
      </c>
      <c r="I3744" s="66">
        <f t="shared" si="711"/>
        <v>-8.3182643842301101</v>
      </c>
      <c r="J3744" s="73">
        <f t="shared" si="712"/>
        <v>8.3182647735037758</v>
      </c>
      <c r="K3744" s="66">
        <f t="shared" si="705"/>
        <v>1.1789286467657407</v>
      </c>
      <c r="L3744" s="69">
        <f t="shared" si="713"/>
        <v>10.809071671791324</v>
      </c>
      <c r="M3744" s="66">
        <f t="shared" si="714"/>
        <v>-49.810669098367669</v>
      </c>
      <c r="N3744" s="69">
        <f t="shared" si="715"/>
        <v>7.8210089326184349</v>
      </c>
      <c r="O3744" s="69">
        <f t="shared" si="716"/>
        <v>-1.0824349169400681E-2</v>
      </c>
    </row>
    <row r="3745" spans="4:15" x14ac:dyDescent="0.3">
      <c r="D3745" s="65">
        <f t="shared" si="706"/>
        <v>3743</v>
      </c>
      <c r="E3745" s="66">
        <f t="shared" si="707"/>
        <v>7.4859999999993976</v>
      </c>
      <c r="F3745" s="72">
        <f t="shared" si="708"/>
        <v>-3.0001736764576088E-3</v>
      </c>
      <c r="G3745" s="77">
        <f t="shared" si="709"/>
        <v>-9.8260599390442849E-6</v>
      </c>
      <c r="H3745" s="69">
        <f t="shared" si="710"/>
        <v>2.5388160214262906E-3</v>
      </c>
      <c r="I3745" s="66">
        <f t="shared" si="711"/>
        <v>-8.3182644039713001</v>
      </c>
      <c r="J3745" s="73">
        <f t="shared" si="712"/>
        <v>8.3182647914070884</v>
      </c>
      <c r="K3745" s="66">
        <f t="shared" si="705"/>
        <v>1.178928649297637</v>
      </c>
      <c r="L3745" s="69">
        <f t="shared" si="713"/>
        <v>10.809076761452491</v>
      </c>
      <c r="M3745" s="66">
        <f t="shared" si="714"/>
        <v>-49.827305627136127</v>
      </c>
      <c r="N3745" s="69">
        <f t="shared" si="715"/>
        <v>7.8210089326184349</v>
      </c>
      <c r="O3745" s="69">
        <f t="shared" si="716"/>
        <v>-1.0824349169400681E-2</v>
      </c>
    </row>
    <row r="3746" spans="4:15" x14ac:dyDescent="0.3">
      <c r="D3746" s="65">
        <f t="shared" si="706"/>
        <v>3744</v>
      </c>
      <c r="E3746" s="66">
        <f t="shared" si="707"/>
        <v>7.4879999999993974</v>
      </c>
      <c r="F3746" s="72">
        <f t="shared" si="708"/>
        <v>-2.9930829429552974E-3</v>
      </c>
      <c r="G3746" s="77">
        <f t="shared" si="709"/>
        <v>-9.7817255007015547E-6</v>
      </c>
      <c r="H3746" s="69">
        <f t="shared" si="710"/>
        <v>2.5328156740733756E-3</v>
      </c>
      <c r="I3746" s="66">
        <f t="shared" si="711"/>
        <v>-8.31826442362342</v>
      </c>
      <c r="J3746" s="73">
        <f t="shared" si="712"/>
        <v>8.3182648092300067</v>
      </c>
      <c r="K3746" s="66">
        <f t="shared" si="705"/>
        <v>1.1789286518181636</v>
      </c>
      <c r="L3746" s="69">
        <f t="shared" si="713"/>
        <v>10.809081839084534</v>
      </c>
      <c r="M3746" s="66">
        <f t="shared" si="714"/>
        <v>-49.84394215594407</v>
      </c>
      <c r="N3746" s="69">
        <f t="shared" si="715"/>
        <v>7.8210089326184349</v>
      </c>
      <c r="O3746" s="69">
        <f t="shared" si="716"/>
        <v>-1.0824349169400681E-2</v>
      </c>
    </row>
    <row r="3747" spans="4:15" x14ac:dyDescent="0.3">
      <c r="D3747" s="65">
        <f t="shared" si="706"/>
        <v>3745</v>
      </c>
      <c r="E3747" s="66">
        <f t="shared" si="707"/>
        <v>7.4899999999993971</v>
      </c>
      <c r="F3747" s="72">
        <f t="shared" si="708"/>
        <v>-2.9860089679392379E-3</v>
      </c>
      <c r="G3747" s="77">
        <f t="shared" si="709"/>
        <v>-9.7375906467078721E-6</v>
      </c>
      <c r="H3747" s="69">
        <f t="shared" si="710"/>
        <v>2.5268295081874652E-3</v>
      </c>
      <c r="I3747" s="66">
        <f t="shared" si="711"/>
        <v>-8.3182644431868713</v>
      </c>
      <c r="J3747" s="73">
        <f t="shared" si="712"/>
        <v>8.3182648269728912</v>
      </c>
      <c r="K3747" s="66">
        <f t="shared" si="705"/>
        <v>1.1789286543273718</v>
      </c>
      <c r="L3747" s="69">
        <f t="shared" si="713"/>
        <v>10.809086904715882</v>
      </c>
      <c r="M3747" s="66">
        <f t="shared" si="714"/>
        <v>-49.860578684791314</v>
      </c>
      <c r="N3747" s="69">
        <f t="shared" si="715"/>
        <v>7.8210089326184349</v>
      </c>
      <c r="O3747" s="69">
        <f t="shared" si="716"/>
        <v>-1.0824349169400681E-2</v>
      </c>
    </row>
    <row r="3748" spans="4:15" x14ac:dyDescent="0.3">
      <c r="D3748" s="65">
        <f t="shared" si="706"/>
        <v>3746</v>
      </c>
      <c r="E3748" s="66">
        <f t="shared" si="707"/>
        <v>7.4919999999993969</v>
      </c>
      <c r="F3748" s="72">
        <f t="shared" si="708"/>
        <v>-2.9789517118021429E-3</v>
      </c>
      <c r="G3748" s="77">
        <f t="shared" si="709"/>
        <v>-9.6936544764503196E-6</v>
      </c>
      <c r="H3748" s="69">
        <f t="shared" si="710"/>
        <v>2.5208574902515868E-3</v>
      </c>
      <c r="I3748" s="66">
        <f t="shared" si="711"/>
        <v>-8.3182644626620519</v>
      </c>
      <c r="J3748" s="73">
        <f t="shared" si="712"/>
        <v>8.3182648446361025</v>
      </c>
      <c r="K3748" s="66">
        <f t="shared" si="705"/>
        <v>1.1789286568253128</v>
      </c>
      <c r="L3748" s="69">
        <f t="shared" si="713"/>
        <v>10.809091958374898</v>
      </c>
      <c r="M3748" s="66">
        <f t="shared" si="714"/>
        <v>-49.877215213677687</v>
      </c>
      <c r="N3748" s="69">
        <f t="shared" si="715"/>
        <v>7.8210089326184349</v>
      </c>
      <c r="O3748" s="69">
        <f t="shared" si="716"/>
        <v>-1.0824349169400681E-2</v>
      </c>
    </row>
    <row r="3749" spans="4:15" x14ac:dyDescent="0.3">
      <c r="D3749" s="65">
        <f t="shared" si="706"/>
        <v>3747</v>
      </c>
      <c r="E3749" s="66">
        <f t="shared" si="707"/>
        <v>7.4939999999993967</v>
      </c>
      <c r="F3749" s="72">
        <f t="shared" si="708"/>
        <v>-2.9719111350303322E-3</v>
      </c>
      <c r="G3749" s="77">
        <f t="shared" si="709"/>
        <v>-9.6499160946450502E-6</v>
      </c>
      <c r="H3749" s="69">
        <f t="shared" si="710"/>
        <v>2.5148995868279826E-3</v>
      </c>
      <c r="I3749" s="66">
        <f t="shared" si="711"/>
        <v>-8.3182644820493614</v>
      </c>
      <c r="J3749" s="73">
        <f t="shared" si="712"/>
        <v>8.3182648622199977</v>
      </c>
      <c r="K3749" s="66">
        <f t="shared" si="705"/>
        <v>1.1789286593120367</v>
      </c>
      <c r="L3749" s="69">
        <f t="shared" si="713"/>
        <v>10.809097000089878</v>
      </c>
      <c r="M3749" s="66">
        <f t="shared" si="714"/>
        <v>-49.893851742603012</v>
      </c>
      <c r="N3749" s="69">
        <f t="shared" si="715"/>
        <v>7.8210089326184349</v>
      </c>
      <c r="O3749" s="69">
        <f t="shared" si="716"/>
        <v>-1.0824349169400681E-2</v>
      </c>
    </row>
    <row r="3750" spans="4:15" x14ac:dyDescent="0.3">
      <c r="D3750" s="65">
        <f t="shared" si="706"/>
        <v>3748</v>
      </c>
      <c r="E3750" s="66">
        <f t="shared" si="707"/>
        <v>7.4959999999993965</v>
      </c>
      <c r="F3750" s="72">
        <f t="shared" si="708"/>
        <v>-2.9648871982035085E-3</v>
      </c>
      <c r="G3750" s="77">
        <f t="shared" si="709"/>
        <v>-9.606374613113644E-6</v>
      </c>
      <c r="H3750" s="69">
        <f t="shared" si="710"/>
        <v>2.508955764557922E-3</v>
      </c>
      <c r="I3750" s="66">
        <f t="shared" si="711"/>
        <v>-8.3182645013491943</v>
      </c>
      <c r="J3750" s="73">
        <f t="shared" si="712"/>
        <v>8.3182648797249303</v>
      </c>
      <c r="K3750" s="66">
        <f t="shared" si="705"/>
        <v>1.1789286617875938</v>
      </c>
      <c r="L3750" s="69">
        <f t="shared" si="713"/>
        <v>10.809102029889052</v>
      </c>
      <c r="M3750" s="66">
        <f t="shared" si="714"/>
        <v>-49.910488271567111</v>
      </c>
      <c r="N3750" s="69">
        <f t="shared" si="715"/>
        <v>7.8210089326184349</v>
      </c>
      <c r="O3750" s="69">
        <f t="shared" si="716"/>
        <v>-1.0824349169400681E-2</v>
      </c>
    </row>
    <row r="3751" spans="4:15" x14ac:dyDescent="0.3">
      <c r="D3751" s="65">
        <f t="shared" si="706"/>
        <v>3749</v>
      </c>
      <c r="E3751" s="66">
        <f t="shared" si="707"/>
        <v>7.4979999999993963</v>
      </c>
      <c r="F3751" s="72">
        <f t="shared" si="708"/>
        <v>-2.95787986199454E-3</v>
      </c>
      <c r="G3751" s="77">
        <f t="shared" si="709"/>
        <v>-9.5630291472303952E-6</v>
      </c>
      <c r="H3751" s="69">
        <f t="shared" si="710"/>
        <v>2.5030259901615151E-3</v>
      </c>
      <c r="I3751" s="66">
        <f t="shared" si="711"/>
        <v>-8.318264520561943</v>
      </c>
      <c r="J3751" s="73">
        <f t="shared" si="712"/>
        <v>8.3182648971512503</v>
      </c>
      <c r="K3751" s="66">
        <f t="shared" si="705"/>
        <v>1.1789286642520334</v>
      </c>
      <c r="L3751" s="69">
        <f t="shared" si="713"/>
        <v>10.809107047800582</v>
      </c>
      <c r="M3751" s="66">
        <f t="shared" si="714"/>
        <v>-49.927124800569807</v>
      </c>
      <c r="N3751" s="69">
        <f t="shared" si="715"/>
        <v>7.8210089326184349</v>
      </c>
      <c r="O3751" s="69">
        <f t="shared" si="716"/>
        <v>-1.0824349169400681E-2</v>
      </c>
    </row>
    <row r="3752" spans="4:15" x14ac:dyDescent="0.3">
      <c r="D3752" s="65">
        <f t="shared" si="706"/>
        <v>3750</v>
      </c>
      <c r="E3752" s="66">
        <f t="shared" si="707"/>
        <v>7.499999999999396</v>
      </c>
      <c r="F3752" s="72">
        <f t="shared" si="708"/>
        <v>-2.9508890871692383E-3</v>
      </c>
      <c r="G3752" s="77">
        <f t="shared" si="709"/>
        <v>-9.5198788265804524E-6</v>
      </c>
      <c r="H3752" s="69">
        <f t="shared" si="710"/>
        <v>2.4971102304375261E-3</v>
      </c>
      <c r="I3752" s="66">
        <f t="shared" si="711"/>
        <v>-8.3182645396880019</v>
      </c>
      <c r="J3752" s="73">
        <f t="shared" si="712"/>
        <v>8.3182649144993182</v>
      </c>
      <c r="K3752" s="66">
        <f t="shared" si="705"/>
        <v>1.1789286667054064</v>
      </c>
      <c r="L3752" s="69">
        <f t="shared" si="713"/>
        <v>10.809112053852562</v>
      </c>
      <c r="M3752" s="66">
        <f t="shared" si="714"/>
        <v>-49.943761329610929</v>
      </c>
      <c r="N3752" s="69">
        <f t="shared" si="715"/>
        <v>7.8210089326184349</v>
      </c>
      <c r="O3752" s="69">
        <f t="shared" si="716"/>
        <v>-1.0824349169400681E-2</v>
      </c>
    </row>
    <row r="3753" spans="4:15" x14ac:dyDescent="0.3">
      <c r="D3753" s="65">
        <f t="shared" si="706"/>
        <v>3751</v>
      </c>
      <c r="E3753" s="66">
        <f t="shared" si="707"/>
        <v>7.5019999999993958</v>
      </c>
      <c r="F3753" s="72">
        <f t="shared" si="708"/>
        <v>-2.943914834586143E-3</v>
      </c>
      <c r="G3753" s="77">
        <f t="shared" si="709"/>
        <v>-9.476922761209039E-6</v>
      </c>
      <c r="H3753" s="69">
        <f t="shared" si="710"/>
        <v>2.4912084522631878E-3</v>
      </c>
      <c r="I3753" s="66">
        <f t="shared" si="711"/>
        <v>-8.3182645587277602</v>
      </c>
      <c r="J3753" s="73">
        <f t="shared" si="712"/>
        <v>8.3182649317694786</v>
      </c>
      <c r="K3753" s="66">
        <f t="shared" si="705"/>
        <v>1.1789286691477618</v>
      </c>
      <c r="L3753" s="69">
        <f t="shared" si="713"/>
        <v>10.809117048073023</v>
      </c>
      <c r="M3753" s="66">
        <f t="shared" si="714"/>
        <v>-49.960397858690307</v>
      </c>
      <c r="N3753" s="69">
        <f t="shared" si="715"/>
        <v>7.8210089326184349</v>
      </c>
      <c r="O3753" s="69">
        <f t="shared" si="716"/>
        <v>-1.0824349169400681E-2</v>
      </c>
    </row>
    <row r="3754" spans="4:15" x14ac:dyDescent="0.3">
      <c r="D3754" s="65">
        <f t="shared" si="706"/>
        <v>3752</v>
      </c>
      <c r="E3754" s="66">
        <f t="shared" si="707"/>
        <v>7.5039999999993956</v>
      </c>
      <c r="F3754" s="72">
        <f t="shared" si="708"/>
        <v>-2.9369570651962954E-3</v>
      </c>
      <c r="G3754" s="77">
        <f t="shared" si="709"/>
        <v>-9.4341600860303743E-6</v>
      </c>
      <c r="H3754" s="69">
        <f t="shared" si="710"/>
        <v>2.4853206225940155E-3</v>
      </c>
      <c r="I3754" s="66">
        <f t="shared" si="711"/>
        <v>-8.3182645776816049</v>
      </c>
      <c r="J3754" s="73">
        <f t="shared" si="712"/>
        <v>8.3182649489620815</v>
      </c>
      <c r="K3754" s="66">
        <f t="shared" si="705"/>
        <v>1.1789286715791489</v>
      </c>
      <c r="L3754" s="69">
        <f t="shared" si="713"/>
        <v>10.809122030489927</v>
      </c>
      <c r="M3754" s="66">
        <f t="shared" si="714"/>
        <v>-49.977034387807763</v>
      </c>
      <c r="N3754" s="69">
        <f t="shared" si="715"/>
        <v>7.8210089326184349</v>
      </c>
      <c r="O3754" s="69">
        <f t="shared" si="716"/>
        <v>-1.0824349169400681E-2</v>
      </c>
    </row>
    <row r="3755" spans="4:15" x14ac:dyDescent="0.3">
      <c r="D3755" s="65">
        <f t="shared" si="706"/>
        <v>3753</v>
      </c>
      <c r="E3755" s="66">
        <f t="shared" si="707"/>
        <v>7.5059999999993954</v>
      </c>
      <c r="F3755" s="72">
        <f t="shared" si="708"/>
        <v>-2.9300157400430262E-3</v>
      </c>
      <c r="G3755" s="77">
        <f t="shared" si="709"/>
        <v>-9.3915899341823206E-6</v>
      </c>
      <c r="H3755" s="69">
        <f t="shared" si="710"/>
        <v>2.479446708463623E-3</v>
      </c>
      <c r="I3755" s="66">
        <f t="shared" si="711"/>
        <v>-8.3182645965499251</v>
      </c>
      <c r="J3755" s="73">
        <f t="shared" si="712"/>
        <v>8.3182649660774732</v>
      </c>
      <c r="K3755" s="66">
        <f t="shared" si="705"/>
        <v>1.1789286739996168</v>
      </c>
      <c r="L3755" s="69">
        <f t="shared" si="713"/>
        <v>10.809127001131172</v>
      </c>
      <c r="M3755" s="66">
        <f t="shared" si="714"/>
        <v>-49.993670916963126</v>
      </c>
      <c r="N3755" s="69">
        <f t="shared" si="715"/>
        <v>7.8210089326184349</v>
      </c>
      <c r="O3755" s="69">
        <f t="shared" si="716"/>
        <v>-1.0824349169400681E-2</v>
      </c>
    </row>
    <row r="3756" spans="4:15" x14ac:dyDescent="0.3">
      <c r="D3756" s="65">
        <f t="shared" si="706"/>
        <v>3754</v>
      </c>
      <c r="E3756" s="66">
        <f t="shared" si="707"/>
        <v>7.5079999999993952</v>
      </c>
      <c r="F3756" s="72">
        <f t="shared" si="708"/>
        <v>-2.9230908202617333E-3</v>
      </c>
      <c r="G3756" s="77">
        <f t="shared" si="709"/>
        <v>-9.3492114388027403E-6</v>
      </c>
      <c r="H3756" s="69">
        <f t="shared" si="710"/>
        <v>2.4735866769835368E-3</v>
      </c>
      <c r="I3756" s="66">
        <f t="shared" si="711"/>
        <v>-8.3182646153331046</v>
      </c>
      <c r="J3756" s="73">
        <f t="shared" si="712"/>
        <v>8.318264983116002</v>
      </c>
      <c r="K3756" s="66">
        <f t="shared" si="705"/>
        <v>1.1789286764092148</v>
      </c>
      <c r="L3756" s="69">
        <f t="shared" si="713"/>
        <v>10.809131960024589</v>
      </c>
      <c r="M3756" s="66">
        <f t="shared" si="714"/>
        <v>-50.010307446156226</v>
      </c>
      <c r="N3756" s="69">
        <f t="shared" si="715"/>
        <v>7.8210089326184349</v>
      </c>
      <c r="O3756" s="69">
        <f t="shared" si="716"/>
        <v>-1.0824349169400681E-2</v>
      </c>
    </row>
    <row r="3757" spans="4:15" x14ac:dyDescent="0.3">
      <c r="D3757" s="65">
        <f t="shared" si="706"/>
        <v>3755</v>
      </c>
      <c r="E3757" s="66">
        <f t="shared" si="707"/>
        <v>7.5099999999993949</v>
      </c>
      <c r="F3757" s="72">
        <f t="shared" si="708"/>
        <v>-2.9161822670796689E-3</v>
      </c>
      <c r="G3757" s="77">
        <f t="shared" si="709"/>
        <v>-9.3070237365822095E-6</v>
      </c>
      <c r="H3757" s="69">
        <f t="shared" si="710"/>
        <v>2.4677404953430135E-3</v>
      </c>
      <c r="I3757" s="66">
        <f t="shared" si="711"/>
        <v>-8.3182646340315269</v>
      </c>
      <c r="J3757" s="73">
        <f t="shared" si="712"/>
        <v>8.318265000078009</v>
      </c>
      <c r="K3757" s="66">
        <f t="shared" si="705"/>
        <v>1.1789286788079909</v>
      </c>
      <c r="L3757" s="69">
        <f t="shared" si="713"/>
        <v>10.809136907197942</v>
      </c>
      <c r="M3757" s="66">
        <f t="shared" si="714"/>
        <v>-50.026943975386892</v>
      </c>
      <c r="N3757" s="69">
        <f t="shared" si="715"/>
        <v>7.8210089326184349</v>
      </c>
      <c r="O3757" s="69">
        <f t="shared" si="716"/>
        <v>-1.0824349169400681E-2</v>
      </c>
    </row>
    <row r="3758" spans="4:15" x14ac:dyDescent="0.3">
      <c r="D3758" s="65">
        <f t="shared" si="706"/>
        <v>3756</v>
      </c>
      <c r="E3758" s="66">
        <f t="shared" si="707"/>
        <v>7.5119999999993947</v>
      </c>
      <c r="F3758" s="72">
        <f t="shared" si="708"/>
        <v>-2.909290041815716E-3</v>
      </c>
      <c r="G3758" s="77">
        <f t="shared" si="709"/>
        <v>-9.2650259748694452E-6</v>
      </c>
      <c r="H3758" s="69">
        <f t="shared" si="710"/>
        <v>2.4619081308088543E-3</v>
      </c>
      <c r="I3758" s="66">
        <f t="shared" si="711"/>
        <v>-8.3182646526455741</v>
      </c>
      <c r="J3758" s="73">
        <f t="shared" si="712"/>
        <v>8.3182650169638404</v>
      </c>
      <c r="K3758" s="66">
        <f t="shared" si="705"/>
        <v>1.1789286811959943</v>
      </c>
      <c r="L3758" s="69">
        <f t="shared" si="713"/>
        <v>10.809141842678933</v>
      </c>
      <c r="M3758" s="66">
        <f t="shared" si="714"/>
        <v>-50.043580504654955</v>
      </c>
      <c r="N3758" s="69">
        <f t="shared" si="715"/>
        <v>7.8210089326184349</v>
      </c>
      <c r="O3758" s="69">
        <f t="shared" si="716"/>
        <v>-1.0824349169400681E-2</v>
      </c>
    </row>
    <row r="3759" spans="4:15" x14ac:dyDescent="0.3">
      <c r="D3759" s="65">
        <f t="shared" si="706"/>
        <v>3757</v>
      </c>
      <c r="E3759" s="66">
        <f t="shared" si="707"/>
        <v>7.5139999999993945</v>
      </c>
      <c r="F3759" s="72">
        <f t="shared" si="708"/>
        <v>-2.9024141058801778E-3</v>
      </c>
      <c r="G3759" s="77">
        <f t="shared" si="709"/>
        <v>-9.2232172974604509E-6</v>
      </c>
      <c r="H3759" s="69">
        <f t="shared" si="710"/>
        <v>2.4560895507252226E-3</v>
      </c>
      <c r="I3759" s="66">
        <f t="shared" si="711"/>
        <v>-8.3182646711756263</v>
      </c>
      <c r="J3759" s="73">
        <f t="shared" si="712"/>
        <v>8.3182650337738355</v>
      </c>
      <c r="K3759" s="66">
        <f t="shared" si="705"/>
        <v>1.1789286835732729</v>
      </c>
      <c r="L3759" s="69">
        <f t="shared" si="713"/>
        <v>10.809146766495195</v>
      </c>
      <c r="M3759" s="66">
        <f t="shared" si="714"/>
        <v>-50.060217033960242</v>
      </c>
      <c r="N3759" s="69">
        <f t="shared" si="715"/>
        <v>7.8210089326184349</v>
      </c>
      <c r="O3759" s="69">
        <f t="shared" si="716"/>
        <v>-1.0824349169400681E-2</v>
      </c>
    </row>
    <row r="3760" spans="4:15" x14ac:dyDescent="0.3">
      <c r="D3760" s="65">
        <f t="shared" si="706"/>
        <v>3758</v>
      </c>
      <c r="E3760" s="66">
        <f t="shared" si="707"/>
        <v>7.5159999999993943</v>
      </c>
      <c r="F3760" s="72">
        <f t="shared" si="708"/>
        <v>-2.8955544207745578E-3</v>
      </c>
      <c r="G3760" s="77">
        <f t="shared" si="709"/>
        <v>-9.1815968552566574E-6</v>
      </c>
      <c r="H3760" s="69">
        <f t="shared" si="710"/>
        <v>2.4502847225134623E-3</v>
      </c>
      <c r="I3760" s="66">
        <f t="shared" si="711"/>
        <v>-8.31826468962206</v>
      </c>
      <c r="J3760" s="73">
        <f t="shared" si="712"/>
        <v>8.3182650505083338</v>
      </c>
      <c r="K3760" s="66">
        <f t="shared" si="705"/>
        <v>1.1789286859398747</v>
      </c>
      <c r="L3760" s="69">
        <f t="shared" si="713"/>
        <v>10.809151678674295</v>
      </c>
      <c r="M3760" s="66">
        <f t="shared" si="714"/>
        <v>-50.076853563302592</v>
      </c>
      <c r="N3760" s="69">
        <f t="shared" si="715"/>
        <v>7.8210089326184349</v>
      </c>
      <c r="O3760" s="69">
        <f t="shared" si="716"/>
        <v>-1.0824349169400681E-2</v>
      </c>
    </row>
    <row r="3761" spans="4:15" x14ac:dyDescent="0.3">
      <c r="D3761" s="65">
        <f t="shared" si="706"/>
        <v>3759</v>
      </c>
      <c r="E3761" s="66">
        <f t="shared" si="707"/>
        <v>7.5179999999993941</v>
      </c>
      <c r="F3761" s="72">
        <f t="shared" si="708"/>
        <v>-2.8887109480913464E-3</v>
      </c>
      <c r="G3761" s="77">
        <f t="shared" si="709"/>
        <v>-9.1401638044885658E-6</v>
      </c>
      <c r="H3761" s="69">
        <f t="shared" si="710"/>
        <v>2.444493613671913E-3</v>
      </c>
      <c r="I3761" s="66">
        <f t="shared" si="711"/>
        <v>-8.3182647079852536</v>
      </c>
      <c r="J3761" s="73">
        <f t="shared" si="712"/>
        <v>8.3182650671676743</v>
      </c>
      <c r="K3761" s="66">
        <f t="shared" si="705"/>
        <v>1.1789286882958476</v>
      </c>
      <c r="L3761" s="69">
        <f t="shared" si="713"/>
        <v>10.809156579243741</v>
      </c>
      <c r="M3761" s="66">
        <f t="shared" si="714"/>
        <v>-50.093490092681833</v>
      </c>
      <c r="N3761" s="69">
        <f t="shared" si="715"/>
        <v>7.8210089326184349</v>
      </c>
      <c r="O3761" s="69">
        <f t="shared" si="716"/>
        <v>-1.0824349169400681E-2</v>
      </c>
    </row>
    <row r="3762" spans="4:15" x14ac:dyDescent="0.3">
      <c r="D3762" s="65">
        <f t="shared" si="706"/>
        <v>3760</v>
      </c>
      <c r="E3762" s="66">
        <f t="shared" si="707"/>
        <v>7.5199999999993938</v>
      </c>
      <c r="F3762" s="72">
        <f t="shared" si="708"/>
        <v>-2.8818836495138047E-3</v>
      </c>
      <c r="G3762" s="77">
        <f t="shared" si="709"/>
        <v>-9.0989173031630344E-6</v>
      </c>
      <c r="H3762" s="69">
        <f t="shared" si="710"/>
        <v>2.4387161917757303E-3</v>
      </c>
      <c r="I3762" s="66">
        <f t="shared" si="711"/>
        <v>-8.318264726265582</v>
      </c>
      <c r="J3762" s="73">
        <f t="shared" si="712"/>
        <v>8.318265083752193</v>
      </c>
      <c r="K3762" s="66">
        <f t="shared" si="705"/>
        <v>1.1789286906412391</v>
      </c>
      <c r="L3762" s="69">
        <f t="shared" si="713"/>
        <v>10.809161468230968</v>
      </c>
      <c r="M3762" s="66">
        <f t="shared" si="714"/>
        <v>-50.110126622097802</v>
      </c>
      <c r="N3762" s="69">
        <f t="shared" si="715"/>
        <v>7.8210089326184349</v>
      </c>
      <c r="O3762" s="69">
        <f t="shared" si="716"/>
        <v>-1.0824349169400681E-2</v>
      </c>
    </row>
    <row r="3763" spans="4:15" x14ac:dyDescent="0.3">
      <c r="D3763" s="65">
        <f t="shared" si="706"/>
        <v>3761</v>
      </c>
      <c r="E3763" s="66">
        <f t="shared" si="707"/>
        <v>7.5219999999993936</v>
      </c>
      <c r="F3763" s="72">
        <f t="shared" si="708"/>
        <v>-2.8750724868157507E-3</v>
      </c>
      <c r="G3763" s="77">
        <f t="shared" si="709"/>
        <v>-9.0578565128396349E-6</v>
      </c>
      <c r="H3763" s="69">
        <f t="shared" si="710"/>
        <v>2.4329524244767029E-3</v>
      </c>
      <c r="I3763" s="66">
        <f t="shared" si="711"/>
        <v>-8.3182647444634163</v>
      </c>
      <c r="J3763" s="73">
        <f t="shared" si="712"/>
        <v>8.3182651002622254</v>
      </c>
      <c r="K3763" s="66">
        <f t="shared" si="705"/>
        <v>1.1789286929760967</v>
      </c>
      <c r="L3763" s="69">
        <f t="shared" si="713"/>
        <v>10.809166345663352</v>
      </c>
      <c r="M3763" s="66">
        <f t="shared" si="714"/>
        <v>-50.126763151550335</v>
      </c>
      <c r="N3763" s="69">
        <f t="shared" si="715"/>
        <v>7.8210089326184349</v>
      </c>
      <c r="O3763" s="69">
        <f t="shared" si="716"/>
        <v>-1.0824349169400681E-2</v>
      </c>
    </row>
    <row r="3764" spans="4:15" x14ac:dyDescent="0.3">
      <c r="D3764" s="65">
        <f t="shared" si="706"/>
        <v>3762</v>
      </c>
      <c r="E3764" s="66">
        <f t="shared" si="707"/>
        <v>7.5239999999993934</v>
      </c>
      <c r="F3764" s="72">
        <f t="shared" si="708"/>
        <v>-2.8682774218613451E-3</v>
      </c>
      <c r="G3764" s="77">
        <f t="shared" si="709"/>
        <v>-9.0169805986306528E-6</v>
      </c>
      <c r="H3764" s="69">
        <f t="shared" si="710"/>
        <v>2.4272022795030716E-3</v>
      </c>
      <c r="I3764" s="66">
        <f t="shared" si="711"/>
        <v>-8.3182647625791297</v>
      </c>
      <c r="J3764" s="73">
        <f t="shared" si="712"/>
        <v>8.3182651166981056</v>
      </c>
      <c r="K3764" s="66">
        <f t="shared" si="705"/>
        <v>1.1789286953004678</v>
      </c>
      <c r="L3764" s="69">
        <f t="shared" si="713"/>
        <v>10.8091712115682</v>
      </c>
      <c r="M3764" s="66">
        <f t="shared" si="714"/>
        <v>-50.143399681039263</v>
      </c>
      <c r="N3764" s="69">
        <f t="shared" si="715"/>
        <v>7.8210089326184349</v>
      </c>
      <c r="O3764" s="69">
        <f t="shared" si="716"/>
        <v>-1.0824349169400681E-2</v>
      </c>
    </row>
    <row r="3765" spans="4:15" x14ac:dyDescent="0.3">
      <c r="D3765" s="65">
        <f t="shared" si="706"/>
        <v>3763</v>
      </c>
      <c r="E3765" s="66">
        <f t="shared" si="707"/>
        <v>7.5259999999993932</v>
      </c>
      <c r="F3765" s="72">
        <f t="shared" si="708"/>
        <v>-2.8614984166048778E-3</v>
      </c>
      <c r="G3765" s="77">
        <f t="shared" si="709"/>
        <v>-8.9762887309774442E-6</v>
      </c>
      <c r="H3765" s="69">
        <f t="shared" si="710"/>
        <v>2.4214657246593488E-3</v>
      </c>
      <c r="I3765" s="66">
        <f t="shared" si="711"/>
        <v>-8.3182647806130916</v>
      </c>
      <c r="J3765" s="73">
        <f t="shared" si="712"/>
        <v>8.318265133060164</v>
      </c>
      <c r="K3765" s="66">
        <f t="shared" si="705"/>
        <v>1.1789286976143989</v>
      </c>
      <c r="L3765" s="69">
        <f t="shared" si="713"/>
        <v>10.809176065972759</v>
      </c>
      <c r="M3765" s="66">
        <f t="shared" si="714"/>
        <v>-50.160036210564421</v>
      </c>
      <c r="N3765" s="69">
        <f t="shared" si="715"/>
        <v>7.8210089326184349</v>
      </c>
      <c r="O3765" s="69">
        <f t="shared" si="716"/>
        <v>-1.0824349169400681E-2</v>
      </c>
    </row>
    <row r="3766" spans="4:15" x14ac:dyDescent="0.3">
      <c r="D3766" s="65">
        <f t="shared" si="706"/>
        <v>3764</v>
      </c>
      <c r="E3766" s="66">
        <f t="shared" si="707"/>
        <v>7.527999999999393</v>
      </c>
      <c r="F3766" s="72">
        <f t="shared" si="708"/>
        <v>-2.8547354330905527E-3</v>
      </c>
      <c r="G3766" s="77">
        <f t="shared" si="709"/>
        <v>-8.9357800838740786E-6</v>
      </c>
      <c r="H3766" s="69">
        <f t="shared" si="710"/>
        <v>2.415742727826139E-3</v>
      </c>
      <c r="I3766" s="66">
        <f t="shared" si="711"/>
        <v>-8.3182647985656697</v>
      </c>
      <c r="J3766" s="73">
        <f t="shared" si="712"/>
        <v>8.3182651493487327</v>
      </c>
      <c r="K3766" s="66">
        <f t="shared" si="705"/>
        <v>1.1789286999179371</v>
      </c>
      <c r="L3766" s="69">
        <f t="shared" si="713"/>
        <v>10.809180908904208</v>
      </c>
      <c r="M3766" s="66">
        <f t="shared" si="714"/>
        <v>-50.176672740125646</v>
      </c>
      <c r="N3766" s="69">
        <f t="shared" si="715"/>
        <v>7.8210089326184349</v>
      </c>
      <c r="O3766" s="69">
        <f t="shared" si="716"/>
        <v>-1.0824349169400681E-2</v>
      </c>
    </row>
    <row r="3767" spans="4:15" x14ac:dyDescent="0.3">
      <c r="D3767" s="65">
        <f t="shared" si="706"/>
        <v>3765</v>
      </c>
      <c r="E3767" s="66">
        <f t="shared" si="707"/>
        <v>7.5299999999993927</v>
      </c>
      <c r="F3767" s="72">
        <f t="shared" si="708"/>
        <v>-2.8479884334522811E-3</v>
      </c>
      <c r="G3767" s="77">
        <f t="shared" si="709"/>
        <v>-8.8954538330909827E-6</v>
      </c>
      <c r="H3767" s="69">
        <f t="shared" si="710"/>
        <v>2.4100332569599579E-3</v>
      </c>
      <c r="I3767" s="66">
        <f t="shared" si="711"/>
        <v>-8.3182648164372299</v>
      </c>
      <c r="J3767" s="73">
        <f t="shared" si="712"/>
        <v>8.3182651655641386</v>
      </c>
      <c r="K3767" s="66">
        <f t="shared" si="705"/>
        <v>1.1789287022111286</v>
      </c>
      <c r="L3767" s="69">
        <f t="shared" si="713"/>
        <v>10.809185740389664</v>
      </c>
      <c r="M3767" s="66">
        <f t="shared" si="714"/>
        <v>-50.193309269722775</v>
      </c>
      <c r="N3767" s="69">
        <f t="shared" si="715"/>
        <v>7.8210089326184349</v>
      </c>
      <c r="O3767" s="69">
        <f t="shared" si="716"/>
        <v>-1.0824349169400681E-2</v>
      </c>
    </row>
    <row r="3768" spans="4:15" x14ac:dyDescent="0.3">
      <c r="D3768" s="65">
        <f t="shared" si="706"/>
        <v>3766</v>
      </c>
      <c r="E3768" s="66">
        <f t="shared" si="707"/>
        <v>7.5319999999993925</v>
      </c>
      <c r="F3768" s="72">
        <f t="shared" si="708"/>
        <v>-2.8412573799134625E-3</v>
      </c>
      <c r="G3768" s="77">
        <f t="shared" si="709"/>
        <v>-8.8553091650567239E-6</v>
      </c>
      <c r="H3768" s="69">
        <f t="shared" si="710"/>
        <v>2.4043372800930532E-3</v>
      </c>
      <c r="I3768" s="66">
        <f t="shared" si="711"/>
        <v>-8.3182648342281382</v>
      </c>
      <c r="J3768" s="73">
        <f t="shared" si="712"/>
        <v>8.3182651817067139</v>
      </c>
      <c r="K3768" s="66">
        <f t="shared" si="705"/>
        <v>1.1789287044940202</v>
      </c>
      <c r="L3768" s="69">
        <f t="shared" si="713"/>
        <v>10.809190560456177</v>
      </c>
      <c r="M3768" s="66">
        <f t="shared" si="714"/>
        <v>-50.209945799355651</v>
      </c>
      <c r="N3768" s="69">
        <f t="shared" si="715"/>
        <v>7.8210089326184349</v>
      </c>
      <c r="O3768" s="69">
        <f t="shared" si="716"/>
        <v>-1.0824349169400681E-2</v>
      </c>
    </row>
    <row r="3769" spans="4:15" x14ac:dyDescent="0.3">
      <c r="D3769" s="65">
        <f t="shared" si="706"/>
        <v>3767</v>
      </c>
      <c r="E3769" s="66">
        <f t="shared" si="707"/>
        <v>7.5339999999993923</v>
      </c>
      <c r="F3769" s="72">
        <f t="shared" si="708"/>
        <v>-2.8345422347867797E-3</v>
      </c>
      <c r="G3769" s="77">
        <f t="shared" si="709"/>
        <v>-8.8153452555417289E-6</v>
      </c>
      <c r="H3769" s="69">
        <f t="shared" si="710"/>
        <v>2.3986547653332261E-3</v>
      </c>
      <c r="I3769" s="66">
        <f t="shared" si="711"/>
        <v>-8.318264851938757</v>
      </c>
      <c r="J3769" s="73">
        <f t="shared" si="712"/>
        <v>8.3182651977767819</v>
      </c>
      <c r="K3769" s="66">
        <f t="shared" si="705"/>
        <v>1.1789287067666578</v>
      </c>
      <c r="L3769" s="69">
        <f t="shared" si="713"/>
        <v>10.809195369130737</v>
      </c>
      <c r="M3769" s="66">
        <f t="shared" si="714"/>
        <v>-50.226582329024104</v>
      </c>
      <c r="N3769" s="69">
        <f t="shared" si="715"/>
        <v>7.8210089326184349</v>
      </c>
      <c r="O3769" s="69">
        <f t="shared" si="716"/>
        <v>-1.0824349169400681E-2</v>
      </c>
    </row>
    <row r="3770" spans="4:15" x14ac:dyDescent="0.3">
      <c r="D3770" s="65">
        <f t="shared" si="706"/>
        <v>3768</v>
      </c>
      <c r="E3770" s="66">
        <f t="shared" si="707"/>
        <v>7.5359999999993921</v>
      </c>
      <c r="F3770" s="72">
        <f t="shared" si="708"/>
        <v>-2.8278429604739813E-3</v>
      </c>
      <c r="G3770" s="77">
        <f t="shared" si="709"/>
        <v>-8.7755612963036356E-6</v>
      </c>
      <c r="H3770" s="69">
        <f t="shared" si="710"/>
        <v>2.3929856808636526E-3</v>
      </c>
      <c r="I3770" s="66">
        <f t="shared" si="711"/>
        <v>-8.3182648695694468</v>
      </c>
      <c r="J3770" s="73">
        <f t="shared" si="712"/>
        <v>8.3182652137746658</v>
      </c>
      <c r="K3770" s="66">
        <f t="shared" si="705"/>
        <v>1.1789287090290872</v>
      </c>
      <c r="L3770" s="69">
        <f t="shared" si="713"/>
        <v>10.809200166440268</v>
      </c>
      <c r="M3770" s="66">
        <f t="shared" si="714"/>
        <v>-50.243218858727985</v>
      </c>
      <c r="N3770" s="69">
        <f t="shared" si="715"/>
        <v>7.8210089326184349</v>
      </c>
      <c r="O3770" s="69">
        <f t="shared" si="716"/>
        <v>-1.0824349169400681E-2</v>
      </c>
    </row>
    <row r="3771" spans="4:15" x14ac:dyDescent="0.3">
      <c r="D3771" s="65">
        <f t="shared" si="706"/>
        <v>3769</v>
      </c>
      <c r="E3771" s="66">
        <f t="shared" si="707"/>
        <v>7.5379999999993919</v>
      </c>
      <c r="F3771" s="72">
        <f t="shared" si="708"/>
        <v>-2.8211595194656772E-3</v>
      </c>
      <c r="G3771" s="77">
        <f t="shared" si="709"/>
        <v>-8.7359564826527958E-6</v>
      </c>
      <c r="H3771" s="69">
        <f t="shared" si="710"/>
        <v>2.3873299949427047E-3</v>
      </c>
      <c r="I3771" s="66">
        <f t="shared" si="711"/>
        <v>-8.31826488712057</v>
      </c>
      <c r="J3771" s="73">
        <f t="shared" si="712"/>
        <v>8.3182652297006907</v>
      </c>
      <c r="K3771" s="66">
        <f t="shared" si="705"/>
        <v>1.1789287112813542</v>
      </c>
      <c r="L3771" s="69">
        <f t="shared" si="713"/>
        <v>10.80920495241163</v>
      </c>
      <c r="M3771" s="66">
        <f t="shared" si="714"/>
        <v>-50.259855388467123</v>
      </c>
      <c r="N3771" s="69">
        <f t="shared" si="715"/>
        <v>7.8210089326184349</v>
      </c>
      <c r="O3771" s="69">
        <f t="shared" si="716"/>
        <v>-1.0824349169400681E-2</v>
      </c>
    </row>
    <row r="3772" spans="4:15" x14ac:dyDescent="0.3">
      <c r="D3772" s="65">
        <f t="shared" si="706"/>
        <v>3770</v>
      </c>
      <c r="E3772" s="66">
        <f t="shared" si="707"/>
        <v>7.5399999999993916</v>
      </c>
      <c r="F3772" s="72">
        <f t="shared" si="708"/>
        <v>-2.8144918743411248E-3</v>
      </c>
      <c r="G3772" s="77">
        <f t="shared" si="709"/>
        <v>-8.6965300063468476E-6</v>
      </c>
      <c r="H3772" s="69">
        <f t="shared" si="710"/>
        <v>2.3816876759037734E-3</v>
      </c>
      <c r="I3772" s="66">
        <f t="shared" si="711"/>
        <v>-8.3182649045924837</v>
      </c>
      <c r="J3772" s="73">
        <f t="shared" si="712"/>
        <v>8.3182652455551818</v>
      </c>
      <c r="K3772" s="66">
        <f t="shared" si="705"/>
        <v>1.1789287135235049</v>
      </c>
      <c r="L3772" s="69">
        <f t="shared" si="713"/>
        <v>10.80920972707162</v>
      </c>
      <c r="M3772" s="66">
        <f t="shared" si="714"/>
        <v>-50.276491918241362</v>
      </c>
      <c r="N3772" s="69">
        <f t="shared" si="715"/>
        <v>7.8210089326184349</v>
      </c>
      <c r="O3772" s="69">
        <f t="shared" si="716"/>
        <v>-1.0824349169400681E-2</v>
      </c>
    </row>
    <row r="3773" spans="4:15" x14ac:dyDescent="0.3">
      <c r="D3773" s="65">
        <f t="shared" si="706"/>
        <v>3771</v>
      </c>
      <c r="E3773" s="66">
        <f t="shared" si="707"/>
        <v>7.5419999999993914</v>
      </c>
      <c r="F3773" s="72">
        <f t="shared" si="708"/>
        <v>-2.8078399877680218E-3</v>
      </c>
      <c r="G3773" s="77">
        <f t="shared" si="709"/>
        <v>-8.6572810626961427E-6</v>
      </c>
      <c r="H3773" s="69">
        <f t="shared" si="710"/>
        <v>2.3760586921550914E-3</v>
      </c>
      <c r="I3773" s="66">
        <f t="shared" si="711"/>
        <v>-8.3182649219855431</v>
      </c>
      <c r="J3773" s="73">
        <f t="shared" si="712"/>
        <v>8.3182652613384516</v>
      </c>
      <c r="K3773" s="66">
        <f t="shared" si="705"/>
        <v>1.1789287157555834</v>
      </c>
      <c r="L3773" s="69">
        <f t="shared" si="713"/>
        <v>10.809214490446971</v>
      </c>
      <c r="M3773" s="66">
        <f t="shared" si="714"/>
        <v>-50.293128448050545</v>
      </c>
      <c r="N3773" s="69">
        <f t="shared" si="715"/>
        <v>7.8210089326184349</v>
      </c>
      <c r="O3773" s="69">
        <f t="shared" si="716"/>
        <v>-1.0824349169400681E-2</v>
      </c>
    </row>
    <row r="3774" spans="4:15" x14ac:dyDescent="0.3">
      <c r="D3774" s="65">
        <f t="shared" si="706"/>
        <v>3772</v>
      </c>
      <c r="E3774" s="66">
        <f t="shared" si="707"/>
        <v>7.5439999999993912</v>
      </c>
      <c r="F3774" s="72">
        <f t="shared" si="708"/>
        <v>-2.8012038225022932E-3</v>
      </c>
      <c r="G3774" s="77">
        <f t="shared" si="709"/>
        <v>-8.6182088647746014E-6</v>
      </c>
      <c r="H3774" s="69">
        <f t="shared" si="710"/>
        <v>2.3704430121795554E-3</v>
      </c>
      <c r="I3774" s="66">
        <f t="shared" si="711"/>
        <v>-8.3182649393001054</v>
      </c>
      <c r="J3774" s="73">
        <f t="shared" si="712"/>
        <v>8.318265277050827</v>
      </c>
      <c r="K3774" s="66">
        <f t="shared" si="705"/>
        <v>1.178928717977636</v>
      </c>
      <c r="L3774" s="69">
        <f t="shared" si="713"/>
        <v>10.809219242564355</v>
      </c>
      <c r="M3774" s="66">
        <f t="shared" si="714"/>
        <v>-50.309764977894517</v>
      </c>
      <c r="N3774" s="69">
        <f t="shared" si="715"/>
        <v>7.8210089326184349</v>
      </c>
      <c r="O3774" s="69">
        <f t="shared" si="716"/>
        <v>-1.0824349169400681E-2</v>
      </c>
    </row>
    <row r="3775" spans="4:15" x14ac:dyDescent="0.3">
      <c r="D3775" s="65">
        <f t="shared" si="706"/>
        <v>3773</v>
      </c>
      <c r="E3775" s="66">
        <f t="shared" si="707"/>
        <v>7.545999999999391</v>
      </c>
      <c r="F3775" s="72">
        <f t="shared" si="708"/>
        <v>-2.7945833413878891E-3</v>
      </c>
      <c r="G3775" s="77">
        <f t="shared" si="709"/>
        <v>-8.5793126078925752E-6</v>
      </c>
      <c r="H3775" s="69">
        <f t="shared" si="710"/>
        <v>2.3648406045345509E-3</v>
      </c>
      <c r="I3775" s="66">
        <f t="shared" si="711"/>
        <v>-8.3182649565365239</v>
      </c>
      <c r="J3775" s="73">
        <f t="shared" si="712"/>
        <v>8.3182652926926206</v>
      </c>
      <c r="K3775" s="66">
        <f t="shared" si="705"/>
        <v>1.178928720189707</v>
      </c>
      <c r="L3775" s="69">
        <f t="shared" si="713"/>
        <v>10.80922398345038</v>
      </c>
      <c r="M3775" s="66">
        <f t="shared" si="714"/>
        <v>-50.32640150777312</v>
      </c>
      <c r="N3775" s="69">
        <f t="shared" si="715"/>
        <v>7.8210089326184349</v>
      </c>
      <c r="O3775" s="69">
        <f t="shared" si="716"/>
        <v>-1.0824349169400681E-2</v>
      </c>
    </row>
    <row r="3776" spans="4:15" x14ac:dyDescent="0.3">
      <c r="D3776" s="65">
        <f t="shared" si="706"/>
        <v>3774</v>
      </c>
      <c r="E3776" s="66">
        <f t="shared" si="707"/>
        <v>7.5479999999993908</v>
      </c>
      <c r="F3776" s="72">
        <f t="shared" si="708"/>
        <v>-2.7879785073565708E-3</v>
      </c>
      <c r="G3776" s="77">
        <f t="shared" si="709"/>
        <v>-8.5405915069003413E-6</v>
      </c>
      <c r="H3776" s="69">
        <f t="shared" si="710"/>
        <v>2.3592514378517749E-3</v>
      </c>
      <c r="I3776" s="66">
        <f t="shared" si="711"/>
        <v>-8.3182649736951486</v>
      </c>
      <c r="J3776" s="73">
        <f t="shared" si="712"/>
        <v>8.3182653082641522</v>
      </c>
      <c r="K3776" s="66">
        <f t="shared" si="705"/>
        <v>1.1789287223918412</v>
      </c>
      <c r="L3776" s="69">
        <f t="shared" si="713"/>
        <v>10.809228713131589</v>
      </c>
      <c r="M3776" s="66">
        <f t="shared" si="714"/>
        <v>-50.343038037686192</v>
      </c>
      <c r="N3776" s="69">
        <f t="shared" si="715"/>
        <v>7.8210089326184349</v>
      </c>
      <c r="O3776" s="69">
        <f t="shared" si="716"/>
        <v>-1.0824349169400681E-2</v>
      </c>
    </row>
    <row r="3777" spans="4:15" x14ac:dyDescent="0.3">
      <c r="D3777" s="65">
        <f t="shared" si="706"/>
        <v>3775</v>
      </c>
      <c r="E3777" s="66">
        <f t="shared" si="707"/>
        <v>7.5499999999993905</v>
      </c>
      <c r="F3777" s="72">
        <f t="shared" si="708"/>
        <v>-2.7813892834277075E-3</v>
      </c>
      <c r="G3777" s="77">
        <f t="shared" si="709"/>
        <v>-8.5020447748718198E-6</v>
      </c>
      <c r="H3777" s="69">
        <f t="shared" si="710"/>
        <v>2.353675480837062E-3</v>
      </c>
      <c r="I3777" s="66">
        <f t="shared" si="711"/>
        <v>-8.3182649907763313</v>
      </c>
      <c r="J3777" s="73">
        <f t="shared" si="712"/>
        <v>8.3182653237657327</v>
      </c>
      <c r="K3777" s="66">
        <f t="shared" si="705"/>
        <v>1.1789287245840832</v>
      </c>
      <c r="L3777" s="69">
        <f t="shared" si="713"/>
        <v>10.809233431634464</v>
      </c>
      <c r="M3777" s="66">
        <f t="shared" si="714"/>
        <v>-50.359674567633583</v>
      </c>
      <c r="N3777" s="69">
        <f t="shared" si="715"/>
        <v>7.8210089326184349</v>
      </c>
      <c r="O3777" s="69">
        <f t="shared" si="716"/>
        <v>-1.0824349169400681E-2</v>
      </c>
    </row>
    <row r="3778" spans="4:15" x14ac:dyDescent="0.3">
      <c r="D3778" s="65">
        <f t="shared" si="706"/>
        <v>3776</v>
      </c>
      <c r="E3778" s="66">
        <f t="shared" si="707"/>
        <v>7.5519999999993903</v>
      </c>
      <c r="F3778" s="72">
        <f t="shared" si="708"/>
        <v>-2.774815632708066E-3</v>
      </c>
      <c r="G3778" s="77">
        <f t="shared" si="709"/>
        <v>-8.4636716284336444E-6</v>
      </c>
      <c r="H3778" s="69">
        <f t="shared" si="710"/>
        <v>2.3481127022702067E-3</v>
      </c>
      <c r="I3778" s="66">
        <f t="shared" si="711"/>
        <v>-8.3182650077804201</v>
      </c>
      <c r="J3778" s="73">
        <f t="shared" si="712"/>
        <v>8.3182653391976782</v>
      </c>
      <c r="K3778" s="66">
        <f t="shared" si="705"/>
        <v>1.1789287267664772</v>
      </c>
      <c r="L3778" s="69">
        <f t="shared" si="713"/>
        <v>10.809238138985426</v>
      </c>
      <c r="M3778" s="66">
        <f t="shared" si="714"/>
        <v>-50.376311097615137</v>
      </c>
      <c r="N3778" s="69">
        <f t="shared" si="715"/>
        <v>7.8210089326184349</v>
      </c>
      <c r="O3778" s="69">
        <f t="shared" si="716"/>
        <v>-1.0824349169400681E-2</v>
      </c>
    </row>
    <row r="3779" spans="4:15" x14ac:dyDescent="0.3">
      <c r="D3779" s="65">
        <f t="shared" si="706"/>
        <v>3777</v>
      </c>
      <c r="E3779" s="66">
        <f t="shared" si="707"/>
        <v>7.5539999999993901</v>
      </c>
      <c r="F3779" s="72">
        <f t="shared" si="708"/>
        <v>-2.7682575183916071E-3</v>
      </c>
      <c r="G3779" s="77">
        <f t="shared" si="709"/>
        <v>-8.4254712877651627E-6</v>
      </c>
      <c r="H3779" s="69">
        <f t="shared" si="710"/>
        <v>2.3425630710047904E-3</v>
      </c>
      <c r="I3779" s="66">
        <f t="shared" si="711"/>
        <v>-8.3182650247077632</v>
      </c>
      <c r="J3779" s="73">
        <f t="shared" si="712"/>
        <v>8.3182653545602996</v>
      </c>
      <c r="K3779" s="66">
        <f t="shared" ref="K3779:K3842" si="717">$B$12+$B$13*J3779</f>
        <v>1.1789287289390673</v>
      </c>
      <c r="L3779" s="69">
        <f t="shared" si="713"/>
        <v>10.809242835210831</v>
      </c>
      <c r="M3779" s="66">
        <f t="shared" si="714"/>
        <v>-50.392947627630697</v>
      </c>
      <c r="N3779" s="69">
        <f t="shared" si="715"/>
        <v>7.8210089326184349</v>
      </c>
      <c r="O3779" s="69">
        <f t="shared" si="716"/>
        <v>-1.0824349169400681E-2</v>
      </c>
    </row>
    <row r="3780" spans="4:15" x14ac:dyDescent="0.3">
      <c r="D3780" s="65">
        <f t="shared" ref="D3780:D3843" si="718">D3779+1</f>
        <v>3778</v>
      </c>
      <c r="E3780" s="66">
        <f t="shared" ref="E3780:E3843" si="719">E3779+$B$4</f>
        <v>7.5559999999993899</v>
      </c>
      <c r="F3780" s="72">
        <f t="shared" si="708"/>
        <v>-2.7617149037592755E-3</v>
      </c>
      <c r="G3780" s="77">
        <f t="shared" si="709"/>
        <v>-8.387442976598436E-6</v>
      </c>
      <c r="H3780" s="69">
        <f t="shared" si="710"/>
        <v>2.3370265559680072E-3</v>
      </c>
      <c r="I3780" s="66">
        <f t="shared" si="711"/>
        <v>-8.3182650415587052</v>
      </c>
      <c r="J3780" s="73">
        <f t="shared" si="712"/>
        <v>8.3182653698539077</v>
      </c>
      <c r="K3780" s="66">
        <f t="shared" si="717"/>
        <v>1.1789287311018977</v>
      </c>
      <c r="L3780" s="69">
        <f t="shared" si="713"/>
        <v>10.809247520336973</v>
      </c>
      <c r="M3780" s="66">
        <f t="shared" si="714"/>
        <v>-50.409584157680115</v>
      </c>
      <c r="N3780" s="69">
        <f t="shared" si="715"/>
        <v>7.8210089326184349</v>
      </c>
      <c r="O3780" s="69">
        <f t="shared" si="716"/>
        <v>-1.0824349169400681E-2</v>
      </c>
    </row>
    <row r="3781" spans="4:15" x14ac:dyDescent="0.3">
      <c r="D3781" s="65">
        <f t="shared" si="718"/>
        <v>3779</v>
      </c>
      <c r="E3781" s="66">
        <f t="shared" si="719"/>
        <v>7.5579999999993897</v>
      </c>
      <c r="F3781" s="72">
        <f t="shared" si="708"/>
        <v>-2.7551877521788007E-3</v>
      </c>
      <c r="G3781" s="77">
        <f t="shared" si="709"/>
        <v>-8.3495859204418821E-6</v>
      </c>
      <c r="H3781" s="69">
        <f t="shared" si="710"/>
        <v>2.3315031261604887E-3</v>
      </c>
      <c r="I3781" s="66">
        <f t="shared" si="711"/>
        <v>-8.3182650583335906</v>
      </c>
      <c r="J3781" s="73">
        <f t="shared" si="712"/>
        <v>8.3182653850788135</v>
      </c>
      <c r="K3781" s="66">
        <f t="shared" si="717"/>
        <v>1.178928733255012</v>
      </c>
      <c r="L3781" s="69">
        <f t="shared" si="713"/>
        <v>10.809252194390085</v>
      </c>
      <c r="M3781" s="66">
        <f t="shared" si="714"/>
        <v>-50.426220687763234</v>
      </c>
      <c r="N3781" s="69">
        <f t="shared" si="715"/>
        <v>7.8210089326184349</v>
      </c>
      <c r="O3781" s="69">
        <f t="shared" si="716"/>
        <v>-1.0824349169400681E-2</v>
      </c>
    </row>
    <row r="3782" spans="4:15" x14ac:dyDescent="0.3">
      <c r="D3782" s="65">
        <f t="shared" si="718"/>
        <v>3780</v>
      </c>
      <c r="E3782" s="66">
        <f t="shared" si="719"/>
        <v>7.5599999999993894</v>
      </c>
      <c r="F3782" s="72">
        <f t="shared" si="708"/>
        <v>-2.7486760271044856E-3</v>
      </c>
      <c r="G3782" s="77">
        <f t="shared" si="709"/>
        <v>-8.3118993501329896E-6</v>
      </c>
      <c r="H3782" s="69">
        <f t="shared" si="710"/>
        <v>2.3259927506561313E-3</v>
      </c>
      <c r="I3782" s="66">
        <f t="shared" si="711"/>
        <v>-8.3182650750327625</v>
      </c>
      <c r="J3782" s="73">
        <f t="shared" si="712"/>
        <v>8.3182654002353207</v>
      </c>
      <c r="K3782" s="66">
        <f t="shared" si="717"/>
        <v>1.1789287353984534</v>
      </c>
      <c r="L3782" s="69">
        <f t="shared" si="713"/>
        <v>10.809256857396338</v>
      </c>
      <c r="M3782" s="66">
        <f t="shared" si="714"/>
        <v>-50.442857217879904</v>
      </c>
      <c r="N3782" s="69">
        <f t="shared" si="715"/>
        <v>7.8210089326184349</v>
      </c>
      <c r="O3782" s="69">
        <f t="shared" si="716"/>
        <v>-1.0824349169400681E-2</v>
      </c>
    </row>
    <row r="3783" spans="4:15" x14ac:dyDescent="0.3">
      <c r="D3783" s="65">
        <f t="shared" si="718"/>
        <v>3781</v>
      </c>
      <c r="E3783" s="66">
        <f t="shared" si="719"/>
        <v>7.5619999999993892</v>
      </c>
      <c r="F3783" s="72">
        <f t="shared" si="708"/>
        <v>-2.7421796920770029E-3</v>
      </c>
      <c r="G3783" s="77">
        <f t="shared" si="709"/>
        <v>-8.2743825036146745E-6</v>
      </c>
      <c r="H3783" s="69">
        <f t="shared" si="710"/>
        <v>2.3204953986019224E-3</v>
      </c>
      <c r="I3783" s="66">
        <f t="shared" si="711"/>
        <v>-8.3182650916565617</v>
      </c>
      <c r="J3783" s="73">
        <f t="shared" si="712"/>
        <v>8.3182654153237401</v>
      </c>
      <c r="K3783" s="66">
        <f t="shared" si="717"/>
        <v>1.1789287375322659</v>
      </c>
      <c r="L3783" s="69">
        <f t="shared" si="713"/>
        <v>10.809261509381839</v>
      </c>
      <c r="M3783" s="66">
        <f t="shared" si="714"/>
        <v>-50.459493748029971</v>
      </c>
      <c r="N3783" s="69">
        <f t="shared" si="715"/>
        <v>7.8210089326184349</v>
      </c>
      <c r="O3783" s="69">
        <f t="shared" si="716"/>
        <v>-1.0824349169400681E-2</v>
      </c>
    </row>
    <row r="3784" spans="4:15" x14ac:dyDescent="0.3">
      <c r="D3784" s="65">
        <f t="shared" si="718"/>
        <v>3782</v>
      </c>
      <c r="E3784" s="66">
        <f t="shared" si="719"/>
        <v>7.563999999999389</v>
      </c>
      <c r="F3784" s="72">
        <f t="shared" si="708"/>
        <v>-2.7356987107231964E-3</v>
      </c>
      <c r="G3784" s="77">
        <f t="shared" si="709"/>
        <v>-8.2370346117244253E-6</v>
      </c>
      <c r="H3784" s="69">
        <f t="shared" si="710"/>
        <v>2.3150110392177684E-3</v>
      </c>
      <c r="I3784" s="66">
        <f t="shared" si="711"/>
        <v>-8.3182651082053258</v>
      </c>
      <c r="J3784" s="73">
        <f t="shared" si="712"/>
        <v>8.3182654303443737</v>
      </c>
      <c r="K3784" s="66">
        <f t="shared" si="717"/>
        <v>1.178928739656492</v>
      </c>
      <c r="L3784" s="69">
        <f t="shared" si="713"/>
        <v>10.809266150372636</v>
      </c>
      <c r="M3784" s="66">
        <f t="shared" si="714"/>
        <v>-50.476130278213283</v>
      </c>
      <c r="N3784" s="69">
        <f t="shared" si="715"/>
        <v>7.8210089326184349</v>
      </c>
      <c r="O3784" s="69">
        <f t="shared" si="716"/>
        <v>-1.0824349169400681E-2</v>
      </c>
    </row>
    <row r="3785" spans="4:15" x14ac:dyDescent="0.3">
      <c r="D3785" s="65">
        <f t="shared" si="718"/>
        <v>3783</v>
      </c>
      <c r="E3785" s="66">
        <f t="shared" si="719"/>
        <v>7.5659999999993888</v>
      </c>
      <c r="F3785" s="72">
        <f t="shared" si="708"/>
        <v>-2.7292330467558698E-3</v>
      </c>
      <c r="G3785" s="77">
        <f t="shared" si="709"/>
        <v>-8.199854921286942E-6</v>
      </c>
      <c r="H3785" s="69">
        <f t="shared" si="710"/>
        <v>2.309539641796322E-3</v>
      </c>
      <c r="I3785" s="66">
        <f t="shared" si="711"/>
        <v>-8.3182651246793959</v>
      </c>
      <c r="J3785" s="73">
        <f t="shared" si="712"/>
        <v>8.3182654452975289</v>
      </c>
      <c r="K3785" s="66">
        <f t="shared" si="717"/>
        <v>1.1789287417711751</v>
      </c>
      <c r="L3785" s="69">
        <f t="shared" si="713"/>
        <v>10.809270780394714</v>
      </c>
      <c r="M3785" s="66">
        <f t="shared" si="714"/>
        <v>-50.492766808429693</v>
      </c>
      <c r="N3785" s="69">
        <f t="shared" si="715"/>
        <v>7.8210089326184349</v>
      </c>
      <c r="O3785" s="69">
        <f t="shared" si="716"/>
        <v>-1.0824349169400681E-2</v>
      </c>
    </row>
    <row r="3786" spans="4:15" x14ac:dyDescent="0.3">
      <c r="D3786" s="65">
        <f t="shared" si="718"/>
        <v>3784</v>
      </c>
      <c r="E3786" s="66">
        <f t="shared" si="719"/>
        <v>7.5679999999993885</v>
      </c>
      <c r="F3786" s="72">
        <f t="shared" si="708"/>
        <v>-2.7227826639735883E-3</v>
      </c>
      <c r="G3786" s="77">
        <f t="shared" si="709"/>
        <v>-8.1628426720214975E-6</v>
      </c>
      <c r="H3786" s="69">
        <f t="shared" si="710"/>
        <v>2.3040811757028103E-3</v>
      </c>
      <c r="I3786" s="66">
        <f t="shared" si="711"/>
        <v>-8.318265141079106</v>
      </c>
      <c r="J3786" s="73">
        <f t="shared" si="712"/>
        <v>8.318265460183504</v>
      </c>
      <c r="K3786" s="66">
        <f t="shared" si="717"/>
        <v>1.1789287438763578</v>
      </c>
      <c r="L3786" s="69">
        <f t="shared" si="713"/>
        <v>10.809275399473998</v>
      </c>
      <c r="M3786" s="66">
        <f t="shared" si="714"/>
        <v>-50.50940333867905</v>
      </c>
      <c r="N3786" s="69">
        <f t="shared" si="715"/>
        <v>7.8210089326184349</v>
      </c>
      <c r="O3786" s="69">
        <f t="shared" si="716"/>
        <v>-1.0824349169400681E-2</v>
      </c>
    </row>
    <row r="3787" spans="4:15" x14ac:dyDescent="0.3">
      <c r="D3787" s="65">
        <f t="shared" si="718"/>
        <v>3785</v>
      </c>
      <c r="E3787" s="66">
        <f t="shared" si="719"/>
        <v>7.5699999999993883</v>
      </c>
      <c r="F3787" s="72">
        <f t="shared" ref="F3787:F3850" si="720">-K3786*H3786</f>
        <v>-2.7163475262604758E-3</v>
      </c>
      <c r="G3787" s="77">
        <f t="shared" ref="G3787:G3850" si="721">-$B$5-K3786*I3786</f>
        <v>-8.1259971143055054E-6</v>
      </c>
      <c r="H3787" s="69">
        <f t="shared" ref="H3787:H3850" si="722">H3786+$B$4*F3786</f>
        <v>2.2986356103748633E-3</v>
      </c>
      <c r="I3787" s="66">
        <f t="shared" ref="I3787:I3850" si="723">I3786+$B$4*G3786</f>
        <v>-8.3182651574047917</v>
      </c>
      <c r="J3787" s="73">
        <f t="shared" ref="J3787:J3850" si="724">SQRT(H3787^2+I3787^2)</f>
        <v>8.3182654750025993</v>
      </c>
      <c r="K3787" s="66">
        <f t="shared" si="717"/>
        <v>1.1789287459720823</v>
      </c>
      <c r="L3787" s="69">
        <f t="shared" ref="L3787:L3850" si="725">L3786+$B$4*H3786</f>
        <v>10.80928000763635</v>
      </c>
      <c r="M3787" s="66">
        <f t="shared" ref="M3787:M3850" si="726">M3786+$B$4*I3786</f>
        <v>-50.526039868961206</v>
      </c>
      <c r="N3787" s="69">
        <f t="shared" ref="N3787:N3850" si="727">IF(M3786&gt;=0,L3787,N3786)</f>
        <v>7.8210089326184349</v>
      </c>
      <c r="O3787" s="69">
        <f t="shared" ref="O3787:O3850" si="728">IF(M3786&gt;=0,M3787,O3786)</f>
        <v>-1.0824349169400681E-2</v>
      </c>
    </row>
    <row r="3788" spans="4:15" x14ac:dyDescent="0.3">
      <c r="D3788" s="65">
        <f t="shared" si="718"/>
        <v>3786</v>
      </c>
      <c r="E3788" s="66">
        <f t="shared" si="719"/>
        <v>7.5719999999993881</v>
      </c>
      <c r="F3788" s="72">
        <f t="shared" si="720"/>
        <v>-2.7099275975860098E-3</v>
      </c>
      <c r="G3788" s="77">
        <f t="shared" si="721"/>
        <v>-8.0893175020690933E-6</v>
      </c>
      <c r="H3788" s="69">
        <f t="shared" si="722"/>
        <v>2.2932029153223425E-3</v>
      </c>
      <c r="I3788" s="66">
        <f t="shared" si="723"/>
        <v>-8.3182651736567852</v>
      </c>
      <c r="J3788" s="73">
        <f t="shared" si="724"/>
        <v>8.3182654897551185</v>
      </c>
      <c r="K3788" s="66">
        <f t="shared" si="717"/>
        <v>1.1789287480583914</v>
      </c>
      <c r="L3788" s="69">
        <f t="shared" si="725"/>
        <v>10.809284604907571</v>
      </c>
      <c r="M3788" s="66">
        <f t="shared" si="726"/>
        <v>-50.542676399276019</v>
      </c>
      <c r="N3788" s="69">
        <f t="shared" si="727"/>
        <v>7.8210089326184349</v>
      </c>
      <c r="O3788" s="69">
        <f t="shared" si="728"/>
        <v>-1.0824349169400681E-2</v>
      </c>
    </row>
    <row r="3789" spans="4:15" x14ac:dyDescent="0.3">
      <c r="D3789" s="65">
        <f t="shared" si="718"/>
        <v>3787</v>
      </c>
      <c r="E3789" s="66">
        <f t="shared" si="719"/>
        <v>7.5739999999993879</v>
      </c>
      <c r="F3789" s="72">
        <f t="shared" si="720"/>
        <v>-2.7035228420048225E-3</v>
      </c>
      <c r="G3789" s="77">
        <f t="shared" si="721"/>
        <v>-8.0528030874660317E-6</v>
      </c>
      <c r="H3789" s="69">
        <f t="shared" si="722"/>
        <v>2.2877830601271704E-3</v>
      </c>
      <c r="I3789" s="66">
        <f t="shared" si="723"/>
        <v>-8.3182651898354205</v>
      </c>
      <c r="J3789" s="73">
        <f t="shared" si="724"/>
        <v>8.3182655044413583</v>
      </c>
      <c r="K3789" s="66">
        <f t="shared" si="717"/>
        <v>1.1789287501353274</v>
      </c>
      <c r="L3789" s="69">
        <f t="shared" si="725"/>
        <v>10.809289191313402</v>
      </c>
      <c r="M3789" s="66">
        <f t="shared" si="726"/>
        <v>-50.559312929623331</v>
      </c>
      <c r="N3789" s="69">
        <f t="shared" si="727"/>
        <v>7.8210089326184349</v>
      </c>
      <c r="O3789" s="69">
        <f t="shared" si="728"/>
        <v>-1.0824349169400681E-2</v>
      </c>
    </row>
    <row r="3790" spans="4:15" x14ac:dyDescent="0.3">
      <c r="D3790" s="65">
        <f t="shared" si="718"/>
        <v>3788</v>
      </c>
      <c r="E3790" s="66">
        <f t="shared" si="719"/>
        <v>7.5759999999993877</v>
      </c>
      <c r="F3790" s="72">
        <f t="shared" si="720"/>
        <v>-2.6971332236564996E-3</v>
      </c>
      <c r="G3790" s="77">
        <f t="shared" si="721"/>
        <v>-8.0164531262028049E-6</v>
      </c>
      <c r="H3790" s="69">
        <f t="shared" si="722"/>
        <v>2.2823760144431607E-3</v>
      </c>
      <c r="I3790" s="66">
        <f t="shared" si="723"/>
        <v>-8.3182652059410263</v>
      </c>
      <c r="J3790" s="73">
        <f t="shared" si="724"/>
        <v>8.3182655190616135</v>
      </c>
      <c r="K3790" s="66">
        <f t="shared" si="717"/>
        <v>1.1789287522029319</v>
      </c>
      <c r="L3790" s="69">
        <f t="shared" si="725"/>
        <v>10.809293766879522</v>
      </c>
      <c r="M3790" s="66">
        <f t="shared" si="726"/>
        <v>-50.575949460003002</v>
      </c>
      <c r="N3790" s="69">
        <f t="shared" si="727"/>
        <v>7.8210089326184349</v>
      </c>
      <c r="O3790" s="69">
        <f t="shared" si="728"/>
        <v>-1.0824349169400681E-2</v>
      </c>
    </row>
    <row r="3791" spans="4:15" x14ac:dyDescent="0.3">
      <c r="D3791" s="65">
        <f t="shared" si="718"/>
        <v>3789</v>
      </c>
      <c r="E3791" s="66">
        <f t="shared" si="719"/>
        <v>7.5779999999993874</v>
      </c>
      <c r="F3791" s="72">
        <f t="shared" si="720"/>
        <v>-2.6907587067653764E-3</v>
      </c>
      <c r="G3791" s="77">
        <f t="shared" si="721"/>
        <v>-7.9802668810913246E-6</v>
      </c>
      <c r="H3791" s="69">
        <f t="shared" si="722"/>
        <v>2.2769817479958475E-3</v>
      </c>
      <c r="I3791" s="66">
        <f t="shared" si="723"/>
        <v>-8.3182652219739328</v>
      </c>
      <c r="J3791" s="73">
        <f t="shared" si="724"/>
        <v>8.3182655336161826</v>
      </c>
      <c r="K3791" s="66">
        <f t="shared" si="717"/>
        <v>1.1789287542612468</v>
      </c>
      <c r="L3791" s="69">
        <f t="shared" si="725"/>
        <v>10.809298331631551</v>
      </c>
      <c r="M3791" s="66">
        <f t="shared" si="726"/>
        <v>-50.592585990414882</v>
      </c>
      <c r="N3791" s="69">
        <f t="shared" si="727"/>
        <v>7.8210089326184349</v>
      </c>
      <c r="O3791" s="69">
        <f t="shared" si="728"/>
        <v>-1.0824349169400681E-2</v>
      </c>
    </row>
    <row r="3792" spans="4:15" x14ac:dyDescent="0.3">
      <c r="D3792" s="65">
        <f t="shared" si="718"/>
        <v>3790</v>
      </c>
      <c r="E3792" s="66">
        <f t="shared" si="719"/>
        <v>7.5799999999993872</v>
      </c>
      <c r="F3792" s="72">
        <f t="shared" si="720"/>
        <v>-2.6843992556403406E-3</v>
      </c>
      <c r="G3792" s="77">
        <f t="shared" si="721"/>
        <v>-7.9442436167198593E-6</v>
      </c>
      <c r="H3792" s="69">
        <f t="shared" si="722"/>
        <v>2.2716002305823166E-3</v>
      </c>
      <c r="I3792" s="66">
        <f t="shared" si="723"/>
        <v>-8.318265237934467</v>
      </c>
      <c r="J3792" s="73">
        <f t="shared" si="724"/>
        <v>8.3182655481053605</v>
      </c>
      <c r="K3792" s="66">
        <f t="shared" si="717"/>
        <v>1.1789287563103141</v>
      </c>
      <c r="L3792" s="69">
        <f t="shared" si="725"/>
        <v>10.809302885595047</v>
      </c>
      <c r="M3792" s="66">
        <f t="shared" si="726"/>
        <v>-50.609222520858829</v>
      </c>
      <c r="N3792" s="69">
        <f t="shared" si="727"/>
        <v>7.8210089326184349</v>
      </c>
      <c r="O3792" s="69">
        <f t="shared" si="728"/>
        <v>-1.0824349169400681E-2</v>
      </c>
    </row>
    <row r="3793" spans="4:15" x14ac:dyDescent="0.3">
      <c r="D3793" s="65">
        <f t="shared" si="718"/>
        <v>3791</v>
      </c>
      <c r="E3793" s="66">
        <f t="shared" si="719"/>
        <v>7.581999999999387</v>
      </c>
      <c r="F3793" s="72">
        <f t="shared" si="720"/>
        <v>-2.6780548346746333E-3</v>
      </c>
      <c r="G3793" s="77">
        <f t="shared" si="721"/>
        <v>-7.9083825994530343E-6</v>
      </c>
      <c r="H3793" s="69">
        <f t="shared" si="722"/>
        <v>2.2662314320710361E-3</v>
      </c>
      <c r="I3793" s="66">
        <f t="shared" si="723"/>
        <v>-8.318265253822954</v>
      </c>
      <c r="J3793" s="73">
        <f t="shared" si="724"/>
        <v>8.3182655625294366</v>
      </c>
      <c r="K3793" s="66">
        <f t="shared" si="717"/>
        <v>1.1789287583501749</v>
      </c>
      <c r="L3793" s="69">
        <f t="shared" si="725"/>
        <v>10.809307428795508</v>
      </c>
      <c r="M3793" s="66">
        <f t="shared" si="726"/>
        <v>-50.6258590513347</v>
      </c>
      <c r="N3793" s="69">
        <f t="shared" si="727"/>
        <v>7.8210089326184349</v>
      </c>
      <c r="O3793" s="69">
        <f t="shared" si="728"/>
        <v>-1.0824349169400681E-2</v>
      </c>
    </row>
    <row r="3794" spans="4:15" x14ac:dyDescent="0.3">
      <c r="D3794" s="65">
        <f t="shared" si="718"/>
        <v>3792</v>
      </c>
      <c r="E3794" s="66">
        <f t="shared" si="719"/>
        <v>7.5839999999993868</v>
      </c>
      <c r="F3794" s="72">
        <f t="shared" si="720"/>
        <v>-2.6717254083456453E-3</v>
      </c>
      <c r="G3794" s="77">
        <f t="shared" si="721"/>
        <v>-7.8726831027609023E-6</v>
      </c>
      <c r="H3794" s="69">
        <f t="shared" si="722"/>
        <v>2.2608753224016868E-3</v>
      </c>
      <c r="I3794" s="66">
        <f t="shared" si="723"/>
        <v>-8.3182652696397188</v>
      </c>
      <c r="J3794" s="73">
        <f t="shared" si="724"/>
        <v>8.3182655768887042</v>
      </c>
      <c r="K3794" s="66">
        <f t="shared" si="717"/>
        <v>1.17892876038087</v>
      </c>
      <c r="L3794" s="69">
        <f t="shared" si="725"/>
        <v>10.809311961258372</v>
      </c>
      <c r="M3794" s="66">
        <f t="shared" si="726"/>
        <v>-50.642495581842347</v>
      </c>
      <c r="N3794" s="69">
        <f t="shared" si="727"/>
        <v>7.8210089326184349</v>
      </c>
      <c r="O3794" s="69">
        <f t="shared" si="728"/>
        <v>-1.0824349169400681E-2</v>
      </c>
    </row>
    <row r="3795" spans="4:15" x14ac:dyDescent="0.3">
      <c r="D3795" s="65">
        <f t="shared" si="718"/>
        <v>3793</v>
      </c>
      <c r="E3795" s="66">
        <f t="shared" si="719"/>
        <v>7.5859999999993866</v>
      </c>
      <c r="F3795" s="72">
        <f t="shared" si="720"/>
        <v>-2.6654109412147203E-3</v>
      </c>
      <c r="G3795" s="77">
        <f t="shared" si="721"/>
        <v>-7.8371444018898728E-6</v>
      </c>
      <c r="H3795" s="69">
        <f t="shared" si="722"/>
        <v>2.2555318715849954E-3</v>
      </c>
      <c r="I3795" s="66">
        <f t="shared" si="723"/>
        <v>-8.3182652853850847</v>
      </c>
      <c r="J3795" s="73">
        <f t="shared" si="724"/>
        <v>8.3182655911834544</v>
      </c>
      <c r="K3795" s="66">
        <f t="shared" si="717"/>
        <v>1.1789287624024414</v>
      </c>
      <c r="L3795" s="69">
        <f t="shared" si="725"/>
        <v>10.809316483009017</v>
      </c>
      <c r="M3795" s="66">
        <f t="shared" si="726"/>
        <v>-50.659132112381627</v>
      </c>
      <c r="N3795" s="69">
        <f t="shared" si="727"/>
        <v>7.8210089326184349</v>
      </c>
      <c r="O3795" s="69">
        <f t="shared" si="728"/>
        <v>-1.0824349169400681E-2</v>
      </c>
    </row>
    <row r="3796" spans="4:15" x14ac:dyDescent="0.3">
      <c r="D3796" s="65">
        <f t="shared" si="718"/>
        <v>3794</v>
      </c>
      <c r="E3796" s="66">
        <f t="shared" si="719"/>
        <v>7.5879999999993863</v>
      </c>
      <c r="F3796" s="72">
        <f t="shared" si="720"/>
        <v>-2.6591113979269609E-3</v>
      </c>
      <c r="G3796" s="77">
        <f t="shared" si="721"/>
        <v>-7.8017657703099985E-6</v>
      </c>
      <c r="H3796" s="69">
        <f t="shared" si="722"/>
        <v>2.2502010497025661E-3</v>
      </c>
      <c r="I3796" s="66">
        <f t="shared" si="723"/>
        <v>-8.3182653010593732</v>
      </c>
      <c r="J3796" s="73">
        <f t="shared" si="724"/>
        <v>8.318265605413977</v>
      </c>
      <c r="K3796" s="66">
        <f t="shared" si="717"/>
        <v>1.1789287644149296</v>
      </c>
      <c r="L3796" s="69">
        <f t="shared" si="725"/>
        <v>10.80932099407276</v>
      </c>
      <c r="M3796" s="66">
        <f t="shared" si="726"/>
        <v>-50.675768642952399</v>
      </c>
      <c r="N3796" s="69">
        <f t="shared" si="727"/>
        <v>7.8210089326184349</v>
      </c>
      <c r="O3796" s="69">
        <f t="shared" si="728"/>
        <v>-1.0824349169400681E-2</v>
      </c>
    </row>
    <row r="3797" spans="4:15" x14ac:dyDescent="0.3">
      <c r="D3797" s="65">
        <f t="shared" si="718"/>
        <v>3795</v>
      </c>
      <c r="E3797" s="66">
        <f t="shared" si="719"/>
        <v>7.5899999999993861</v>
      </c>
      <c r="F3797" s="72">
        <f t="shared" si="720"/>
        <v>-2.6528267432110236E-3</v>
      </c>
      <c r="G3797" s="77">
        <f t="shared" si="721"/>
        <v>-7.7665464903731163E-6</v>
      </c>
      <c r="H3797" s="69">
        <f t="shared" si="722"/>
        <v>2.2448828269067121E-3</v>
      </c>
      <c r="I3797" s="66">
        <f t="shared" si="723"/>
        <v>-8.3182653166629041</v>
      </c>
      <c r="J3797" s="73">
        <f t="shared" si="724"/>
        <v>8.3182656195805578</v>
      </c>
      <c r="K3797" s="66">
        <f t="shared" si="717"/>
        <v>1.178928766418375</v>
      </c>
      <c r="L3797" s="69">
        <f t="shared" si="725"/>
        <v>10.809325494474859</v>
      </c>
      <c r="M3797" s="66">
        <f t="shared" si="726"/>
        <v>-50.692405173554519</v>
      </c>
      <c r="N3797" s="69">
        <f t="shared" si="727"/>
        <v>7.8210089326184349</v>
      </c>
      <c r="O3797" s="69">
        <f t="shared" si="728"/>
        <v>-1.0824349169400681E-2</v>
      </c>
    </row>
    <row r="3798" spans="4:15" x14ac:dyDescent="0.3">
      <c r="D3798" s="65">
        <f t="shared" si="718"/>
        <v>3796</v>
      </c>
      <c r="E3798" s="66">
        <f t="shared" si="719"/>
        <v>7.5919999999993859</v>
      </c>
      <c r="F3798" s="72">
        <f t="shared" si="720"/>
        <v>-2.6465569418789242E-3</v>
      </c>
      <c r="G3798" s="77">
        <f t="shared" si="721"/>
        <v>-7.7314858479837767E-6</v>
      </c>
      <c r="H3798" s="69">
        <f t="shared" si="722"/>
        <v>2.2395771734202898E-3</v>
      </c>
      <c r="I3798" s="66">
        <f t="shared" si="723"/>
        <v>-8.3182653321959972</v>
      </c>
      <c r="J3798" s="73">
        <f t="shared" si="724"/>
        <v>8.3182656336834846</v>
      </c>
      <c r="K3798" s="66">
        <f t="shared" si="717"/>
        <v>1.1789287684128185</v>
      </c>
      <c r="L3798" s="69">
        <f t="shared" si="725"/>
        <v>10.809329984240513</v>
      </c>
      <c r="M3798" s="66">
        <f t="shared" si="726"/>
        <v>-50.709041704187847</v>
      </c>
      <c r="N3798" s="69">
        <f t="shared" si="727"/>
        <v>7.8210089326184349</v>
      </c>
      <c r="O3798" s="69">
        <f t="shared" si="728"/>
        <v>-1.0824349169400681E-2</v>
      </c>
    </row>
    <row r="3799" spans="4:15" x14ac:dyDescent="0.3">
      <c r="D3799" s="65">
        <f t="shared" si="718"/>
        <v>3797</v>
      </c>
      <c r="E3799" s="66">
        <f t="shared" si="719"/>
        <v>7.5939999999993857</v>
      </c>
      <c r="F3799" s="72">
        <f t="shared" si="720"/>
        <v>-2.6403019588258432E-3</v>
      </c>
      <c r="G3799" s="77">
        <f t="shared" si="721"/>
        <v>-7.6965831290465303E-6</v>
      </c>
      <c r="H3799" s="69">
        <f t="shared" si="722"/>
        <v>2.234284059536532E-3</v>
      </c>
      <c r="I3799" s="66">
        <f t="shared" si="723"/>
        <v>-8.3182653476589685</v>
      </c>
      <c r="J3799" s="73">
        <f t="shared" si="724"/>
        <v>8.3182656477230417</v>
      </c>
      <c r="K3799" s="66">
        <f t="shared" si="717"/>
        <v>1.1789287703983002</v>
      </c>
      <c r="L3799" s="69">
        <f t="shared" si="725"/>
        <v>10.80933446339486</v>
      </c>
      <c r="M3799" s="66">
        <f t="shared" si="726"/>
        <v>-50.725678234852239</v>
      </c>
      <c r="N3799" s="69">
        <f t="shared" si="727"/>
        <v>7.8210089326184349</v>
      </c>
      <c r="O3799" s="69">
        <f t="shared" si="728"/>
        <v>-1.0824349169400681E-2</v>
      </c>
    </row>
    <row r="3800" spans="4:15" x14ac:dyDescent="0.3">
      <c r="D3800" s="65">
        <f t="shared" si="718"/>
        <v>3798</v>
      </c>
      <c r="E3800" s="66">
        <f t="shared" si="719"/>
        <v>7.5959999999993855</v>
      </c>
      <c r="F3800" s="72">
        <f t="shared" si="720"/>
        <v>-2.6340617590299262E-3</v>
      </c>
      <c r="G3800" s="77">
        <f t="shared" si="721"/>
        <v>-7.6618376230186414E-6</v>
      </c>
      <c r="H3800" s="69">
        <f t="shared" si="722"/>
        <v>2.2290034556188801E-3</v>
      </c>
      <c r="I3800" s="66">
        <f t="shared" si="723"/>
        <v>-8.3182653630521344</v>
      </c>
      <c r="J3800" s="73">
        <f t="shared" si="724"/>
        <v>8.318265661699515</v>
      </c>
      <c r="K3800" s="66">
        <f t="shared" si="717"/>
        <v>1.1789287723748607</v>
      </c>
      <c r="L3800" s="69">
        <f t="shared" si="725"/>
        <v>10.809338931962978</v>
      </c>
      <c r="M3800" s="66">
        <f t="shared" si="726"/>
        <v>-50.742314765547555</v>
      </c>
      <c r="N3800" s="69">
        <f t="shared" si="727"/>
        <v>7.8210089326184349</v>
      </c>
      <c r="O3800" s="69">
        <f t="shared" si="728"/>
        <v>-1.0824349169400681E-2</v>
      </c>
    </row>
    <row r="3801" spans="4:15" x14ac:dyDescent="0.3">
      <c r="D3801" s="65">
        <f t="shared" si="718"/>
        <v>3799</v>
      </c>
      <c r="E3801" s="66">
        <f t="shared" si="719"/>
        <v>7.5979999999993852</v>
      </c>
      <c r="F3801" s="72">
        <f t="shared" si="720"/>
        <v>-2.6278363075520885E-3</v>
      </c>
      <c r="G3801" s="77">
        <f t="shared" si="721"/>
        <v>-7.6272486211337309E-6</v>
      </c>
      <c r="H3801" s="69">
        <f t="shared" si="722"/>
        <v>2.2237353321008201E-3</v>
      </c>
      <c r="I3801" s="66">
        <f t="shared" si="723"/>
        <v>-8.3182653783758091</v>
      </c>
      <c r="J3801" s="73">
        <f t="shared" si="724"/>
        <v>8.3182656756131852</v>
      </c>
      <c r="K3801" s="66">
        <f t="shared" si="717"/>
        <v>1.1789287743425394</v>
      </c>
      <c r="L3801" s="69">
        <f t="shared" si="725"/>
        <v>10.809343389969889</v>
      </c>
      <c r="M3801" s="66">
        <f t="shared" si="726"/>
        <v>-50.758951296273658</v>
      </c>
      <c r="N3801" s="69">
        <f t="shared" si="727"/>
        <v>7.8210089326184349</v>
      </c>
      <c r="O3801" s="69">
        <f t="shared" si="728"/>
        <v>-1.0824349169400681E-2</v>
      </c>
    </row>
    <row r="3802" spans="4:15" x14ac:dyDescent="0.3">
      <c r="D3802" s="65">
        <f t="shared" si="718"/>
        <v>3800</v>
      </c>
      <c r="E3802" s="66">
        <f t="shared" si="719"/>
        <v>7.599999999999385</v>
      </c>
      <c r="F3802" s="72">
        <f t="shared" si="720"/>
        <v>-2.6216255695358198E-3</v>
      </c>
      <c r="G3802" s="77">
        <f t="shared" si="721"/>
        <v>-7.592815427059918E-6</v>
      </c>
      <c r="H3802" s="69">
        <f t="shared" si="722"/>
        <v>2.2184796594857158E-3</v>
      </c>
      <c r="I3802" s="66">
        <f t="shared" si="723"/>
        <v>-8.3182653936303073</v>
      </c>
      <c r="J3802" s="73">
        <f t="shared" si="724"/>
        <v>8.3182656894643348</v>
      </c>
      <c r="K3802" s="66">
        <f t="shared" si="717"/>
        <v>1.1789287763013765</v>
      </c>
      <c r="L3802" s="69">
        <f t="shared" si="725"/>
        <v>10.809347837440553</v>
      </c>
      <c r="M3802" s="66">
        <f t="shared" si="726"/>
        <v>-50.775587827030407</v>
      </c>
      <c r="N3802" s="69">
        <f t="shared" si="727"/>
        <v>7.8210089326184349</v>
      </c>
      <c r="O3802" s="69">
        <f t="shared" si="728"/>
        <v>-1.0824349169400681E-2</v>
      </c>
    </row>
    <row r="3803" spans="4:15" x14ac:dyDescent="0.3">
      <c r="D3803" s="65">
        <f t="shared" si="718"/>
        <v>3801</v>
      </c>
      <c r="E3803" s="66">
        <f t="shared" si="719"/>
        <v>7.6019999999993848</v>
      </c>
      <c r="F3803" s="72">
        <f t="shared" si="720"/>
        <v>-2.6154295102069893E-3</v>
      </c>
      <c r="G3803" s="77">
        <f t="shared" si="721"/>
        <v>-7.5585373338071804E-6</v>
      </c>
      <c r="H3803" s="69">
        <f t="shared" si="722"/>
        <v>2.2132364083466442E-3</v>
      </c>
      <c r="I3803" s="66">
        <f t="shared" si="723"/>
        <v>-8.3182654088159378</v>
      </c>
      <c r="J3803" s="73">
        <f t="shared" si="724"/>
        <v>8.3182657032532425</v>
      </c>
      <c r="K3803" s="66">
        <f t="shared" si="717"/>
        <v>1.1789287782514113</v>
      </c>
      <c r="L3803" s="69">
        <f t="shared" si="725"/>
        <v>10.809352274399872</v>
      </c>
      <c r="M3803" s="66">
        <f t="shared" si="726"/>
        <v>-50.792224357817666</v>
      </c>
      <c r="N3803" s="69">
        <f t="shared" si="727"/>
        <v>7.8210089326184349</v>
      </c>
      <c r="O3803" s="69">
        <f t="shared" si="728"/>
        <v>-1.0824349169400681E-2</v>
      </c>
    </row>
    <row r="3804" spans="4:15" x14ac:dyDescent="0.3">
      <c r="D3804" s="65">
        <f t="shared" si="718"/>
        <v>3802</v>
      </c>
      <c r="E3804" s="66">
        <f t="shared" si="719"/>
        <v>7.6039999999993846</v>
      </c>
      <c r="F3804" s="72">
        <f t="shared" si="720"/>
        <v>-2.6092480948736508E-3</v>
      </c>
      <c r="G3804" s="77">
        <f t="shared" si="721"/>
        <v>-7.5244136503727077E-6</v>
      </c>
      <c r="H3804" s="69">
        <f t="shared" si="722"/>
        <v>2.2080055493262302E-3</v>
      </c>
      <c r="I3804" s="66">
        <f t="shared" si="723"/>
        <v>-8.3182654239330116</v>
      </c>
      <c r="J3804" s="73">
        <f t="shared" si="724"/>
        <v>8.3182657169801892</v>
      </c>
      <c r="K3804" s="66">
        <f t="shared" si="717"/>
        <v>1.1789287801926833</v>
      </c>
      <c r="L3804" s="69">
        <f t="shared" si="725"/>
        <v>10.809356700872689</v>
      </c>
      <c r="M3804" s="66">
        <f t="shared" si="726"/>
        <v>-50.808860888635301</v>
      </c>
      <c r="N3804" s="69">
        <f t="shared" si="727"/>
        <v>7.8210089326184349</v>
      </c>
      <c r="O3804" s="69">
        <f t="shared" si="728"/>
        <v>-1.0824349169400681E-2</v>
      </c>
    </row>
    <row r="3805" spans="4:15" x14ac:dyDescent="0.3">
      <c r="D3805" s="65">
        <f t="shared" si="718"/>
        <v>3803</v>
      </c>
      <c r="E3805" s="66">
        <f t="shared" si="719"/>
        <v>7.6059999999993844</v>
      </c>
      <c r="F3805" s="72">
        <f t="shared" si="720"/>
        <v>-2.6030812889258482E-3</v>
      </c>
      <c r="G3805" s="77">
        <f t="shared" si="721"/>
        <v>-7.4904436804246188E-6</v>
      </c>
      <c r="H3805" s="69">
        <f t="shared" si="722"/>
        <v>2.2027870531364829E-3</v>
      </c>
      <c r="I3805" s="66">
        <f t="shared" si="723"/>
        <v>-8.3182654389818396</v>
      </c>
      <c r="J3805" s="73">
        <f t="shared" si="724"/>
        <v>8.3182657306454537</v>
      </c>
      <c r="K3805" s="66">
        <f t="shared" si="717"/>
        <v>1.1789287821252326</v>
      </c>
      <c r="L3805" s="69">
        <f t="shared" si="725"/>
        <v>10.809361116883787</v>
      </c>
      <c r="M3805" s="66">
        <f t="shared" si="726"/>
        <v>-50.82549741948317</v>
      </c>
      <c r="N3805" s="69">
        <f t="shared" si="727"/>
        <v>7.8210089326184349</v>
      </c>
      <c r="O3805" s="69">
        <f t="shared" si="728"/>
        <v>-1.0824349169400681E-2</v>
      </c>
    </row>
    <row r="3806" spans="4:15" x14ac:dyDescent="0.3">
      <c r="D3806" s="65">
        <f t="shared" si="718"/>
        <v>3804</v>
      </c>
      <c r="E3806" s="66">
        <f t="shared" si="719"/>
        <v>7.6079999999993841</v>
      </c>
      <c r="F3806" s="72">
        <f t="shared" si="720"/>
        <v>-2.5969290578354239E-3</v>
      </c>
      <c r="G3806" s="77">
        <f t="shared" si="721"/>
        <v>-7.4566267258546759E-6</v>
      </c>
      <c r="H3806" s="69">
        <f t="shared" si="722"/>
        <v>2.1975808905586314E-3</v>
      </c>
      <c r="I3806" s="66">
        <f t="shared" si="723"/>
        <v>-8.3182654539627272</v>
      </c>
      <c r="J3806" s="73">
        <f t="shared" si="724"/>
        <v>8.3182657442493095</v>
      </c>
      <c r="K3806" s="66">
        <f t="shared" si="717"/>
        <v>1.1789287840490972</v>
      </c>
      <c r="L3806" s="69">
        <f t="shared" si="725"/>
        <v>10.809365522457894</v>
      </c>
      <c r="M3806" s="66">
        <f t="shared" si="726"/>
        <v>-50.842133950361131</v>
      </c>
      <c r="N3806" s="69">
        <f t="shared" si="727"/>
        <v>7.8210089326184349</v>
      </c>
      <c r="O3806" s="69">
        <f t="shared" si="728"/>
        <v>-1.0824349169400681E-2</v>
      </c>
    </row>
    <row r="3807" spans="4:15" x14ac:dyDescent="0.3">
      <c r="D3807" s="65">
        <f t="shared" si="718"/>
        <v>3805</v>
      </c>
      <c r="E3807" s="66">
        <f t="shared" si="719"/>
        <v>7.6099999999993839</v>
      </c>
      <c r="F3807" s="72">
        <f t="shared" si="720"/>
        <v>-2.5907913671558195E-3</v>
      </c>
      <c r="G3807" s="77">
        <f t="shared" si="721"/>
        <v>-7.4229621098709231E-6</v>
      </c>
      <c r="H3807" s="69">
        <f t="shared" si="722"/>
        <v>2.1923870324429607E-3</v>
      </c>
      <c r="I3807" s="66">
        <f t="shared" si="723"/>
        <v>-8.3182654688759801</v>
      </c>
      <c r="J3807" s="73">
        <f t="shared" si="724"/>
        <v>8.3182657577920303</v>
      </c>
      <c r="K3807" s="66">
        <f t="shared" si="717"/>
        <v>1.1789287859643158</v>
      </c>
      <c r="L3807" s="69">
        <f t="shared" si="725"/>
        <v>10.809369917619675</v>
      </c>
      <c r="M3807" s="66">
        <f t="shared" si="726"/>
        <v>-50.858770481269055</v>
      </c>
      <c r="N3807" s="69">
        <f t="shared" si="727"/>
        <v>7.8210089326184349</v>
      </c>
      <c r="O3807" s="69">
        <f t="shared" si="728"/>
        <v>-1.0824349169400681E-2</v>
      </c>
    </row>
    <row r="3808" spans="4:15" x14ac:dyDescent="0.3">
      <c r="D3808" s="65">
        <f t="shared" si="718"/>
        <v>3806</v>
      </c>
      <c r="E3808" s="66">
        <f t="shared" si="719"/>
        <v>7.6119999999993837</v>
      </c>
      <c r="F3808" s="72">
        <f t="shared" si="720"/>
        <v>-2.5846681825218887E-3</v>
      </c>
      <c r="G3808" s="77">
        <f t="shared" si="721"/>
        <v>-7.3894491503523341E-6</v>
      </c>
      <c r="H3808" s="69">
        <f t="shared" si="722"/>
        <v>2.187205449708649E-3</v>
      </c>
      <c r="I3808" s="66">
        <f t="shared" si="723"/>
        <v>-8.3182654837219037</v>
      </c>
      <c r="J3808" s="73">
        <f t="shared" si="724"/>
        <v>8.3182657712738948</v>
      </c>
      <c r="K3808" s="66">
        <f t="shared" si="717"/>
        <v>1.1789287878709285</v>
      </c>
      <c r="L3808" s="69">
        <f t="shared" si="725"/>
        <v>10.80937430239374</v>
      </c>
      <c r="M3808" s="66">
        <f t="shared" si="726"/>
        <v>-50.875407012206807</v>
      </c>
      <c r="N3808" s="69">
        <f t="shared" si="727"/>
        <v>7.8210089326184349</v>
      </c>
      <c r="O3808" s="69">
        <f t="shared" si="728"/>
        <v>-1.0824349169400681E-2</v>
      </c>
    </row>
    <row r="3809" spans="4:15" x14ac:dyDescent="0.3">
      <c r="D3809" s="65">
        <f t="shared" si="718"/>
        <v>3807</v>
      </c>
      <c r="E3809" s="66">
        <f t="shared" si="719"/>
        <v>7.6139999999993835</v>
      </c>
      <c r="F3809" s="72">
        <f t="shared" si="720"/>
        <v>-2.5785594696497065E-3</v>
      </c>
      <c r="G3809" s="77">
        <f t="shared" si="721"/>
        <v>-7.3560871527433846E-6</v>
      </c>
      <c r="H3809" s="69">
        <f t="shared" si="722"/>
        <v>2.1820361133436054E-3</v>
      </c>
      <c r="I3809" s="66">
        <f t="shared" si="723"/>
        <v>-8.3182654985008018</v>
      </c>
      <c r="J3809" s="73">
        <f t="shared" si="724"/>
        <v>8.3182657846951731</v>
      </c>
      <c r="K3809" s="66">
        <f t="shared" si="717"/>
        <v>1.1789287897689729</v>
      </c>
      <c r="L3809" s="69">
        <f t="shared" si="725"/>
        <v>10.80937867680464</v>
      </c>
      <c r="M3809" s="66">
        <f t="shared" si="726"/>
        <v>-50.892043543174253</v>
      </c>
      <c r="N3809" s="69">
        <f t="shared" si="727"/>
        <v>7.8210089326184349</v>
      </c>
      <c r="O3809" s="69">
        <f t="shared" si="728"/>
        <v>-1.0824349169400681E-2</v>
      </c>
    </row>
    <row r="3810" spans="4:15" x14ac:dyDescent="0.3">
      <c r="D3810" s="65">
        <f t="shared" si="718"/>
        <v>3808</v>
      </c>
      <c r="E3810" s="66">
        <f t="shared" si="719"/>
        <v>7.6159999999993833</v>
      </c>
      <c r="F3810" s="72">
        <f t="shared" si="720"/>
        <v>-2.5724651943363698E-3</v>
      </c>
      <c r="G3810" s="77">
        <f t="shared" si="721"/>
        <v>-7.3228754473575464E-6</v>
      </c>
      <c r="H3810" s="69">
        <f t="shared" si="722"/>
        <v>2.176878994404306E-3</v>
      </c>
      <c r="I3810" s="66">
        <f t="shared" si="723"/>
        <v>-8.3182655132129764</v>
      </c>
      <c r="J3810" s="73">
        <f t="shared" si="724"/>
        <v>8.318265798056137</v>
      </c>
      <c r="K3810" s="66">
        <f t="shared" si="717"/>
        <v>1.1789287916584876</v>
      </c>
      <c r="L3810" s="69">
        <f t="shared" si="725"/>
        <v>10.809383040876867</v>
      </c>
      <c r="M3810" s="66">
        <f t="shared" si="726"/>
        <v>-50.908680074171258</v>
      </c>
      <c r="N3810" s="69">
        <f t="shared" si="727"/>
        <v>7.8210089326184349</v>
      </c>
      <c r="O3810" s="69">
        <f t="shared" si="728"/>
        <v>-1.0824349169400681E-2</v>
      </c>
    </row>
    <row r="3811" spans="4:15" x14ac:dyDescent="0.3">
      <c r="D3811" s="65">
        <f t="shared" si="718"/>
        <v>3809</v>
      </c>
      <c r="E3811" s="66">
        <f t="shared" si="719"/>
        <v>7.617999999999383</v>
      </c>
      <c r="F3811" s="72">
        <f t="shared" si="720"/>
        <v>-2.5663853224598123E-3</v>
      </c>
      <c r="G3811" s="77">
        <f t="shared" si="721"/>
        <v>-7.2898133556265066E-6</v>
      </c>
      <c r="H3811" s="69">
        <f t="shared" si="722"/>
        <v>2.1717340640156333E-3</v>
      </c>
      <c r="I3811" s="66">
        <f t="shared" si="723"/>
        <v>-8.3182655278587276</v>
      </c>
      <c r="J3811" s="73">
        <f t="shared" si="724"/>
        <v>8.3182658113570582</v>
      </c>
      <c r="K3811" s="66">
        <f t="shared" si="717"/>
        <v>1.178928793539511</v>
      </c>
      <c r="L3811" s="69">
        <f t="shared" si="725"/>
        <v>10.809387394634856</v>
      </c>
      <c r="M3811" s="66">
        <f t="shared" si="726"/>
        <v>-50.925316605197686</v>
      </c>
      <c r="N3811" s="69">
        <f t="shared" si="727"/>
        <v>7.8210089326184349</v>
      </c>
      <c r="O3811" s="69">
        <f t="shared" si="728"/>
        <v>-1.0824349169400681E-2</v>
      </c>
    </row>
    <row r="3812" spans="4:15" x14ac:dyDescent="0.3">
      <c r="D3812" s="65">
        <f t="shared" si="718"/>
        <v>3810</v>
      </c>
      <c r="E3812" s="66">
        <f t="shared" si="719"/>
        <v>7.6199999999993828</v>
      </c>
      <c r="F3812" s="72">
        <f t="shared" si="720"/>
        <v>-2.5603198199786095E-3</v>
      </c>
      <c r="G3812" s="77">
        <f t="shared" si="721"/>
        <v>-7.25690020608738E-6</v>
      </c>
      <c r="H3812" s="69">
        <f t="shared" si="722"/>
        <v>2.1666012933707138E-3</v>
      </c>
      <c r="I3812" s="66">
        <f t="shared" si="723"/>
        <v>-8.318265542438354</v>
      </c>
      <c r="J3812" s="73">
        <f t="shared" si="724"/>
        <v>8.3182658245982015</v>
      </c>
      <c r="K3812" s="66">
        <f t="shared" si="717"/>
        <v>1.1789287954120806</v>
      </c>
      <c r="L3812" s="69">
        <f t="shared" si="725"/>
        <v>10.809391738102983</v>
      </c>
      <c r="M3812" s="66">
        <f t="shared" si="726"/>
        <v>-50.941953136253403</v>
      </c>
      <c r="N3812" s="69">
        <f t="shared" si="727"/>
        <v>7.8210089326184349</v>
      </c>
      <c r="O3812" s="69">
        <f t="shared" si="728"/>
        <v>-1.0824349169400681E-2</v>
      </c>
    </row>
    <row r="3813" spans="4:15" x14ac:dyDescent="0.3">
      <c r="D3813" s="65">
        <f t="shared" si="718"/>
        <v>3811</v>
      </c>
      <c r="E3813" s="66">
        <f t="shared" si="719"/>
        <v>7.6219999999993826</v>
      </c>
      <c r="F3813" s="72">
        <f t="shared" si="720"/>
        <v>-2.5542686529317917E-3</v>
      </c>
      <c r="G3813" s="77">
        <f t="shared" si="721"/>
        <v>-7.2241353326063518E-6</v>
      </c>
      <c r="H3813" s="69">
        <f t="shared" si="722"/>
        <v>2.1614806537307565E-3</v>
      </c>
      <c r="I3813" s="66">
        <f t="shared" si="723"/>
        <v>-8.318265556952154</v>
      </c>
      <c r="J3813" s="73">
        <f t="shared" si="724"/>
        <v>8.3182658377798386</v>
      </c>
      <c r="K3813" s="66">
        <f t="shared" si="717"/>
        <v>1.1789287972762348</v>
      </c>
      <c r="L3813" s="69">
        <f t="shared" si="725"/>
        <v>10.809396071305569</v>
      </c>
      <c r="M3813" s="66">
        <f t="shared" si="726"/>
        <v>-50.958589667338281</v>
      </c>
      <c r="N3813" s="69">
        <f t="shared" si="727"/>
        <v>7.8210089326184349</v>
      </c>
      <c r="O3813" s="69">
        <f t="shared" si="728"/>
        <v>-1.0824349169400681E-2</v>
      </c>
    </row>
    <row r="3814" spans="4:15" x14ac:dyDescent="0.3">
      <c r="D3814" s="65">
        <f t="shared" si="718"/>
        <v>3812</v>
      </c>
      <c r="E3814" s="66">
        <f t="shared" si="719"/>
        <v>7.6239999999993824</v>
      </c>
      <c r="F3814" s="72">
        <f t="shared" si="720"/>
        <v>-2.5482317874386505E-3</v>
      </c>
      <c r="G3814" s="77">
        <f t="shared" si="721"/>
        <v>-7.1915180672732504E-6</v>
      </c>
      <c r="H3814" s="69">
        <f t="shared" si="722"/>
        <v>2.1563721164248929E-3</v>
      </c>
      <c r="I3814" s="66">
        <f t="shared" si="723"/>
        <v>-8.3182655714004241</v>
      </c>
      <c r="J3814" s="73">
        <f t="shared" si="724"/>
        <v>8.3182658509022378</v>
      </c>
      <c r="K3814" s="66">
        <f t="shared" si="717"/>
        <v>1.1789287991320117</v>
      </c>
      <c r="L3814" s="69">
        <f t="shared" si="725"/>
        <v>10.809400394266877</v>
      </c>
      <c r="M3814" s="66">
        <f t="shared" si="726"/>
        <v>-50.975226198452184</v>
      </c>
      <c r="N3814" s="69">
        <f t="shared" si="727"/>
        <v>7.8210089326184349</v>
      </c>
      <c r="O3814" s="69">
        <f t="shared" si="728"/>
        <v>-1.0824349169400681E-2</v>
      </c>
    </row>
    <row r="3815" spans="4:15" x14ac:dyDescent="0.3">
      <c r="D3815" s="65">
        <f t="shared" si="718"/>
        <v>3813</v>
      </c>
      <c r="E3815" s="66">
        <f t="shared" si="719"/>
        <v>7.6259999999993822</v>
      </c>
      <c r="F3815" s="72">
        <f t="shared" si="720"/>
        <v>-2.5422091896985534E-3</v>
      </c>
      <c r="G3815" s="77">
        <f t="shared" si="721"/>
        <v>-7.1590477404015473E-6</v>
      </c>
      <c r="H3815" s="69">
        <f t="shared" si="722"/>
        <v>2.1512756528500156E-3</v>
      </c>
      <c r="I3815" s="66">
        <f t="shared" si="723"/>
        <v>-8.3182655857834611</v>
      </c>
      <c r="J3815" s="73">
        <f t="shared" si="724"/>
        <v>8.3182658639656619</v>
      </c>
      <c r="K3815" s="66">
        <f t="shared" si="717"/>
        <v>1.1789288009794481</v>
      </c>
      <c r="L3815" s="69">
        <f t="shared" si="725"/>
        <v>10.80940470701111</v>
      </c>
      <c r="M3815" s="66">
        <f t="shared" si="726"/>
        <v>-50.991862729594985</v>
      </c>
      <c r="N3815" s="69">
        <f t="shared" si="727"/>
        <v>7.8210089326184349</v>
      </c>
      <c r="O3815" s="69">
        <f t="shared" si="728"/>
        <v>-1.0824349169400681E-2</v>
      </c>
    </row>
    <row r="3816" spans="4:15" x14ac:dyDescent="0.3">
      <c r="D3816" s="65">
        <f t="shared" si="718"/>
        <v>3814</v>
      </c>
      <c r="E3816" s="66">
        <f t="shared" si="719"/>
        <v>7.6279999999993819</v>
      </c>
      <c r="F3816" s="72">
        <f t="shared" si="720"/>
        <v>-2.5362008259907482E-3</v>
      </c>
      <c r="G3816" s="77">
        <f t="shared" si="721"/>
        <v>-7.1267236965155689E-6</v>
      </c>
      <c r="H3816" s="69">
        <f t="shared" si="722"/>
        <v>2.1461912344706187E-3</v>
      </c>
      <c r="I3816" s="66">
        <f t="shared" si="723"/>
        <v>-8.3182656001015562</v>
      </c>
      <c r="J3816" s="73">
        <f t="shared" si="724"/>
        <v>8.3182658769703739</v>
      </c>
      <c r="K3816" s="66">
        <f t="shared" si="717"/>
        <v>1.1789288028185816</v>
      </c>
      <c r="L3816" s="69">
        <f t="shared" si="725"/>
        <v>10.809409009562415</v>
      </c>
      <c r="M3816" s="66">
        <f t="shared" si="726"/>
        <v>-51.008499260766548</v>
      </c>
      <c r="N3816" s="69">
        <f t="shared" si="727"/>
        <v>7.8210089326184349</v>
      </c>
      <c r="O3816" s="69">
        <f t="shared" si="728"/>
        <v>-1.0824349169400681E-2</v>
      </c>
    </row>
    <row r="3817" spans="4:15" x14ac:dyDescent="0.3">
      <c r="D3817" s="65">
        <f t="shared" si="718"/>
        <v>3815</v>
      </c>
      <c r="E3817" s="66">
        <f t="shared" si="719"/>
        <v>7.6299999999993817</v>
      </c>
      <c r="F3817" s="72">
        <f t="shared" si="720"/>
        <v>-2.5302066626741804E-3</v>
      </c>
      <c r="G3817" s="77">
        <f t="shared" si="721"/>
        <v>-7.0945452819159982E-6</v>
      </c>
      <c r="H3817" s="69">
        <f t="shared" si="722"/>
        <v>2.141118832818637E-3</v>
      </c>
      <c r="I3817" s="66">
        <f t="shared" si="723"/>
        <v>-8.3182656143550044</v>
      </c>
      <c r="J3817" s="73">
        <f t="shared" si="724"/>
        <v>8.318265889916642</v>
      </c>
      <c r="K3817" s="66">
        <f t="shared" si="717"/>
        <v>1.1789288046494497</v>
      </c>
      <c r="L3817" s="69">
        <f t="shared" si="725"/>
        <v>10.809413301944884</v>
      </c>
      <c r="M3817" s="66">
        <f t="shared" si="726"/>
        <v>-51.025135791966754</v>
      </c>
      <c r="N3817" s="69">
        <f t="shared" si="727"/>
        <v>7.8210089326184349</v>
      </c>
      <c r="O3817" s="69">
        <f t="shared" si="728"/>
        <v>-1.0824349169400681E-2</v>
      </c>
    </row>
    <row r="3818" spans="4:15" x14ac:dyDescent="0.3">
      <c r="D3818" s="65">
        <f t="shared" si="718"/>
        <v>3816</v>
      </c>
      <c r="E3818" s="66">
        <f t="shared" si="719"/>
        <v>7.6319999999993815</v>
      </c>
      <c r="F3818" s="72">
        <f t="shared" si="720"/>
        <v>-2.5242266661873007E-3</v>
      </c>
      <c r="G3818" s="77">
        <f t="shared" si="721"/>
        <v>-7.0625118340217341E-6</v>
      </c>
      <c r="H3818" s="69">
        <f t="shared" si="722"/>
        <v>2.1360584194932888E-3</v>
      </c>
      <c r="I3818" s="66">
        <f t="shared" si="723"/>
        <v>-8.3182656285440952</v>
      </c>
      <c r="J3818" s="73">
        <f t="shared" si="724"/>
        <v>8.3182659028047237</v>
      </c>
      <c r="K3818" s="66">
        <f t="shared" si="717"/>
        <v>1.1789288064720891</v>
      </c>
      <c r="L3818" s="69">
        <f t="shared" si="725"/>
        <v>10.809417584182549</v>
      </c>
      <c r="M3818" s="66">
        <f t="shared" si="726"/>
        <v>-51.041772323195467</v>
      </c>
      <c r="N3818" s="69">
        <f t="shared" si="727"/>
        <v>7.8210089326184349</v>
      </c>
      <c r="O3818" s="69">
        <f t="shared" si="728"/>
        <v>-1.0824349169400681E-2</v>
      </c>
    </row>
    <row r="3819" spans="4:15" x14ac:dyDescent="0.3">
      <c r="D3819" s="65">
        <f t="shared" si="718"/>
        <v>3817</v>
      </c>
      <c r="E3819" s="66">
        <f t="shared" si="719"/>
        <v>7.6339999999993813</v>
      </c>
      <c r="F3819" s="72">
        <f t="shared" si="720"/>
        <v>-2.51826080304788E-3</v>
      </c>
      <c r="G3819" s="77">
        <f t="shared" si="721"/>
        <v>-7.0306227080152439E-6</v>
      </c>
      <c r="H3819" s="69">
        <f t="shared" si="722"/>
        <v>2.131009966160914E-3</v>
      </c>
      <c r="I3819" s="66">
        <f t="shared" si="723"/>
        <v>-8.3182656426691182</v>
      </c>
      <c r="J3819" s="73">
        <f t="shared" si="724"/>
        <v>8.3182659156348784</v>
      </c>
      <c r="K3819" s="66">
        <f t="shared" si="717"/>
        <v>1.1789288082865366</v>
      </c>
      <c r="L3819" s="69">
        <f t="shared" si="725"/>
        <v>10.809421856299389</v>
      </c>
      <c r="M3819" s="66">
        <f t="shared" si="726"/>
        <v>-51.058408854452551</v>
      </c>
      <c r="N3819" s="69">
        <f t="shared" si="727"/>
        <v>7.8210089326184349</v>
      </c>
      <c r="O3819" s="69">
        <f t="shared" si="728"/>
        <v>-1.0824349169400681E-2</v>
      </c>
    </row>
    <row r="3820" spans="4:15" x14ac:dyDescent="0.3">
      <c r="D3820" s="65">
        <f t="shared" si="718"/>
        <v>3818</v>
      </c>
      <c r="E3820" s="66">
        <f t="shared" si="719"/>
        <v>7.6359999999993811</v>
      </c>
      <c r="F3820" s="72">
        <f t="shared" si="720"/>
        <v>-2.5123090398528189E-3</v>
      </c>
      <c r="G3820" s="77">
        <f t="shared" si="721"/>
        <v>-6.9988772555262813E-6</v>
      </c>
      <c r="H3820" s="69">
        <f t="shared" si="722"/>
        <v>2.1259734445548181E-3</v>
      </c>
      <c r="I3820" s="66">
        <f t="shared" si="723"/>
        <v>-8.3182656567303628</v>
      </c>
      <c r="J3820" s="73">
        <f t="shared" si="724"/>
        <v>8.3182659284073672</v>
      </c>
      <c r="K3820" s="66">
        <f t="shared" si="717"/>
        <v>1.1789288100928288</v>
      </c>
      <c r="L3820" s="69">
        <f t="shared" si="725"/>
        <v>10.809426118319321</v>
      </c>
      <c r="M3820" s="66">
        <f t="shared" si="726"/>
        <v>-51.075045385737887</v>
      </c>
      <c r="N3820" s="69">
        <f t="shared" si="727"/>
        <v>7.8210089326184349</v>
      </c>
      <c r="O3820" s="69">
        <f t="shared" si="728"/>
        <v>-1.0824349169400681E-2</v>
      </c>
    </row>
    <row r="3821" spans="4:15" x14ac:dyDescent="0.3">
      <c r="D3821" s="65">
        <f t="shared" si="718"/>
        <v>3819</v>
      </c>
      <c r="E3821" s="66">
        <f t="shared" si="719"/>
        <v>7.6379999999993808</v>
      </c>
      <c r="F3821" s="72">
        <f t="shared" si="720"/>
        <v>-2.5063713432779641E-3</v>
      </c>
      <c r="G3821" s="77">
        <f t="shared" si="721"/>
        <v>-6.9672748299609566E-6</v>
      </c>
      <c r="H3821" s="69">
        <f t="shared" si="722"/>
        <v>2.1209488264751124E-3</v>
      </c>
      <c r="I3821" s="66">
        <f t="shared" si="723"/>
        <v>-8.3182656707281168</v>
      </c>
      <c r="J3821" s="73">
        <f t="shared" si="724"/>
        <v>8.3182659411224531</v>
      </c>
      <c r="K3821" s="66">
        <f t="shared" si="717"/>
        <v>1.1789288118910031</v>
      </c>
      <c r="L3821" s="69">
        <f t="shared" si="725"/>
        <v>10.80943037026621</v>
      </c>
      <c r="M3821" s="66">
        <f t="shared" si="726"/>
        <v>-51.091681917051346</v>
      </c>
      <c r="N3821" s="69">
        <f t="shared" si="727"/>
        <v>7.8210089326184349</v>
      </c>
      <c r="O3821" s="69">
        <f t="shared" si="728"/>
        <v>-1.0824349169400681E-2</v>
      </c>
    </row>
    <row r="3822" spans="4:15" x14ac:dyDescent="0.3">
      <c r="D3822" s="65">
        <f t="shared" si="718"/>
        <v>3820</v>
      </c>
      <c r="E3822" s="66">
        <f t="shared" si="719"/>
        <v>7.6399999999993806</v>
      </c>
      <c r="F3822" s="72">
        <f t="shared" si="720"/>
        <v>-2.5004476800779213E-3</v>
      </c>
      <c r="G3822" s="77">
        <f t="shared" si="721"/>
        <v>-6.9358147829490235E-6</v>
      </c>
      <c r="H3822" s="69">
        <f t="shared" si="722"/>
        <v>2.1159360837885565E-3</v>
      </c>
      <c r="I3822" s="66">
        <f t="shared" si="723"/>
        <v>-8.3182656846626664</v>
      </c>
      <c r="J3822" s="73">
        <f t="shared" si="724"/>
        <v>8.31826595378039</v>
      </c>
      <c r="K3822" s="66">
        <f t="shared" si="717"/>
        <v>1.1789288136810954</v>
      </c>
      <c r="L3822" s="69">
        <f t="shared" si="725"/>
        <v>10.809434612163862</v>
      </c>
      <c r="M3822" s="66">
        <f t="shared" si="726"/>
        <v>-51.108318448392801</v>
      </c>
      <c r="N3822" s="69">
        <f t="shared" si="727"/>
        <v>7.8210089326184349</v>
      </c>
      <c r="O3822" s="69">
        <f t="shared" si="728"/>
        <v>-1.0824349169400681E-2</v>
      </c>
    </row>
    <row r="3823" spans="4:15" x14ac:dyDescent="0.3">
      <c r="D3823" s="65">
        <f t="shared" si="718"/>
        <v>3821</v>
      </c>
      <c r="E3823" s="66">
        <f t="shared" si="719"/>
        <v>7.6419999999993804</v>
      </c>
      <c r="F3823" s="72">
        <f t="shared" si="720"/>
        <v>-2.4945380170858658E-3</v>
      </c>
      <c r="G3823" s="77">
        <f t="shared" si="721"/>
        <v>-6.9044964767783767E-6</v>
      </c>
      <c r="H3823" s="69">
        <f t="shared" si="722"/>
        <v>2.1109351884284005E-3</v>
      </c>
      <c r="I3823" s="66">
        <f t="shared" si="723"/>
        <v>-8.3182656985342955</v>
      </c>
      <c r="J3823" s="73">
        <f t="shared" si="724"/>
        <v>8.318265966381432</v>
      </c>
      <c r="K3823" s="66">
        <f t="shared" si="717"/>
        <v>1.1789288154631414</v>
      </c>
      <c r="L3823" s="69">
        <f t="shared" si="725"/>
        <v>10.809438844036031</v>
      </c>
      <c r="M3823" s="66">
        <f t="shared" si="726"/>
        <v>-51.124954979762123</v>
      </c>
      <c r="N3823" s="69">
        <f t="shared" si="727"/>
        <v>7.8210089326184349</v>
      </c>
      <c r="O3823" s="69">
        <f t="shared" si="728"/>
        <v>-1.0824349169400681E-2</v>
      </c>
    </row>
    <row r="3824" spans="4:15" x14ac:dyDescent="0.3">
      <c r="D3824" s="65">
        <f t="shared" si="718"/>
        <v>3822</v>
      </c>
      <c r="E3824" s="66">
        <f t="shared" si="719"/>
        <v>7.6439999999993802</v>
      </c>
      <c r="F3824" s="72">
        <f t="shared" si="720"/>
        <v>-2.4886423212133572E-3</v>
      </c>
      <c r="G3824" s="77">
        <f t="shared" si="721"/>
        <v>-6.8733192808423382E-6</v>
      </c>
      <c r="H3824" s="69">
        <f t="shared" si="722"/>
        <v>2.1059461123942289E-3</v>
      </c>
      <c r="I3824" s="66">
        <f t="shared" si="723"/>
        <v>-8.3182657123432886</v>
      </c>
      <c r="J3824" s="73">
        <f t="shared" si="724"/>
        <v>8.3182659789258384</v>
      </c>
      <c r="K3824" s="66">
        <f t="shared" si="717"/>
        <v>1.1789288172371781</v>
      </c>
      <c r="L3824" s="69">
        <f t="shared" si="725"/>
        <v>10.809443065906407</v>
      </c>
      <c r="M3824" s="66">
        <f t="shared" si="726"/>
        <v>-51.141591511159191</v>
      </c>
      <c r="N3824" s="69">
        <f t="shared" si="727"/>
        <v>7.8210089326184349</v>
      </c>
      <c r="O3824" s="69">
        <f t="shared" si="728"/>
        <v>-1.0824349169400681E-2</v>
      </c>
    </row>
    <row r="3825" spans="4:15" x14ac:dyDescent="0.3">
      <c r="D3825" s="65">
        <f t="shared" si="718"/>
        <v>3823</v>
      </c>
      <c r="E3825" s="66">
        <f t="shared" si="719"/>
        <v>7.64599999999938</v>
      </c>
      <c r="F3825" s="72">
        <f t="shared" si="720"/>
        <v>-2.4827605594501616E-3</v>
      </c>
      <c r="G3825" s="77">
        <f t="shared" si="721"/>
        <v>-6.842282553876089E-6</v>
      </c>
      <c r="H3825" s="69">
        <f t="shared" si="722"/>
        <v>2.1009688277518024E-3</v>
      </c>
      <c r="I3825" s="66">
        <f t="shared" si="723"/>
        <v>-8.318265726089928</v>
      </c>
      <c r="J3825" s="73">
        <f t="shared" si="724"/>
        <v>8.3182659914138615</v>
      </c>
      <c r="K3825" s="66">
        <f t="shared" si="717"/>
        <v>1.1789288190032412</v>
      </c>
      <c r="L3825" s="69">
        <f t="shared" si="725"/>
        <v>10.809447277798633</v>
      </c>
      <c r="M3825" s="66">
        <f t="shared" si="726"/>
        <v>-51.158228042583879</v>
      </c>
      <c r="N3825" s="69">
        <f t="shared" si="727"/>
        <v>7.8210089326184349</v>
      </c>
      <c r="O3825" s="69">
        <f t="shared" si="728"/>
        <v>-1.0824349169400681E-2</v>
      </c>
    </row>
    <row r="3826" spans="4:15" x14ac:dyDescent="0.3">
      <c r="D3826" s="65">
        <f t="shared" si="718"/>
        <v>3824</v>
      </c>
      <c r="E3826" s="66">
        <f t="shared" si="719"/>
        <v>7.6479999999993797</v>
      </c>
      <c r="F3826" s="72">
        <f t="shared" si="720"/>
        <v>-2.4768926988640565E-3</v>
      </c>
      <c r="G3826" s="77">
        <f t="shared" si="721"/>
        <v>-6.8113856617202373E-6</v>
      </c>
      <c r="H3826" s="69">
        <f t="shared" si="722"/>
        <v>2.0960033066329022E-3</v>
      </c>
      <c r="I3826" s="66">
        <f t="shared" si="723"/>
        <v>-8.3182657397744926</v>
      </c>
      <c r="J3826" s="73">
        <f t="shared" si="724"/>
        <v>8.3182660038457499</v>
      </c>
      <c r="K3826" s="66">
        <f t="shared" si="717"/>
        <v>1.1789288207613655</v>
      </c>
      <c r="L3826" s="69">
        <f t="shared" si="725"/>
        <v>10.809451479736287</v>
      </c>
      <c r="M3826" s="66">
        <f t="shared" si="726"/>
        <v>-51.174864574036057</v>
      </c>
      <c r="N3826" s="69">
        <f t="shared" si="727"/>
        <v>7.8210089326184349</v>
      </c>
      <c r="O3826" s="69">
        <f t="shared" si="728"/>
        <v>-1.0824349169400681E-2</v>
      </c>
    </row>
    <row r="3827" spans="4:15" x14ac:dyDescent="0.3">
      <c r="D3827" s="65">
        <f t="shared" si="718"/>
        <v>3825</v>
      </c>
      <c r="E3827" s="66">
        <f t="shared" si="719"/>
        <v>7.6499999999993795</v>
      </c>
      <c r="F3827" s="72">
        <f t="shared" si="720"/>
        <v>-2.47103870660065E-3</v>
      </c>
      <c r="G3827" s="77">
        <f t="shared" si="721"/>
        <v>-6.7806279897553168E-6</v>
      </c>
      <c r="H3827" s="69">
        <f t="shared" si="722"/>
        <v>2.0910495212351742E-3</v>
      </c>
      <c r="I3827" s="66">
        <f t="shared" si="723"/>
        <v>-8.318265753397263</v>
      </c>
      <c r="J3827" s="73">
        <f t="shared" si="724"/>
        <v>8.3182660162217612</v>
      </c>
      <c r="K3827" s="66">
        <f t="shared" si="717"/>
        <v>1.1789288225115877</v>
      </c>
      <c r="L3827" s="69">
        <f t="shared" si="725"/>
        <v>10.809455671742901</v>
      </c>
      <c r="M3827" s="66">
        <f t="shared" si="726"/>
        <v>-51.191501105515606</v>
      </c>
      <c r="N3827" s="69">
        <f t="shared" si="727"/>
        <v>7.8210089326184349</v>
      </c>
      <c r="O3827" s="69">
        <f t="shared" si="728"/>
        <v>-1.0824349169400681E-2</v>
      </c>
    </row>
    <row r="3828" spans="4:15" x14ac:dyDescent="0.3">
      <c r="D3828" s="65">
        <f t="shared" si="718"/>
        <v>3826</v>
      </c>
      <c r="E3828" s="66">
        <f t="shared" si="719"/>
        <v>7.6519999999993793</v>
      </c>
      <c r="F3828" s="72">
        <f t="shared" si="720"/>
        <v>-2.4651985498832032E-3</v>
      </c>
      <c r="G3828" s="77">
        <f t="shared" si="721"/>
        <v>-6.7500088984928652E-6</v>
      </c>
      <c r="H3828" s="69">
        <f t="shared" si="722"/>
        <v>2.0861074438219729E-3</v>
      </c>
      <c r="I3828" s="66">
        <f t="shared" si="723"/>
        <v>-8.3182657669585183</v>
      </c>
      <c r="J3828" s="73">
        <f t="shared" si="724"/>
        <v>8.3182660285421424</v>
      </c>
      <c r="K3828" s="66">
        <f t="shared" si="717"/>
        <v>1.1789288242539426</v>
      </c>
      <c r="L3828" s="69">
        <f t="shared" si="725"/>
        <v>10.809459853841943</v>
      </c>
      <c r="M3828" s="66">
        <f t="shared" si="726"/>
        <v>-51.208137637022404</v>
      </c>
      <c r="N3828" s="69">
        <f t="shared" si="727"/>
        <v>7.8210089326184349</v>
      </c>
      <c r="O3828" s="69">
        <f t="shared" si="728"/>
        <v>-1.0824349169400681E-2</v>
      </c>
    </row>
    <row r="3829" spans="4:15" x14ac:dyDescent="0.3">
      <c r="D3829" s="65">
        <f t="shared" si="718"/>
        <v>3827</v>
      </c>
      <c r="E3829" s="66">
        <f t="shared" si="719"/>
        <v>7.6539999999993791</v>
      </c>
      <c r="F3829" s="72">
        <f t="shared" si="720"/>
        <v>-2.4593721960124364E-3</v>
      </c>
      <c r="G3829" s="77">
        <f t="shared" si="721"/>
        <v>-6.7195277733134162E-6</v>
      </c>
      <c r="H3829" s="69">
        <f t="shared" si="722"/>
        <v>2.0811770467222064E-3</v>
      </c>
      <c r="I3829" s="66">
        <f t="shared" si="723"/>
        <v>-8.3182657804585354</v>
      </c>
      <c r="J3829" s="73">
        <f t="shared" si="724"/>
        <v>8.3182660408071438</v>
      </c>
      <c r="K3829" s="66">
        <f t="shared" si="717"/>
        <v>1.1789288259884658</v>
      </c>
      <c r="L3829" s="69">
        <f t="shared" si="725"/>
        <v>10.809464026056832</v>
      </c>
      <c r="M3829" s="66">
        <f t="shared" si="726"/>
        <v>-51.224774168556323</v>
      </c>
      <c r="N3829" s="69">
        <f t="shared" si="727"/>
        <v>7.8210089326184349</v>
      </c>
      <c r="O3829" s="69">
        <f t="shared" si="728"/>
        <v>-1.0824349169400681E-2</v>
      </c>
    </row>
    <row r="3830" spans="4:15" x14ac:dyDescent="0.3">
      <c r="D3830" s="65">
        <f t="shared" si="718"/>
        <v>3828</v>
      </c>
      <c r="E3830" s="66">
        <f t="shared" si="719"/>
        <v>7.6559999999993789</v>
      </c>
      <c r="F3830" s="72">
        <f t="shared" si="720"/>
        <v>-2.4535596123663535E-3</v>
      </c>
      <c r="G3830" s="77">
        <f t="shared" si="721"/>
        <v>-6.6891839889393623E-6</v>
      </c>
      <c r="H3830" s="69">
        <f t="shared" si="722"/>
        <v>2.0762583023301814E-3</v>
      </c>
      <c r="I3830" s="66">
        <f t="shared" si="723"/>
        <v>-8.3182657938975915</v>
      </c>
      <c r="J3830" s="73">
        <f t="shared" si="724"/>
        <v>8.3182660530170143</v>
      </c>
      <c r="K3830" s="66">
        <f t="shared" si="717"/>
        <v>1.1789288277151921</v>
      </c>
      <c r="L3830" s="69">
        <f t="shared" si="725"/>
        <v>10.809468188410925</v>
      </c>
      <c r="M3830" s="66">
        <f t="shared" si="726"/>
        <v>-51.241410700117243</v>
      </c>
      <c r="N3830" s="69">
        <f t="shared" si="727"/>
        <v>7.8210089326184349</v>
      </c>
      <c r="O3830" s="69">
        <f t="shared" si="728"/>
        <v>-1.0824349169400681E-2</v>
      </c>
    </row>
    <row r="3831" spans="4:15" x14ac:dyDescent="0.3">
      <c r="D3831" s="65">
        <f t="shared" si="718"/>
        <v>3829</v>
      </c>
      <c r="E3831" s="66">
        <f t="shared" si="719"/>
        <v>7.6579999999993786</v>
      </c>
      <c r="F3831" s="72">
        <f t="shared" si="720"/>
        <v>-2.4477607664000556E-3</v>
      </c>
      <c r="G3831" s="77">
        <f t="shared" si="721"/>
        <v>-6.6589769289748801E-6</v>
      </c>
      <c r="H3831" s="69">
        <f t="shared" si="722"/>
        <v>2.0713511831054487E-3</v>
      </c>
      <c r="I3831" s="66">
        <f t="shared" si="723"/>
        <v>-8.3182658072759601</v>
      </c>
      <c r="J3831" s="73">
        <f t="shared" si="724"/>
        <v>8.3182660651720024</v>
      </c>
      <c r="K3831" s="66">
        <f t="shared" si="717"/>
        <v>1.1789288294341571</v>
      </c>
      <c r="L3831" s="69">
        <f t="shared" si="725"/>
        <v>10.809472340927529</v>
      </c>
      <c r="M3831" s="66">
        <f t="shared" si="726"/>
        <v>-51.258047231705035</v>
      </c>
      <c r="N3831" s="69">
        <f t="shared" si="727"/>
        <v>7.8210089326184349</v>
      </c>
      <c r="O3831" s="69">
        <f t="shared" si="728"/>
        <v>-1.0824349169400681E-2</v>
      </c>
    </row>
    <row r="3832" spans="4:15" x14ac:dyDescent="0.3">
      <c r="D3832" s="65">
        <f t="shared" si="718"/>
        <v>3830</v>
      </c>
      <c r="E3832" s="66">
        <f t="shared" si="719"/>
        <v>7.6599999999993784</v>
      </c>
      <c r="F3832" s="72">
        <f t="shared" si="720"/>
        <v>-2.441975625645563E-3</v>
      </c>
      <c r="G3832" s="77">
        <f t="shared" si="721"/>
        <v>-6.6289059770241465E-6</v>
      </c>
      <c r="H3832" s="69">
        <f t="shared" si="722"/>
        <v>2.0664556615726487E-3</v>
      </c>
      <c r="I3832" s="66">
        <f t="shared" si="723"/>
        <v>-8.3182658205939148</v>
      </c>
      <c r="J3832" s="73">
        <f t="shared" si="724"/>
        <v>8.3182660772723516</v>
      </c>
      <c r="K3832" s="66">
        <f t="shared" si="717"/>
        <v>1.1789288311453952</v>
      </c>
      <c r="L3832" s="69">
        <f t="shared" si="725"/>
        <v>10.809476483629895</v>
      </c>
      <c r="M3832" s="66">
        <f t="shared" si="726"/>
        <v>-51.274683763319587</v>
      </c>
      <c r="N3832" s="69">
        <f t="shared" si="727"/>
        <v>7.8210089326184349</v>
      </c>
      <c r="O3832" s="69">
        <f t="shared" si="728"/>
        <v>-1.0824349169400681E-2</v>
      </c>
    </row>
    <row r="3833" spans="4:15" x14ac:dyDescent="0.3">
      <c r="D3833" s="65">
        <f t="shared" si="718"/>
        <v>3831</v>
      </c>
      <c r="E3833" s="66">
        <f t="shared" si="719"/>
        <v>7.6619999999993782</v>
      </c>
      <c r="F3833" s="72">
        <f t="shared" si="720"/>
        <v>-2.4362041577116272E-3</v>
      </c>
      <c r="G3833" s="77">
        <f t="shared" si="721"/>
        <v>-6.5989705237967655E-6</v>
      </c>
      <c r="H3833" s="69">
        <f t="shared" si="722"/>
        <v>2.0615717103213576E-3</v>
      </c>
      <c r="I3833" s="66">
        <f t="shared" si="723"/>
        <v>-8.3182658338517275</v>
      </c>
      <c r="J3833" s="73">
        <f t="shared" si="724"/>
        <v>8.3182660893183087</v>
      </c>
      <c r="K3833" s="66">
        <f t="shared" si="717"/>
        <v>1.1789288328489409</v>
      </c>
      <c r="L3833" s="69">
        <f t="shared" si="725"/>
        <v>10.809480616541219</v>
      </c>
      <c r="M3833" s="66">
        <f t="shared" si="726"/>
        <v>-51.291320294960776</v>
      </c>
      <c r="N3833" s="69">
        <f t="shared" si="727"/>
        <v>7.8210089326184349</v>
      </c>
      <c r="O3833" s="69">
        <f t="shared" si="728"/>
        <v>-1.0824349169400681E-2</v>
      </c>
    </row>
    <row r="3834" spans="4:15" x14ac:dyDescent="0.3">
      <c r="D3834" s="65">
        <f t="shared" si="718"/>
        <v>3832</v>
      </c>
      <c r="E3834" s="66">
        <f t="shared" si="719"/>
        <v>7.663999999999378</v>
      </c>
      <c r="F3834" s="72">
        <f t="shared" si="720"/>
        <v>-2.4304463302835528E-3</v>
      </c>
      <c r="G3834" s="77">
        <f t="shared" si="721"/>
        <v>-6.5691699600023412E-6</v>
      </c>
      <c r="H3834" s="69">
        <f t="shared" si="722"/>
        <v>2.0566993020059345E-3</v>
      </c>
      <c r="I3834" s="66">
        <f t="shared" si="723"/>
        <v>-8.318265847049668</v>
      </c>
      <c r="J3834" s="73">
        <f t="shared" si="724"/>
        <v>8.3182661013101136</v>
      </c>
      <c r="K3834" s="66">
        <f t="shared" si="717"/>
        <v>1.1789288345448283</v>
      </c>
      <c r="L3834" s="69">
        <f t="shared" si="725"/>
        <v>10.80948473968464</v>
      </c>
      <c r="M3834" s="66">
        <f t="shared" si="726"/>
        <v>-51.307956826628477</v>
      </c>
      <c r="N3834" s="69">
        <f t="shared" si="727"/>
        <v>7.8210089326184349</v>
      </c>
      <c r="O3834" s="69">
        <f t="shared" si="728"/>
        <v>-1.0824349169400681E-2</v>
      </c>
    </row>
    <row r="3835" spans="4:15" x14ac:dyDescent="0.3">
      <c r="D3835" s="65">
        <f t="shared" si="718"/>
        <v>3833</v>
      </c>
      <c r="E3835" s="66">
        <f t="shared" si="719"/>
        <v>7.6659999999993778</v>
      </c>
      <c r="F3835" s="72">
        <f t="shared" si="720"/>
        <v>-2.4247021111230183E-3</v>
      </c>
      <c r="G3835" s="77">
        <f t="shared" si="721"/>
        <v>-6.5395036852322619E-6</v>
      </c>
      <c r="H3835" s="69">
        <f t="shared" si="722"/>
        <v>2.0518384093453673E-3</v>
      </c>
      <c r="I3835" s="66">
        <f t="shared" si="723"/>
        <v>-8.3182658601880082</v>
      </c>
      <c r="J3835" s="73">
        <f t="shared" si="724"/>
        <v>8.3182661132480131</v>
      </c>
      <c r="K3835" s="66">
        <f t="shared" si="717"/>
        <v>1.1789288362330925</v>
      </c>
      <c r="L3835" s="69">
        <f t="shared" si="725"/>
        <v>10.809488853083245</v>
      </c>
      <c r="M3835" s="66">
        <f t="shared" si="726"/>
        <v>-51.324593358322574</v>
      </c>
      <c r="N3835" s="69">
        <f t="shared" si="727"/>
        <v>7.8210089326184349</v>
      </c>
      <c r="O3835" s="69">
        <f t="shared" si="728"/>
        <v>-1.0824349169400681E-2</v>
      </c>
    </row>
    <row r="3836" spans="4:15" x14ac:dyDescent="0.3">
      <c r="D3836" s="65">
        <f t="shared" si="718"/>
        <v>3834</v>
      </c>
      <c r="E3836" s="66">
        <f t="shared" si="719"/>
        <v>7.6679999999993775</v>
      </c>
      <c r="F3836" s="72">
        <f t="shared" si="720"/>
        <v>-2.4189714680678937E-3</v>
      </c>
      <c r="G3836" s="77">
        <f t="shared" si="721"/>
        <v>-6.5099710866434179E-6</v>
      </c>
      <c r="H3836" s="69">
        <f t="shared" si="722"/>
        <v>2.0469890051231215E-3</v>
      </c>
      <c r="I3836" s="66">
        <f t="shared" si="723"/>
        <v>-8.3182658732670163</v>
      </c>
      <c r="J3836" s="73">
        <f t="shared" si="724"/>
        <v>8.3182661251322489</v>
      </c>
      <c r="K3836" s="66">
        <f t="shared" si="717"/>
        <v>1.1789288379137675</v>
      </c>
      <c r="L3836" s="69">
        <f t="shared" si="725"/>
        <v>10.809492956760064</v>
      </c>
      <c r="M3836" s="66">
        <f t="shared" si="726"/>
        <v>-51.341229890042946</v>
      </c>
      <c r="N3836" s="69">
        <f t="shared" si="727"/>
        <v>7.8210089326184349</v>
      </c>
      <c r="O3836" s="69">
        <f t="shared" si="728"/>
        <v>-1.0824349169400681E-2</v>
      </c>
    </row>
    <row r="3837" spans="4:15" x14ac:dyDescent="0.3">
      <c r="D3837" s="65">
        <f t="shared" si="718"/>
        <v>3835</v>
      </c>
      <c r="E3837" s="66">
        <f t="shared" si="719"/>
        <v>7.6699999999993773</v>
      </c>
      <c r="F3837" s="72">
        <f t="shared" si="720"/>
        <v>-2.4132543690320606E-3</v>
      </c>
      <c r="G3837" s="77">
        <f t="shared" si="721"/>
        <v>-6.4805715656035545E-6</v>
      </c>
      <c r="H3837" s="69">
        <f t="shared" si="722"/>
        <v>2.0421510621869859E-3</v>
      </c>
      <c r="I3837" s="66">
        <f t="shared" si="723"/>
        <v>-8.3182658862869587</v>
      </c>
      <c r="J3837" s="73">
        <f t="shared" si="724"/>
        <v>8.3182661369630591</v>
      </c>
      <c r="K3837" s="66">
        <f t="shared" si="717"/>
        <v>1.1789288395868871</v>
      </c>
      <c r="L3837" s="69">
        <f t="shared" si="725"/>
        <v>10.809497050738074</v>
      </c>
      <c r="M3837" s="66">
        <f t="shared" si="726"/>
        <v>-51.357866421789481</v>
      </c>
      <c r="N3837" s="69">
        <f t="shared" si="727"/>
        <v>7.8210089326184349</v>
      </c>
      <c r="O3837" s="69">
        <f t="shared" si="728"/>
        <v>-1.0824349169400681E-2</v>
      </c>
    </row>
    <row r="3838" spans="4:15" x14ac:dyDescent="0.3">
      <c r="D3838" s="65">
        <f t="shared" si="718"/>
        <v>3836</v>
      </c>
      <c r="E3838" s="66">
        <f t="shared" si="719"/>
        <v>7.6719999999993771</v>
      </c>
      <c r="F3838" s="72">
        <f t="shared" si="720"/>
        <v>-2.4075507820052323E-3</v>
      </c>
      <c r="G3838" s="77">
        <f t="shared" si="721"/>
        <v>-6.4513045270331304E-6</v>
      </c>
      <c r="H3838" s="69">
        <f t="shared" si="722"/>
        <v>2.0373245534489218E-3</v>
      </c>
      <c r="I3838" s="66">
        <f t="shared" si="723"/>
        <v>-8.318265899248102</v>
      </c>
      <c r="J3838" s="73">
        <f t="shared" si="724"/>
        <v>8.318266148740685</v>
      </c>
      <c r="K3838" s="66">
        <f t="shared" si="717"/>
        <v>1.1789288412524852</v>
      </c>
      <c r="L3838" s="69">
        <f t="shared" si="725"/>
        <v>10.809501135040199</v>
      </c>
      <c r="M3838" s="66">
        <f t="shared" si="726"/>
        <v>-51.374502953562057</v>
      </c>
      <c r="N3838" s="69">
        <f t="shared" si="727"/>
        <v>7.8210089326184349</v>
      </c>
      <c r="O3838" s="69">
        <f t="shared" si="728"/>
        <v>-1.0824349169400681E-2</v>
      </c>
    </row>
    <row r="3839" spans="4:15" x14ac:dyDescent="0.3">
      <c r="D3839" s="65">
        <f t="shared" si="718"/>
        <v>3837</v>
      </c>
      <c r="E3839" s="66">
        <f t="shared" si="719"/>
        <v>7.6739999999993769</v>
      </c>
      <c r="F3839" s="72">
        <f t="shared" si="720"/>
        <v>-2.4018606750527741E-3</v>
      </c>
      <c r="G3839" s="77">
        <f t="shared" si="721"/>
        <v>-6.4221693722998907E-6</v>
      </c>
      <c r="H3839" s="69">
        <f t="shared" si="722"/>
        <v>2.0325094518849115E-3</v>
      </c>
      <c r="I3839" s="66">
        <f t="shared" si="723"/>
        <v>-8.3182659121507108</v>
      </c>
      <c r="J3839" s="73">
        <f t="shared" si="724"/>
        <v>8.3182661604653632</v>
      </c>
      <c r="K3839" s="66">
        <f t="shared" si="717"/>
        <v>1.1789288429105955</v>
      </c>
      <c r="L3839" s="69">
        <f t="shared" si="725"/>
        <v>10.809505209689306</v>
      </c>
      <c r="M3839" s="66">
        <f t="shared" si="726"/>
        <v>-51.391139485360554</v>
      </c>
      <c r="N3839" s="69">
        <f t="shared" si="727"/>
        <v>7.8210089326184349</v>
      </c>
      <c r="O3839" s="69">
        <f t="shared" si="728"/>
        <v>-1.0824349169400681E-2</v>
      </c>
    </row>
    <row r="3840" spans="4:15" x14ac:dyDescent="0.3">
      <c r="D3840" s="65">
        <f t="shared" si="718"/>
        <v>3838</v>
      </c>
      <c r="E3840" s="66">
        <f t="shared" si="719"/>
        <v>7.6759999999993767</v>
      </c>
      <c r="F3840" s="72">
        <f t="shared" si="720"/>
        <v>-2.3961840163155275E-3</v>
      </c>
      <c r="G3840" s="77">
        <f t="shared" si="721"/>
        <v>-6.3931655134297216E-6</v>
      </c>
      <c r="H3840" s="69">
        <f t="shared" si="722"/>
        <v>2.0277057305348061E-3</v>
      </c>
      <c r="I3840" s="66">
        <f t="shared" si="723"/>
        <v>-8.3182659249950497</v>
      </c>
      <c r="J3840" s="73">
        <f t="shared" si="724"/>
        <v>8.3182661721373332</v>
      </c>
      <c r="K3840" s="66">
        <f t="shared" si="717"/>
        <v>1.1789288445612518</v>
      </c>
      <c r="L3840" s="69">
        <f t="shared" si="725"/>
        <v>10.80950927470821</v>
      </c>
      <c r="M3840" s="66">
        <f t="shared" si="726"/>
        <v>-51.407776017184858</v>
      </c>
      <c r="N3840" s="69">
        <f t="shared" si="727"/>
        <v>7.8210089326184349</v>
      </c>
      <c r="O3840" s="69">
        <f t="shared" si="728"/>
        <v>-1.0824349169400681E-2</v>
      </c>
    </row>
    <row r="3841" spans="4:15" x14ac:dyDescent="0.3">
      <c r="D3841" s="65">
        <f t="shared" si="718"/>
        <v>3839</v>
      </c>
      <c r="E3841" s="66">
        <f t="shared" si="719"/>
        <v>7.6779999999993764</v>
      </c>
      <c r="F3841" s="72">
        <f t="shared" si="720"/>
        <v>-2.3905207740096278E-3</v>
      </c>
      <c r="G3841" s="77">
        <f t="shared" si="721"/>
        <v>-6.3642923535667251E-6</v>
      </c>
      <c r="H3841" s="69">
        <f t="shared" si="722"/>
        <v>2.0229133625021749E-3</v>
      </c>
      <c r="I3841" s="66">
        <f t="shared" si="723"/>
        <v>-8.3182659377813799</v>
      </c>
      <c r="J3841" s="73">
        <f t="shared" si="724"/>
        <v>8.3182661837568297</v>
      </c>
      <c r="K3841" s="66">
        <f t="shared" si="717"/>
        <v>1.1789288462044873</v>
      </c>
      <c r="L3841" s="69">
        <f t="shared" si="725"/>
        <v>10.809513330119671</v>
      </c>
      <c r="M3841" s="66">
        <f t="shared" si="726"/>
        <v>-51.424412549034848</v>
      </c>
      <c r="N3841" s="69">
        <f t="shared" si="727"/>
        <v>7.8210089326184349</v>
      </c>
      <c r="O3841" s="69">
        <f t="shared" si="728"/>
        <v>-1.0824349169400681E-2</v>
      </c>
    </row>
    <row r="3842" spans="4:15" x14ac:dyDescent="0.3">
      <c r="D3842" s="65">
        <f t="shared" si="718"/>
        <v>3840</v>
      </c>
      <c r="E3842" s="66">
        <f t="shared" si="719"/>
        <v>7.6799999999993762</v>
      </c>
      <c r="F3842" s="72">
        <f t="shared" si="720"/>
        <v>-2.3848709164263288E-3</v>
      </c>
      <c r="G3842" s="77">
        <f t="shared" si="721"/>
        <v>-6.3355493100658578E-6</v>
      </c>
      <c r="H3842" s="69">
        <f t="shared" si="722"/>
        <v>2.0181323209541558E-3</v>
      </c>
      <c r="I3842" s="66">
        <f t="shared" si="723"/>
        <v>-8.3182659505099643</v>
      </c>
      <c r="J3842" s="73">
        <f t="shared" si="724"/>
        <v>8.3182661953240906</v>
      </c>
      <c r="K3842" s="66">
        <f t="shared" si="717"/>
        <v>1.1789288478403355</v>
      </c>
      <c r="L3842" s="69">
        <f t="shared" si="725"/>
        <v>10.809517375946395</v>
      </c>
      <c r="M3842" s="66">
        <f t="shared" si="726"/>
        <v>-51.44104908091041</v>
      </c>
      <c r="N3842" s="69">
        <f t="shared" si="727"/>
        <v>7.8210089326184349</v>
      </c>
      <c r="O3842" s="69">
        <f t="shared" si="728"/>
        <v>-1.0824349169400681E-2</v>
      </c>
    </row>
    <row r="3843" spans="4:15" x14ac:dyDescent="0.3">
      <c r="D3843" s="65">
        <f t="shared" si="718"/>
        <v>3841</v>
      </c>
      <c r="E3843" s="66">
        <f t="shared" si="719"/>
        <v>7.681999999999376</v>
      </c>
      <c r="F3843" s="72">
        <f t="shared" si="720"/>
        <v>-2.3792344119318251E-3</v>
      </c>
      <c r="G3843" s="77">
        <f t="shared" si="721"/>
        <v>-6.3069357949530058E-6</v>
      </c>
      <c r="H3843" s="69">
        <f t="shared" si="722"/>
        <v>2.0133625791213033E-3</v>
      </c>
      <c r="I3843" s="66">
        <f t="shared" si="723"/>
        <v>-8.3182659631810623</v>
      </c>
      <c r="J3843" s="73">
        <f t="shared" si="724"/>
        <v>8.3182662068393451</v>
      </c>
      <c r="K3843" s="66">
        <f t="shared" ref="K3843:K3906" si="729">$B$12+$B$13*J3843</f>
        <v>1.178928849468829</v>
      </c>
      <c r="L3843" s="69">
        <f t="shared" si="725"/>
        <v>10.809521412211037</v>
      </c>
      <c r="M3843" s="66">
        <f t="shared" si="726"/>
        <v>-51.457685612811431</v>
      </c>
      <c r="N3843" s="69">
        <f t="shared" si="727"/>
        <v>7.8210089326184349</v>
      </c>
      <c r="O3843" s="69">
        <f t="shared" si="728"/>
        <v>-1.0824349169400681E-2</v>
      </c>
    </row>
    <row r="3844" spans="4:15" x14ac:dyDescent="0.3">
      <c r="D3844" s="65">
        <f t="shared" ref="D3844:D3907" si="730">D3843+1</f>
        <v>3842</v>
      </c>
      <c r="E3844" s="66">
        <f t="shared" ref="E3844:E3907" si="731">E3843+$B$4</f>
        <v>7.6839999999993758</v>
      </c>
      <c r="F3844" s="72">
        <f t="shared" si="720"/>
        <v>-2.3736112289670722E-3</v>
      </c>
      <c r="G3844" s="77">
        <f t="shared" si="721"/>
        <v>-6.2784512291358396E-6</v>
      </c>
      <c r="H3844" s="69">
        <f t="shared" si="722"/>
        <v>2.0086041102974398E-3</v>
      </c>
      <c r="I3844" s="66">
        <f t="shared" si="723"/>
        <v>-8.3182659757949331</v>
      </c>
      <c r="J3844" s="73">
        <f t="shared" si="724"/>
        <v>8.3182662183028331</v>
      </c>
      <c r="K3844" s="66">
        <f t="shared" si="729"/>
        <v>1.1789288510900018</v>
      </c>
      <c r="L3844" s="69">
        <f t="shared" si="725"/>
        <v>10.809525438936195</v>
      </c>
      <c r="M3844" s="66">
        <f t="shared" si="726"/>
        <v>-51.474322144737791</v>
      </c>
      <c r="N3844" s="69">
        <f t="shared" si="727"/>
        <v>7.8210089326184349</v>
      </c>
      <c r="O3844" s="69">
        <f t="shared" si="728"/>
        <v>-1.0824349169400681E-2</v>
      </c>
    </row>
    <row r="3845" spans="4:15" x14ac:dyDescent="0.3">
      <c r="D3845" s="65">
        <f t="shared" si="730"/>
        <v>3843</v>
      </c>
      <c r="E3845" s="66">
        <f t="shared" si="731"/>
        <v>7.6859999999993756</v>
      </c>
      <c r="F3845" s="72">
        <f t="shared" si="720"/>
        <v>-2.3680013360476157E-3</v>
      </c>
      <c r="G3845" s="77">
        <f t="shared" si="721"/>
        <v>-6.2500950264166022E-6</v>
      </c>
      <c r="H3845" s="69">
        <f t="shared" si="722"/>
        <v>2.0038568878395055E-3</v>
      </c>
      <c r="I3845" s="66">
        <f t="shared" si="723"/>
        <v>-8.3182659883518362</v>
      </c>
      <c r="J3845" s="73">
        <f t="shared" si="724"/>
        <v>8.3182662297147818</v>
      </c>
      <c r="K3845" s="66">
        <f t="shared" si="729"/>
        <v>1.1789288527038857</v>
      </c>
      <c r="L3845" s="69">
        <f t="shared" si="725"/>
        <v>10.809529456144416</v>
      </c>
      <c r="M3845" s="66">
        <f t="shared" si="726"/>
        <v>-51.490958676689381</v>
      </c>
      <c r="N3845" s="69">
        <f t="shared" si="727"/>
        <v>7.8210089326184349</v>
      </c>
      <c r="O3845" s="69">
        <f t="shared" si="728"/>
        <v>-1.0824349169400681E-2</v>
      </c>
    </row>
    <row r="3846" spans="4:15" x14ac:dyDescent="0.3">
      <c r="D3846" s="65">
        <f t="shared" si="730"/>
        <v>3844</v>
      </c>
      <c r="E3846" s="66">
        <f t="shared" si="731"/>
        <v>7.6879999999993753</v>
      </c>
      <c r="F3846" s="72">
        <f t="shared" si="720"/>
        <v>-2.3624047017634072E-3</v>
      </c>
      <c r="G3846" s="77">
        <f t="shared" si="721"/>
        <v>-6.2218666148083912E-6</v>
      </c>
      <c r="H3846" s="69">
        <f t="shared" si="722"/>
        <v>1.9991208851674104E-3</v>
      </c>
      <c r="I3846" s="66">
        <f t="shared" si="723"/>
        <v>-8.3182660008520255</v>
      </c>
      <c r="J3846" s="73">
        <f t="shared" si="724"/>
        <v>8.318266241075424</v>
      </c>
      <c r="K3846" s="66">
        <f t="shared" si="729"/>
        <v>1.1789288543105139</v>
      </c>
      <c r="L3846" s="69">
        <f t="shared" si="725"/>
        <v>10.809533463858191</v>
      </c>
      <c r="M3846" s="66">
        <f t="shared" si="726"/>
        <v>-51.507595208666082</v>
      </c>
      <c r="N3846" s="69">
        <f t="shared" si="727"/>
        <v>7.8210089326184349</v>
      </c>
      <c r="O3846" s="69">
        <f t="shared" si="728"/>
        <v>-1.0824349169400681E-2</v>
      </c>
    </row>
    <row r="3847" spans="4:15" x14ac:dyDescent="0.3">
      <c r="D3847" s="65">
        <f t="shared" si="730"/>
        <v>3845</v>
      </c>
      <c r="E3847" s="66">
        <f t="shared" si="731"/>
        <v>7.6899999999993751</v>
      </c>
      <c r="F3847" s="72">
        <f t="shared" si="720"/>
        <v>-2.3568212947786354E-3</v>
      </c>
      <c r="G3847" s="77">
        <f t="shared" si="721"/>
        <v>-6.1937654205479475E-6</v>
      </c>
      <c r="H3847" s="69">
        <f t="shared" si="722"/>
        <v>1.9943960757638837E-3</v>
      </c>
      <c r="I3847" s="66">
        <f t="shared" si="723"/>
        <v>-8.3182660132957587</v>
      </c>
      <c r="J3847" s="73">
        <f t="shared" si="724"/>
        <v>8.3182662523849888</v>
      </c>
      <c r="K3847" s="66">
        <f t="shared" si="729"/>
        <v>1.1789288559099185</v>
      </c>
      <c r="L3847" s="69">
        <f t="shared" si="725"/>
        <v>10.809537462099961</v>
      </c>
      <c r="M3847" s="66">
        <f t="shared" si="726"/>
        <v>-51.524231740667787</v>
      </c>
      <c r="N3847" s="69">
        <f t="shared" si="727"/>
        <v>7.8210089326184349</v>
      </c>
      <c r="O3847" s="69">
        <f t="shared" si="728"/>
        <v>-1.0824349169400681E-2</v>
      </c>
    </row>
    <row r="3848" spans="4:15" x14ac:dyDescent="0.3">
      <c r="D3848" s="65">
        <f t="shared" si="730"/>
        <v>3846</v>
      </c>
      <c r="E3848" s="66">
        <f t="shared" si="731"/>
        <v>7.6919999999993749</v>
      </c>
      <c r="F3848" s="72">
        <f t="shared" si="720"/>
        <v>-2.3512510838315467E-3</v>
      </c>
      <c r="G3848" s="77">
        <f t="shared" si="721"/>
        <v>-6.1657908716483689E-6</v>
      </c>
      <c r="H3848" s="69">
        <f t="shared" si="722"/>
        <v>1.9896824331743263E-3</v>
      </c>
      <c r="I3848" s="66">
        <f t="shared" si="723"/>
        <v>-8.3182660256832897</v>
      </c>
      <c r="J3848" s="73">
        <f t="shared" si="724"/>
        <v>8.318266263643709</v>
      </c>
      <c r="K3848" s="66">
        <f t="shared" si="729"/>
        <v>1.1789288575021328</v>
      </c>
      <c r="L3848" s="69">
        <f t="shared" si="725"/>
        <v>10.809541450892112</v>
      </c>
      <c r="M3848" s="66">
        <f t="shared" si="726"/>
        <v>-51.540868272694375</v>
      </c>
      <c r="N3848" s="69">
        <f t="shared" si="727"/>
        <v>7.8210089326184349</v>
      </c>
      <c r="O3848" s="69">
        <f t="shared" si="728"/>
        <v>-1.0824349169400681E-2</v>
      </c>
    </row>
    <row r="3849" spans="4:15" x14ac:dyDescent="0.3">
      <c r="D3849" s="65">
        <f t="shared" si="730"/>
        <v>3847</v>
      </c>
      <c r="E3849" s="66">
        <f t="shared" si="731"/>
        <v>7.6939999999993747</v>
      </c>
      <c r="F3849" s="72">
        <f t="shared" si="720"/>
        <v>-2.345694037734272E-3</v>
      </c>
      <c r="G3849" s="77">
        <f t="shared" si="721"/>
        <v>-6.1379423907936825E-6</v>
      </c>
      <c r="H3849" s="69">
        <f t="shared" si="722"/>
        <v>1.9849799310066633E-3</v>
      </c>
      <c r="I3849" s="66">
        <f t="shared" si="723"/>
        <v>-8.3182660380148707</v>
      </c>
      <c r="J3849" s="73">
        <f t="shared" si="724"/>
        <v>8.3182662748518066</v>
      </c>
      <c r="K3849" s="66">
        <f t="shared" si="729"/>
        <v>1.178928859087188</v>
      </c>
      <c r="L3849" s="69">
        <f t="shared" si="725"/>
        <v>10.809545430256978</v>
      </c>
      <c r="M3849" s="66">
        <f t="shared" si="726"/>
        <v>-51.55750480474574</v>
      </c>
      <c r="N3849" s="69">
        <f t="shared" si="727"/>
        <v>7.8210089326184349</v>
      </c>
      <c r="O3849" s="69">
        <f t="shared" si="728"/>
        <v>-1.0824349169400681E-2</v>
      </c>
    </row>
    <row r="3850" spans="4:15" x14ac:dyDescent="0.3">
      <c r="D3850" s="65">
        <f t="shared" si="730"/>
        <v>3848</v>
      </c>
      <c r="E3850" s="66">
        <f t="shared" si="731"/>
        <v>7.6959999999993745</v>
      </c>
      <c r="F3850" s="72">
        <f t="shared" si="720"/>
        <v>-2.3401501253726507E-3</v>
      </c>
      <c r="G3850" s="77">
        <f t="shared" si="721"/>
        <v>-6.1102194237605545E-6</v>
      </c>
      <c r="H3850" s="69">
        <f t="shared" si="722"/>
        <v>1.9802885429311945E-3</v>
      </c>
      <c r="I3850" s="66">
        <f t="shared" si="723"/>
        <v>-8.3182660502907559</v>
      </c>
      <c r="J3850" s="73">
        <f t="shared" si="724"/>
        <v>8.3182662860095125</v>
      </c>
      <c r="K3850" s="66">
        <f t="shared" si="729"/>
        <v>1.1789288606651167</v>
      </c>
      <c r="L3850" s="69">
        <f t="shared" si="725"/>
        <v>10.80954940021684</v>
      </c>
      <c r="M3850" s="66">
        <f t="shared" si="726"/>
        <v>-51.574141336821768</v>
      </c>
      <c r="N3850" s="69">
        <f t="shared" si="727"/>
        <v>7.8210089326184349</v>
      </c>
      <c r="O3850" s="69">
        <f t="shared" si="728"/>
        <v>-1.0824349169400681E-2</v>
      </c>
    </row>
    <row r="3851" spans="4:15" x14ac:dyDescent="0.3">
      <c r="D3851" s="65">
        <f t="shared" si="730"/>
        <v>3849</v>
      </c>
      <c r="E3851" s="66">
        <f t="shared" si="731"/>
        <v>7.6979999999993742</v>
      </c>
      <c r="F3851" s="72">
        <f t="shared" ref="F3851:F3914" si="732">-K3850*H3850</f>
        <v>-2.3346193157060572E-3</v>
      </c>
      <c r="G3851" s="77">
        <f t="shared" ref="G3851:G3914" si="733">-$B$5-K3850*I3850</f>
        <v>-6.0826213985620825E-6</v>
      </c>
      <c r="H3851" s="69">
        <f t="shared" ref="H3851:H3914" si="734">H3850+$B$4*F3850</f>
        <v>1.9756082426804493E-3</v>
      </c>
      <c r="I3851" s="66">
        <f t="shared" ref="I3851:I3914" si="735">I3850+$B$4*G3850</f>
        <v>-8.3182660625111939</v>
      </c>
      <c r="J3851" s="73">
        <f t="shared" ref="J3851:J3914" si="736">SQRT(H3851^2+I3851^2)</f>
        <v>8.3182662971170505</v>
      </c>
      <c r="K3851" s="66">
        <f t="shared" si="729"/>
        <v>1.1789288622359508</v>
      </c>
      <c r="L3851" s="69">
        <f t="shared" ref="L3851:L3914" si="737">L3850+$B$4*H3850</f>
        <v>10.809553360793926</v>
      </c>
      <c r="M3851" s="66">
        <f t="shared" ref="M3851:M3914" si="738">M3850+$B$4*I3850</f>
        <v>-51.590777868922352</v>
      </c>
      <c r="N3851" s="69">
        <f t="shared" ref="N3851:N3914" si="739">IF(M3850&gt;=0,L3851,N3850)</f>
        <v>7.8210089326184349</v>
      </c>
      <c r="O3851" s="69">
        <f t="shared" ref="O3851:O3914" si="740">IF(M3850&gt;=0,M3851,O3850)</f>
        <v>-1.0824349169400681E-2</v>
      </c>
    </row>
    <row r="3852" spans="4:15" x14ac:dyDescent="0.3">
      <c r="D3852" s="65">
        <f t="shared" si="730"/>
        <v>3850</v>
      </c>
      <c r="E3852" s="66">
        <f t="shared" si="731"/>
        <v>7.699999999999374</v>
      </c>
      <c r="F3852" s="72">
        <f t="shared" si="732"/>
        <v>-2.3291015777672282E-3</v>
      </c>
      <c r="G3852" s="77">
        <f t="shared" si="733"/>
        <v>-6.0551477556458622E-6</v>
      </c>
      <c r="H3852" s="69">
        <f t="shared" si="734"/>
        <v>1.9709390040490373E-3</v>
      </c>
      <c r="I3852" s="66">
        <f t="shared" si="735"/>
        <v>-8.318266074676437</v>
      </c>
      <c r="J3852" s="73">
        <f t="shared" si="736"/>
        <v>8.318266308174648</v>
      </c>
      <c r="K3852" s="66">
        <f t="shared" si="729"/>
        <v>1.1789288637997222</v>
      </c>
      <c r="L3852" s="69">
        <f t="shared" si="737"/>
        <v>10.80955731201041</v>
      </c>
      <c r="M3852" s="66">
        <f t="shared" si="738"/>
        <v>-51.607414401047372</v>
      </c>
      <c r="N3852" s="69">
        <f t="shared" si="739"/>
        <v>7.8210089326184349</v>
      </c>
      <c r="O3852" s="69">
        <f t="shared" si="740"/>
        <v>-1.0824349169400681E-2</v>
      </c>
    </row>
    <row r="3853" spans="4:15" x14ac:dyDescent="0.3">
      <c r="D3853" s="65">
        <f t="shared" si="730"/>
        <v>3851</v>
      </c>
      <c r="E3853" s="66">
        <f t="shared" si="731"/>
        <v>7.7019999999993738</v>
      </c>
      <c r="F3853" s="72">
        <f t="shared" si="732"/>
        <v>-2.3235968806620873E-3</v>
      </c>
      <c r="G3853" s="77">
        <f t="shared" si="733"/>
        <v>-6.0277979319067754E-6</v>
      </c>
      <c r="H3853" s="69">
        <f t="shared" si="734"/>
        <v>1.9662808008935029E-3</v>
      </c>
      <c r="I3853" s="66">
        <f t="shared" si="735"/>
        <v>-8.318266086786732</v>
      </c>
      <c r="J3853" s="73">
        <f t="shared" si="736"/>
        <v>8.318266319182527</v>
      </c>
      <c r="K3853" s="66">
        <f t="shared" si="729"/>
        <v>1.1789288653564625</v>
      </c>
      <c r="L3853" s="69">
        <f t="shared" si="737"/>
        <v>10.809561253888418</v>
      </c>
      <c r="M3853" s="66">
        <f t="shared" si="738"/>
        <v>-51.624050933196727</v>
      </c>
      <c r="N3853" s="69">
        <f t="shared" si="739"/>
        <v>7.8210089326184349</v>
      </c>
      <c r="O3853" s="69">
        <f t="shared" si="740"/>
        <v>-1.0824349169400681E-2</v>
      </c>
    </row>
    <row r="3854" spans="4:15" x14ac:dyDescent="0.3">
      <c r="D3854" s="65">
        <f t="shared" si="730"/>
        <v>3852</v>
      </c>
      <c r="E3854" s="66">
        <f t="shared" si="731"/>
        <v>7.7039999999993736</v>
      </c>
      <c r="F3854" s="72">
        <f t="shared" si="732"/>
        <v>-2.3181051935695736E-3</v>
      </c>
      <c r="G3854" s="77">
        <f t="shared" si="733"/>
        <v>-6.0005713766742019E-6</v>
      </c>
      <c r="H3854" s="69">
        <f t="shared" si="734"/>
        <v>1.9616336071321787E-3</v>
      </c>
      <c r="I3854" s="66">
        <f t="shared" si="735"/>
        <v>-8.3182660988423276</v>
      </c>
      <c r="J3854" s="73">
        <f t="shared" si="736"/>
        <v>8.3182663301409132</v>
      </c>
      <c r="K3854" s="66">
        <f t="shared" si="729"/>
        <v>1.1789288669062032</v>
      </c>
      <c r="L3854" s="69">
        <f t="shared" si="737"/>
        <v>10.809565186450021</v>
      </c>
      <c r="M3854" s="66">
        <f t="shared" si="738"/>
        <v>-51.640687465370299</v>
      </c>
      <c r="N3854" s="69">
        <f t="shared" si="739"/>
        <v>7.8210089326184349</v>
      </c>
      <c r="O3854" s="69">
        <f t="shared" si="740"/>
        <v>-1.0824349169400681E-2</v>
      </c>
    </row>
    <row r="3855" spans="4:15" x14ac:dyDescent="0.3">
      <c r="D3855" s="65">
        <f t="shared" si="730"/>
        <v>3853</v>
      </c>
      <c r="E3855" s="66">
        <f t="shared" si="731"/>
        <v>7.7059999999993734</v>
      </c>
      <c r="F3855" s="72">
        <f t="shared" si="732"/>
        <v>-2.3126264857414678E-3</v>
      </c>
      <c r="G3855" s="77">
        <f t="shared" si="733"/>
        <v>-5.9734675303957374E-6</v>
      </c>
      <c r="H3855" s="69">
        <f t="shared" si="734"/>
        <v>1.9569973967450394E-3</v>
      </c>
      <c r="I3855" s="66">
        <f t="shared" si="735"/>
        <v>-8.3182661108434708</v>
      </c>
      <c r="J3855" s="73">
        <f t="shared" si="736"/>
        <v>8.318266341050025</v>
      </c>
      <c r="K3855" s="66">
        <f t="shared" si="729"/>
        <v>1.1789288684489758</v>
      </c>
      <c r="L3855" s="69">
        <f t="shared" si="737"/>
        <v>10.809569109717236</v>
      </c>
      <c r="M3855" s="66">
        <f t="shared" si="738"/>
        <v>-51.657323997567985</v>
      </c>
      <c r="N3855" s="69">
        <f t="shared" si="739"/>
        <v>7.8210089326184349</v>
      </c>
      <c r="O3855" s="69">
        <f t="shared" si="740"/>
        <v>-1.0824349169400681E-2</v>
      </c>
    </row>
    <row r="3856" spans="4:15" x14ac:dyDescent="0.3">
      <c r="D3856" s="65">
        <f t="shared" si="730"/>
        <v>3854</v>
      </c>
      <c r="E3856" s="66">
        <f t="shared" si="731"/>
        <v>7.7079999999993731</v>
      </c>
      <c r="F3856" s="72">
        <f t="shared" si="732"/>
        <v>-2.3071607265022207E-3</v>
      </c>
      <c r="G3856" s="77">
        <f t="shared" si="733"/>
        <v>-5.9464858441771185E-6</v>
      </c>
      <c r="H3856" s="69">
        <f t="shared" si="734"/>
        <v>1.9523721437735564E-3</v>
      </c>
      <c r="I3856" s="66">
        <f t="shared" si="735"/>
        <v>-8.3182661227904067</v>
      </c>
      <c r="J3856" s="73">
        <f t="shared" si="736"/>
        <v>8.3182663519100863</v>
      </c>
      <c r="K3856" s="66">
        <f t="shared" si="729"/>
        <v>1.1789288699848115</v>
      </c>
      <c r="L3856" s="69">
        <f t="shared" si="737"/>
        <v>10.80957302371203</v>
      </c>
      <c r="M3856" s="66">
        <f t="shared" si="738"/>
        <v>-51.673960529789674</v>
      </c>
      <c r="N3856" s="69">
        <f t="shared" si="739"/>
        <v>7.8210089326184349</v>
      </c>
      <c r="O3856" s="69">
        <f t="shared" si="740"/>
        <v>-1.0824349169400681E-2</v>
      </c>
    </row>
    <row r="3857" spans="4:15" x14ac:dyDescent="0.3">
      <c r="D3857" s="65">
        <f t="shared" si="730"/>
        <v>3855</v>
      </c>
      <c r="E3857" s="66">
        <f t="shared" si="731"/>
        <v>7.7099999999993729</v>
      </c>
      <c r="F3857" s="72">
        <f t="shared" si="732"/>
        <v>-2.3017078852487828E-3</v>
      </c>
      <c r="G3857" s="77">
        <f t="shared" si="733"/>
        <v>-5.919625765571368E-6</v>
      </c>
      <c r="H3857" s="69">
        <f t="shared" si="734"/>
        <v>1.947757822320552E-3</v>
      </c>
      <c r="I3857" s="66">
        <f t="shared" si="735"/>
        <v>-8.3182661346833786</v>
      </c>
      <c r="J3857" s="73">
        <f t="shared" si="736"/>
        <v>8.3182663627213156</v>
      </c>
      <c r="K3857" s="66">
        <f t="shared" si="729"/>
        <v>1.1789288715137414</v>
      </c>
      <c r="L3857" s="69">
        <f t="shared" si="737"/>
        <v>10.809576928456318</v>
      </c>
      <c r="M3857" s="66">
        <f t="shared" si="738"/>
        <v>-51.690597062035252</v>
      </c>
      <c r="N3857" s="69">
        <f t="shared" si="739"/>
        <v>7.8210089326184349</v>
      </c>
      <c r="O3857" s="69">
        <f t="shared" si="740"/>
        <v>-1.0824349169400681E-2</v>
      </c>
    </row>
    <row r="3858" spans="4:15" x14ac:dyDescent="0.3">
      <c r="D3858" s="65">
        <f t="shared" si="730"/>
        <v>3856</v>
      </c>
      <c r="E3858" s="66">
        <f t="shared" si="731"/>
        <v>7.7119999999993727</v>
      </c>
      <c r="F3858" s="72">
        <f t="shared" si="732"/>
        <v>-2.2962679314504305E-3</v>
      </c>
      <c r="G3858" s="77">
        <f t="shared" si="733"/>
        <v>-5.89288675278965E-6</v>
      </c>
      <c r="H3858" s="69">
        <f t="shared" si="734"/>
        <v>1.9431544065500544E-3</v>
      </c>
      <c r="I3858" s="66">
        <f t="shared" si="735"/>
        <v>-8.31826614652263</v>
      </c>
      <c r="J3858" s="73">
        <f t="shared" si="736"/>
        <v>8.3182663734839295</v>
      </c>
      <c r="K3858" s="66">
        <f t="shared" si="729"/>
        <v>1.1789288730357959</v>
      </c>
      <c r="L3858" s="69">
        <f t="shared" si="737"/>
        <v>10.809580823971963</v>
      </c>
      <c r="M3858" s="66">
        <f t="shared" si="738"/>
        <v>-51.707233594304618</v>
      </c>
      <c r="N3858" s="69">
        <f t="shared" si="739"/>
        <v>7.8210089326184349</v>
      </c>
      <c r="O3858" s="69">
        <f t="shared" si="740"/>
        <v>-1.0824349169400681E-2</v>
      </c>
    </row>
    <row r="3859" spans="4:15" x14ac:dyDescent="0.3">
      <c r="D3859" s="65">
        <f t="shared" si="730"/>
        <v>3857</v>
      </c>
      <c r="E3859" s="66">
        <f t="shared" si="731"/>
        <v>7.7139999999993725</v>
      </c>
      <c r="F3859" s="72">
        <f t="shared" si="732"/>
        <v>-2.2908408346485965E-3</v>
      </c>
      <c r="G3859" s="77">
        <f t="shared" si="733"/>
        <v>-5.8662682622667717E-6</v>
      </c>
      <c r="H3859" s="69">
        <f t="shared" si="734"/>
        <v>1.9385618706871536E-3</v>
      </c>
      <c r="I3859" s="66">
        <f t="shared" si="735"/>
        <v>-8.3182661583084041</v>
      </c>
      <c r="J3859" s="73">
        <f t="shared" si="736"/>
        <v>8.3182663841981519</v>
      </c>
      <c r="K3859" s="66">
        <f t="shared" si="729"/>
        <v>1.1789288745510071</v>
      </c>
      <c r="L3859" s="69">
        <f t="shared" si="737"/>
        <v>10.809584710280776</v>
      </c>
      <c r="M3859" s="66">
        <f t="shared" si="738"/>
        <v>-51.72387012659766</v>
      </c>
      <c r="N3859" s="69">
        <f t="shared" si="739"/>
        <v>7.8210089326184349</v>
      </c>
      <c r="O3859" s="69">
        <f t="shared" si="740"/>
        <v>-1.0824349169400681E-2</v>
      </c>
    </row>
    <row r="3860" spans="4:15" x14ac:dyDescent="0.3">
      <c r="D3860" s="65">
        <f t="shared" si="730"/>
        <v>3858</v>
      </c>
      <c r="E3860" s="66">
        <f t="shared" si="731"/>
        <v>7.7159999999993722</v>
      </c>
      <c r="F3860" s="72">
        <f t="shared" si="732"/>
        <v>-2.2854265644567011E-3</v>
      </c>
      <c r="G3860" s="77">
        <f t="shared" si="733"/>
        <v>-5.8397697433321127E-6</v>
      </c>
      <c r="H3860" s="69">
        <f t="shared" si="734"/>
        <v>1.9339801890178563E-3</v>
      </c>
      <c r="I3860" s="66">
        <f t="shared" si="735"/>
        <v>-8.3182661700409408</v>
      </c>
      <c r="J3860" s="73">
        <f t="shared" si="736"/>
        <v>8.3182663948641942</v>
      </c>
      <c r="K3860" s="66">
        <f t="shared" si="729"/>
        <v>1.1789288760594046</v>
      </c>
      <c r="L3860" s="69">
        <f t="shared" si="737"/>
        <v>10.809588587404518</v>
      </c>
      <c r="M3860" s="66">
        <f t="shared" si="738"/>
        <v>-51.740506658914278</v>
      </c>
      <c r="N3860" s="69">
        <f t="shared" si="739"/>
        <v>7.8210089326184349</v>
      </c>
      <c r="O3860" s="69">
        <f t="shared" si="740"/>
        <v>-1.0824349169400681E-2</v>
      </c>
    </row>
    <row r="3861" spans="4:15" x14ac:dyDescent="0.3">
      <c r="D3861" s="65">
        <f t="shared" si="730"/>
        <v>3859</v>
      </c>
      <c r="E3861" s="66">
        <f t="shared" si="731"/>
        <v>7.717999999999372</v>
      </c>
      <c r="F3861" s="72">
        <f t="shared" si="732"/>
        <v>-2.2800250905599759E-3</v>
      </c>
      <c r="G3861" s="77">
        <f t="shared" si="733"/>
        <v>-5.8133906648549782E-6</v>
      </c>
      <c r="H3861" s="69">
        <f t="shared" si="734"/>
        <v>1.9294093358889429E-3</v>
      </c>
      <c r="I3861" s="66">
        <f t="shared" si="735"/>
        <v>-8.3182661817204799</v>
      </c>
      <c r="J3861" s="73">
        <f t="shared" si="736"/>
        <v>8.3182664054822748</v>
      </c>
      <c r="K3861" s="66">
        <f t="shared" si="729"/>
        <v>1.1789288775610192</v>
      </c>
      <c r="L3861" s="69">
        <f t="shared" si="737"/>
        <v>10.809592455364896</v>
      </c>
      <c r="M3861" s="66">
        <f t="shared" si="738"/>
        <v>-51.757143191254357</v>
      </c>
      <c r="N3861" s="69">
        <f t="shared" si="739"/>
        <v>7.8210089326184349</v>
      </c>
      <c r="O3861" s="69">
        <f t="shared" si="740"/>
        <v>-1.0824349169400681E-2</v>
      </c>
    </row>
    <row r="3862" spans="4:15" x14ac:dyDescent="0.3">
      <c r="D3862" s="65">
        <f t="shared" si="730"/>
        <v>3860</v>
      </c>
      <c r="E3862" s="66">
        <f t="shared" si="731"/>
        <v>7.7199999999993718</v>
      </c>
      <c r="F3862" s="72">
        <f t="shared" si="732"/>
        <v>-2.274636382715303E-3</v>
      </c>
      <c r="G3862" s="77">
        <f t="shared" si="733"/>
        <v>-5.7871304885992458E-6</v>
      </c>
      <c r="H3862" s="69">
        <f t="shared" si="734"/>
        <v>1.924849285707823E-3</v>
      </c>
      <c r="I3862" s="66">
        <f t="shared" si="735"/>
        <v>-8.3182661933472613</v>
      </c>
      <c r="J3862" s="73">
        <f t="shared" si="736"/>
        <v>8.3182664160526087</v>
      </c>
      <c r="K3862" s="66">
        <f t="shared" si="729"/>
        <v>1.1789288790558814</v>
      </c>
      <c r="L3862" s="69">
        <f t="shared" si="737"/>
        <v>10.809596314183569</v>
      </c>
      <c r="M3862" s="66">
        <f t="shared" si="738"/>
        <v>-51.7737797236178</v>
      </c>
      <c r="N3862" s="69">
        <f t="shared" si="739"/>
        <v>7.8210089326184349</v>
      </c>
      <c r="O3862" s="69">
        <f t="shared" si="740"/>
        <v>-1.0824349169400681E-2</v>
      </c>
    </row>
    <row r="3863" spans="4:15" x14ac:dyDescent="0.3">
      <c r="D3863" s="65">
        <f t="shared" si="730"/>
        <v>3861</v>
      </c>
      <c r="E3863" s="66">
        <f t="shared" si="731"/>
        <v>7.7219999999993716</v>
      </c>
      <c r="F3863" s="72">
        <f t="shared" si="732"/>
        <v>-2.2692604107510377E-3</v>
      </c>
      <c r="G3863" s="77">
        <f t="shared" si="733"/>
        <v>-5.7609886798815069E-6</v>
      </c>
      <c r="H3863" s="69">
        <f t="shared" si="734"/>
        <v>1.9203000129423924E-3</v>
      </c>
      <c r="I3863" s="66">
        <f t="shared" si="735"/>
        <v>-8.3182662049215228</v>
      </c>
      <c r="J3863" s="73">
        <f t="shared" si="736"/>
        <v>8.3182664265754109</v>
      </c>
      <c r="K3863" s="66">
        <f t="shared" si="729"/>
        <v>1.1789288805440219</v>
      </c>
      <c r="L3863" s="69">
        <f t="shared" si="737"/>
        <v>10.80960016388214</v>
      </c>
      <c r="M3863" s="66">
        <f t="shared" si="738"/>
        <v>-51.790416256004491</v>
      </c>
      <c r="N3863" s="69">
        <f t="shared" si="739"/>
        <v>7.8210089326184349</v>
      </c>
      <c r="O3863" s="69">
        <f t="shared" si="740"/>
        <v>-1.0824349169400681E-2</v>
      </c>
    </row>
    <row r="3864" spans="4:15" x14ac:dyDescent="0.3">
      <c r="D3864" s="65">
        <f t="shared" si="730"/>
        <v>3862</v>
      </c>
      <c r="E3864" s="66">
        <f t="shared" si="731"/>
        <v>7.7239999999993714</v>
      </c>
      <c r="F3864" s="72">
        <f t="shared" si="732"/>
        <v>-2.2638971445668454E-3</v>
      </c>
      <c r="G3864" s="77">
        <f t="shared" si="733"/>
        <v>-5.7349646986892822E-6</v>
      </c>
      <c r="H3864" s="69">
        <f t="shared" si="734"/>
        <v>1.9157614921208902E-3</v>
      </c>
      <c r="I3864" s="66">
        <f t="shared" si="735"/>
        <v>-8.3182662164435008</v>
      </c>
      <c r="J3864" s="73">
        <f t="shared" si="736"/>
        <v>8.3182664370508927</v>
      </c>
      <c r="K3864" s="66">
        <f t="shared" si="729"/>
        <v>1.1789288820254702</v>
      </c>
      <c r="L3864" s="69">
        <f t="shared" si="737"/>
        <v>10.809604004482166</v>
      </c>
      <c r="M3864" s="66">
        <f t="shared" si="738"/>
        <v>-51.807052788414332</v>
      </c>
      <c r="N3864" s="69">
        <f t="shared" si="739"/>
        <v>7.8210089326184349</v>
      </c>
      <c r="O3864" s="69">
        <f t="shared" si="740"/>
        <v>-1.0824349169400681E-2</v>
      </c>
    </row>
    <row r="3865" spans="4:15" x14ac:dyDescent="0.3">
      <c r="D3865" s="65">
        <f t="shared" si="730"/>
        <v>3863</v>
      </c>
      <c r="E3865" s="66">
        <f t="shared" si="731"/>
        <v>7.7259999999993711</v>
      </c>
      <c r="F3865" s="72">
        <f t="shared" si="732"/>
        <v>-2.2585465541335279E-3</v>
      </c>
      <c r="G3865" s="77">
        <f t="shared" si="733"/>
        <v>-5.7090580245500178E-6</v>
      </c>
      <c r="H3865" s="69">
        <f t="shared" si="734"/>
        <v>1.9112336978317566E-3</v>
      </c>
      <c r="I3865" s="66">
        <f t="shared" si="735"/>
        <v>-8.3182662279134298</v>
      </c>
      <c r="J3865" s="73">
        <f t="shared" si="736"/>
        <v>8.3182664474792674</v>
      </c>
      <c r="K3865" s="66">
        <f t="shared" si="729"/>
        <v>1.1789288835002565</v>
      </c>
      <c r="L3865" s="69">
        <f t="shared" si="737"/>
        <v>10.809607836005151</v>
      </c>
      <c r="M3865" s="66">
        <f t="shared" si="738"/>
        <v>-51.823689320847215</v>
      </c>
      <c r="N3865" s="69">
        <f t="shared" si="739"/>
        <v>7.8210089326184349</v>
      </c>
      <c r="O3865" s="69">
        <f t="shared" si="740"/>
        <v>-1.0824349169400681E-2</v>
      </c>
    </row>
    <row r="3866" spans="4:15" x14ac:dyDescent="0.3">
      <c r="D3866" s="65">
        <f t="shared" si="730"/>
        <v>3864</v>
      </c>
      <c r="E3866" s="66">
        <f t="shared" si="731"/>
        <v>7.7279999999993709</v>
      </c>
      <c r="F3866" s="72">
        <f t="shared" si="732"/>
        <v>-2.2532086094928594E-3</v>
      </c>
      <c r="G3866" s="77">
        <f t="shared" si="733"/>
        <v>-5.6832681298857324E-6</v>
      </c>
      <c r="H3866" s="69">
        <f t="shared" si="734"/>
        <v>1.9067166047234895E-3</v>
      </c>
      <c r="I3866" s="66">
        <f t="shared" si="735"/>
        <v>-8.3182662393315461</v>
      </c>
      <c r="J3866" s="73">
        <f t="shared" si="736"/>
        <v>8.3182664578607479</v>
      </c>
      <c r="K3866" s="66">
        <f t="shared" si="729"/>
        <v>1.178928884968411</v>
      </c>
      <c r="L3866" s="69">
        <f t="shared" si="737"/>
        <v>10.809611658472546</v>
      </c>
      <c r="M3866" s="66">
        <f t="shared" si="738"/>
        <v>-51.840325853303042</v>
      </c>
      <c r="N3866" s="69">
        <f t="shared" si="739"/>
        <v>7.8210089326184349</v>
      </c>
      <c r="O3866" s="69">
        <f t="shared" si="740"/>
        <v>-1.0824349169400681E-2</v>
      </c>
    </row>
    <row r="3867" spans="4:15" x14ac:dyDescent="0.3">
      <c r="D3867" s="65">
        <f t="shared" si="730"/>
        <v>3865</v>
      </c>
      <c r="E3867" s="66">
        <f t="shared" si="731"/>
        <v>7.7299999999993707</v>
      </c>
      <c r="F3867" s="72">
        <f t="shared" si="732"/>
        <v>-2.2478832807574177E-3</v>
      </c>
      <c r="G3867" s="77">
        <f t="shared" si="733"/>
        <v>-5.6575944817893742E-6</v>
      </c>
      <c r="H3867" s="69">
        <f t="shared" si="734"/>
        <v>1.9022101875045038E-3</v>
      </c>
      <c r="I3867" s="66">
        <f t="shared" si="735"/>
        <v>-8.3182662506980822</v>
      </c>
      <c r="J3867" s="73">
        <f t="shared" si="736"/>
        <v>8.3182664681955405</v>
      </c>
      <c r="K3867" s="66">
        <f t="shared" si="729"/>
        <v>1.178928886429963</v>
      </c>
      <c r="L3867" s="69">
        <f t="shared" si="737"/>
        <v>10.809615471905756</v>
      </c>
      <c r="M3867" s="66">
        <f t="shared" si="738"/>
        <v>-51.856962385781706</v>
      </c>
      <c r="N3867" s="69">
        <f t="shared" si="739"/>
        <v>7.8210089326184349</v>
      </c>
      <c r="O3867" s="69">
        <f t="shared" si="740"/>
        <v>-1.0824349169400681E-2</v>
      </c>
    </row>
    <row r="3868" spans="4:15" x14ac:dyDescent="0.3">
      <c r="D3868" s="65">
        <f t="shared" si="730"/>
        <v>3866</v>
      </c>
      <c r="E3868" s="66">
        <f t="shared" si="731"/>
        <v>7.7319999999993705</v>
      </c>
      <c r="F3868" s="72">
        <f t="shared" si="732"/>
        <v>-2.2425705381104158E-3</v>
      </c>
      <c r="G3868" s="77">
        <f t="shared" si="733"/>
        <v>-5.6320365668938166E-6</v>
      </c>
      <c r="H3868" s="69">
        <f t="shared" si="734"/>
        <v>1.897714420942989E-3</v>
      </c>
      <c r="I3868" s="66">
        <f t="shared" si="735"/>
        <v>-8.318266262013271</v>
      </c>
      <c r="J3868" s="73">
        <f t="shared" si="736"/>
        <v>8.3182664784838583</v>
      </c>
      <c r="K3868" s="66">
        <f t="shared" si="729"/>
        <v>1.1789288878849424</v>
      </c>
      <c r="L3868" s="69">
        <f t="shared" si="737"/>
        <v>10.809619276326131</v>
      </c>
      <c r="M3868" s="66">
        <f t="shared" si="738"/>
        <v>-51.873598918283101</v>
      </c>
      <c r="N3868" s="69">
        <f t="shared" si="739"/>
        <v>7.8210089326184349</v>
      </c>
      <c r="O3868" s="69">
        <f t="shared" si="740"/>
        <v>-1.0824349169400681E-2</v>
      </c>
    </row>
    <row r="3869" spans="4:15" x14ac:dyDescent="0.3">
      <c r="D3869" s="65">
        <f t="shared" si="730"/>
        <v>3867</v>
      </c>
      <c r="E3869" s="66">
        <f t="shared" si="731"/>
        <v>7.7339999999993703</v>
      </c>
      <c r="F3869" s="72">
        <f t="shared" si="732"/>
        <v>-2.2372703518055356E-3</v>
      </c>
      <c r="G3869" s="77">
        <f t="shared" si="733"/>
        <v>-5.6065938558447215E-6</v>
      </c>
      <c r="H3869" s="69">
        <f t="shared" si="734"/>
        <v>1.8932292798667682E-3</v>
      </c>
      <c r="I3869" s="66">
        <f t="shared" si="735"/>
        <v>-8.3182662732773434</v>
      </c>
      <c r="J3869" s="73">
        <f t="shared" si="736"/>
        <v>8.3182664887259072</v>
      </c>
      <c r="K3869" s="66">
        <f t="shared" si="729"/>
        <v>1.1789288893333785</v>
      </c>
      <c r="L3869" s="69">
        <f t="shared" si="737"/>
        <v>10.809623071754974</v>
      </c>
      <c r="M3869" s="66">
        <f t="shared" si="738"/>
        <v>-51.890235450807126</v>
      </c>
      <c r="N3869" s="69">
        <f t="shared" si="739"/>
        <v>7.8210089326184349</v>
      </c>
      <c r="O3869" s="69">
        <f t="shared" si="740"/>
        <v>-1.0824349169400681E-2</v>
      </c>
    </row>
    <row r="3870" spans="4:15" x14ac:dyDescent="0.3">
      <c r="D3870" s="65">
        <f t="shared" si="730"/>
        <v>3868</v>
      </c>
      <c r="E3870" s="66">
        <f t="shared" si="731"/>
        <v>7.73599999999937</v>
      </c>
      <c r="F3870" s="72">
        <f t="shared" si="732"/>
        <v>-2.2319826921667609E-3</v>
      </c>
      <c r="G3870" s="77">
        <f t="shared" si="733"/>
        <v>-5.5812658406040327E-6</v>
      </c>
      <c r="H3870" s="69">
        <f t="shared" si="734"/>
        <v>1.8887547391631572E-3</v>
      </c>
      <c r="I3870" s="66">
        <f t="shared" si="735"/>
        <v>-8.3182662844905302</v>
      </c>
      <c r="J3870" s="73">
        <f t="shared" si="736"/>
        <v>8.3182664989218971</v>
      </c>
      <c r="K3870" s="66">
        <f t="shared" si="729"/>
        <v>1.1789288907753008</v>
      </c>
      <c r="L3870" s="69">
        <f t="shared" si="737"/>
        <v>10.809626858213534</v>
      </c>
      <c r="M3870" s="66">
        <f t="shared" si="738"/>
        <v>-51.906871983353682</v>
      </c>
      <c r="N3870" s="69">
        <f t="shared" si="739"/>
        <v>7.8210089326184349</v>
      </c>
      <c r="O3870" s="69">
        <f t="shared" si="740"/>
        <v>-1.0824349169400681E-2</v>
      </c>
    </row>
    <row r="3871" spans="4:15" x14ac:dyDescent="0.3">
      <c r="D3871" s="65">
        <f t="shared" si="730"/>
        <v>3869</v>
      </c>
      <c r="E3871" s="66">
        <f t="shared" si="731"/>
        <v>7.7379999999993698</v>
      </c>
      <c r="F3871" s="72">
        <f t="shared" si="732"/>
        <v>-2.2267075295882136E-3</v>
      </c>
      <c r="G3871" s="77">
        <f t="shared" si="733"/>
        <v>-5.556051995370126E-6</v>
      </c>
      <c r="H3871" s="69">
        <f t="shared" si="734"/>
        <v>1.8842907737788236E-3</v>
      </c>
      <c r="I3871" s="66">
        <f t="shared" si="735"/>
        <v>-8.3182662956530624</v>
      </c>
      <c r="J3871" s="73">
        <f t="shared" si="736"/>
        <v>8.3182665090720338</v>
      </c>
      <c r="K3871" s="66">
        <f t="shared" si="729"/>
        <v>1.1789288922107386</v>
      </c>
      <c r="L3871" s="69">
        <f t="shared" si="737"/>
        <v>10.809630635723012</v>
      </c>
      <c r="M3871" s="66">
        <f t="shared" si="738"/>
        <v>-51.923508515922663</v>
      </c>
      <c r="N3871" s="69">
        <f t="shared" si="739"/>
        <v>7.8210089326184349</v>
      </c>
      <c r="O3871" s="69">
        <f t="shared" si="740"/>
        <v>-1.0824349169400681E-2</v>
      </c>
    </row>
    <row r="3872" spans="4:15" x14ac:dyDescent="0.3">
      <c r="D3872" s="65">
        <f t="shared" si="730"/>
        <v>3870</v>
      </c>
      <c r="E3872" s="66">
        <f t="shared" si="731"/>
        <v>7.7399999999993696</v>
      </c>
      <c r="F3872" s="72">
        <f t="shared" si="732"/>
        <v>-2.221444834533984E-3</v>
      </c>
      <c r="G3872" s="77">
        <f t="shared" si="733"/>
        <v>-5.5309518103285882E-6</v>
      </c>
      <c r="H3872" s="69">
        <f t="shared" si="734"/>
        <v>1.8798373587196472E-3</v>
      </c>
      <c r="I3872" s="66">
        <f t="shared" si="735"/>
        <v>-8.3182663067651657</v>
      </c>
      <c r="J3872" s="73">
        <f t="shared" si="736"/>
        <v>8.3182665191765217</v>
      </c>
      <c r="K3872" s="66">
        <f t="shared" si="729"/>
        <v>1.1789288936397209</v>
      </c>
      <c r="L3872" s="69">
        <f t="shared" si="737"/>
        <v>10.80963440430456</v>
      </c>
      <c r="M3872" s="66">
        <f t="shared" si="738"/>
        <v>-51.940145048513969</v>
      </c>
      <c r="N3872" s="69">
        <f t="shared" si="739"/>
        <v>7.8210089326184349</v>
      </c>
      <c r="O3872" s="69">
        <f t="shared" si="740"/>
        <v>-1.0824349169400681E-2</v>
      </c>
    </row>
    <row r="3873" spans="4:15" x14ac:dyDescent="0.3">
      <c r="D3873" s="65">
        <f t="shared" si="730"/>
        <v>3871</v>
      </c>
      <c r="E3873" s="66">
        <f t="shared" si="731"/>
        <v>7.7419999999993694</v>
      </c>
      <c r="F3873" s="72">
        <f t="shared" si="732"/>
        <v>-2.2161945775379687E-3</v>
      </c>
      <c r="G3873" s="77">
        <f t="shared" si="733"/>
        <v>-5.5059647756650065E-6</v>
      </c>
      <c r="H3873" s="69">
        <f t="shared" si="734"/>
        <v>1.8753944690505793E-3</v>
      </c>
      <c r="I3873" s="66">
        <f t="shared" si="735"/>
        <v>-8.318266317827069</v>
      </c>
      <c r="J3873" s="73">
        <f t="shared" si="736"/>
        <v>8.3182665292355669</v>
      </c>
      <c r="K3873" s="66">
        <f t="shared" si="729"/>
        <v>1.1789288950622765</v>
      </c>
      <c r="L3873" s="69">
        <f t="shared" si="737"/>
        <v>10.809638163979278</v>
      </c>
      <c r="M3873" s="66">
        <f t="shared" si="738"/>
        <v>-51.956781581127501</v>
      </c>
      <c r="N3873" s="69">
        <f t="shared" si="739"/>
        <v>7.8210089326184349</v>
      </c>
      <c r="O3873" s="69">
        <f t="shared" si="740"/>
        <v>-1.0824349169400681E-2</v>
      </c>
    </row>
    <row r="3874" spans="4:15" x14ac:dyDescent="0.3">
      <c r="D3874" s="65">
        <f t="shared" si="730"/>
        <v>3872</v>
      </c>
      <c r="E3874" s="66">
        <f t="shared" si="731"/>
        <v>7.7439999999993692</v>
      </c>
      <c r="F3874" s="72">
        <f t="shared" si="732"/>
        <v>-2.210956729203704E-3</v>
      </c>
      <c r="G3874" s="77">
        <f t="shared" si="733"/>
        <v>-5.4810903815649681E-6</v>
      </c>
      <c r="H3874" s="69">
        <f t="shared" si="734"/>
        <v>1.8709620798955033E-3</v>
      </c>
      <c r="I3874" s="66">
        <f t="shared" si="735"/>
        <v>-8.3182663288389982</v>
      </c>
      <c r="J3874" s="73">
        <f t="shared" si="736"/>
        <v>8.3182665392493718</v>
      </c>
      <c r="K3874" s="66">
        <f t="shared" si="729"/>
        <v>1.1789288964784341</v>
      </c>
      <c r="L3874" s="69">
        <f t="shared" si="737"/>
        <v>10.809641914768216</v>
      </c>
      <c r="M3874" s="66">
        <f t="shared" si="738"/>
        <v>-51.973418113763152</v>
      </c>
      <c r="N3874" s="69">
        <f t="shared" si="739"/>
        <v>7.8210089326184349</v>
      </c>
      <c r="O3874" s="69">
        <f t="shared" si="740"/>
        <v>-1.0824349169400681E-2</v>
      </c>
    </row>
    <row r="3875" spans="4:15" x14ac:dyDescent="0.3">
      <c r="D3875" s="65">
        <f t="shared" si="730"/>
        <v>3873</v>
      </c>
      <c r="E3875" s="66">
        <f t="shared" si="731"/>
        <v>7.7459999999993689</v>
      </c>
      <c r="F3875" s="72">
        <f t="shared" si="732"/>
        <v>-2.2057312602042018E-3</v>
      </c>
      <c r="G3875" s="77">
        <f t="shared" si="733"/>
        <v>-5.4563281235431305E-6</v>
      </c>
      <c r="H3875" s="69">
        <f t="shared" si="734"/>
        <v>1.866540166437096E-3</v>
      </c>
      <c r="I3875" s="66">
        <f t="shared" si="735"/>
        <v>-8.3182663398011787</v>
      </c>
      <c r="J3875" s="73">
        <f t="shared" si="736"/>
        <v>8.3182665492181425</v>
      </c>
      <c r="K3875" s="66">
        <f t="shared" si="729"/>
        <v>1.1789288978882231</v>
      </c>
      <c r="L3875" s="69">
        <f t="shared" si="737"/>
        <v>10.809645656692375</v>
      </c>
      <c r="M3875" s="66">
        <f t="shared" si="738"/>
        <v>-51.99005464642083</v>
      </c>
      <c r="N3875" s="69">
        <f t="shared" si="739"/>
        <v>7.8210089326184349</v>
      </c>
      <c r="O3875" s="69">
        <f t="shared" si="740"/>
        <v>-1.0824349169400681E-2</v>
      </c>
    </row>
    <row r="3876" spans="4:15" x14ac:dyDescent="0.3">
      <c r="D3876" s="65">
        <f t="shared" si="730"/>
        <v>3874</v>
      </c>
      <c r="E3876" s="66">
        <f t="shared" si="731"/>
        <v>7.7479999999993687</v>
      </c>
      <c r="F3876" s="72">
        <f t="shared" si="732"/>
        <v>-2.200518141281786E-3</v>
      </c>
      <c r="G3876" s="77">
        <f t="shared" si="733"/>
        <v>-5.4316774917850807E-6</v>
      </c>
      <c r="H3876" s="69">
        <f t="shared" si="734"/>
        <v>1.8621287039166875E-3</v>
      </c>
      <c r="I3876" s="66">
        <f t="shared" si="735"/>
        <v>-8.3182663507138344</v>
      </c>
      <c r="J3876" s="73">
        <f t="shared" si="736"/>
        <v>8.3182665591420761</v>
      </c>
      <c r="K3876" s="66">
        <f t="shared" si="729"/>
        <v>1.1789288992916711</v>
      </c>
      <c r="L3876" s="69">
        <f t="shared" si="737"/>
        <v>10.809649389772709</v>
      </c>
      <c r="M3876" s="66">
        <f t="shared" si="738"/>
        <v>-52.006691179100436</v>
      </c>
      <c r="N3876" s="69">
        <f t="shared" si="739"/>
        <v>7.8210089326184349</v>
      </c>
      <c r="O3876" s="69">
        <f t="shared" si="740"/>
        <v>-1.0824349169400681E-2</v>
      </c>
    </row>
    <row r="3877" spans="4:15" x14ac:dyDescent="0.3">
      <c r="D3877" s="65">
        <f t="shared" si="730"/>
        <v>3875</v>
      </c>
      <c r="E3877" s="66">
        <f t="shared" si="731"/>
        <v>7.7499999999993685</v>
      </c>
      <c r="F3877" s="72">
        <f t="shared" si="732"/>
        <v>-2.1953173432479266E-3</v>
      </c>
      <c r="G3877" s="77">
        <f t="shared" si="733"/>
        <v>-5.4071379924636176E-6</v>
      </c>
      <c r="H3877" s="69">
        <f t="shared" si="734"/>
        <v>1.857727667634124E-3</v>
      </c>
      <c r="I3877" s="66">
        <f t="shared" si="735"/>
        <v>-8.318266361577189</v>
      </c>
      <c r="J3877" s="73">
        <f t="shared" si="736"/>
        <v>8.3182665690213771</v>
      </c>
      <c r="K3877" s="66">
        <f t="shared" si="729"/>
        <v>1.1789289006888071</v>
      </c>
      <c r="L3877" s="69">
        <f t="shared" si="737"/>
        <v>10.809653114030116</v>
      </c>
      <c r="M3877" s="66">
        <f t="shared" si="738"/>
        <v>-52.023327711801862</v>
      </c>
      <c r="N3877" s="69">
        <f t="shared" si="739"/>
        <v>7.8210089326184349</v>
      </c>
      <c r="O3877" s="69">
        <f t="shared" si="740"/>
        <v>-1.0824349169400681E-2</v>
      </c>
    </row>
    <row r="3878" spans="4:15" x14ac:dyDescent="0.3">
      <c r="D3878" s="65">
        <f t="shared" si="730"/>
        <v>3876</v>
      </c>
      <c r="E3878" s="66">
        <f t="shared" si="731"/>
        <v>7.7519999999993683</v>
      </c>
      <c r="F3878" s="72">
        <f t="shared" si="732"/>
        <v>-2.1901288369830792E-3</v>
      </c>
      <c r="G3878" s="77">
        <f t="shared" si="733"/>
        <v>-5.3827091210933986E-6</v>
      </c>
      <c r="H3878" s="69">
        <f t="shared" si="734"/>
        <v>1.8533370329476282E-3</v>
      </c>
      <c r="I3878" s="66">
        <f t="shared" si="735"/>
        <v>-8.3182663723914647</v>
      </c>
      <c r="J3878" s="73">
        <f t="shared" si="736"/>
        <v>8.3182665788562478</v>
      </c>
      <c r="K3878" s="66">
        <f t="shared" si="729"/>
        <v>1.1789289020796598</v>
      </c>
      <c r="L3878" s="69">
        <f t="shared" si="737"/>
        <v>10.809656829485451</v>
      </c>
      <c r="M3878" s="66">
        <f t="shared" si="738"/>
        <v>-52.039964244525017</v>
      </c>
      <c r="N3878" s="69">
        <f t="shared" si="739"/>
        <v>7.8210089326184349</v>
      </c>
      <c r="O3878" s="69">
        <f t="shared" si="740"/>
        <v>-1.0824349169400681E-2</v>
      </c>
    </row>
    <row r="3879" spans="4:15" x14ac:dyDescent="0.3">
      <c r="D3879" s="65">
        <f t="shared" si="730"/>
        <v>3877</v>
      </c>
      <c r="E3879" s="66">
        <f t="shared" si="731"/>
        <v>7.7539999999993681</v>
      </c>
      <c r="F3879" s="72">
        <f t="shared" si="732"/>
        <v>-2.1849525934365217E-3</v>
      </c>
      <c r="G3879" s="77">
        <f t="shared" si="733"/>
        <v>-5.3583903749654382E-6</v>
      </c>
      <c r="H3879" s="69">
        <f t="shared" si="734"/>
        <v>1.848956775273662E-3</v>
      </c>
      <c r="I3879" s="66">
        <f t="shared" si="735"/>
        <v>-8.3182663831568835</v>
      </c>
      <c r="J3879" s="73">
        <f t="shared" si="736"/>
        <v>8.3182665886468836</v>
      </c>
      <c r="K3879" s="66">
        <f t="shared" si="729"/>
        <v>1.1789289034642567</v>
      </c>
      <c r="L3879" s="69">
        <f t="shared" si="737"/>
        <v>10.809660536159518</v>
      </c>
      <c r="M3879" s="66">
        <f t="shared" si="738"/>
        <v>-52.0566007772698</v>
      </c>
      <c r="N3879" s="69">
        <f t="shared" si="739"/>
        <v>7.8210089326184349</v>
      </c>
      <c r="O3879" s="69">
        <f t="shared" si="740"/>
        <v>-1.0824349169400681E-2</v>
      </c>
    </row>
    <row r="3880" spans="4:15" x14ac:dyDescent="0.3">
      <c r="D3880" s="65">
        <f t="shared" si="730"/>
        <v>3878</v>
      </c>
      <c r="E3880" s="66">
        <f t="shared" si="731"/>
        <v>7.7559999999993678</v>
      </c>
      <c r="F3880" s="72">
        <f t="shared" si="732"/>
        <v>-2.1797885836261867E-3</v>
      </c>
      <c r="G3880" s="77">
        <f t="shared" si="733"/>
        <v>-5.3341812655816057E-6</v>
      </c>
      <c r="H3880" s="69">
        <f t="shared" si="734"/>
        <v>1.8445868700867889E-3</v>
      </c>
      <c r="I3880" s="66">
        <f t="shared" si="735"/>
        <v>-8.3182663938736638</v>
      </c>
      <c r="J3880" s="73">
        <f t="shared" si="736"/>
        <v>8.3182665983934836</v>
      </c>
      <c r="K3880" s="66">
        <f t="shared" si="729"/>
        <v>1.1789289048426261</v>
      </c>
      <c r="L3880" s="69">
        <f t="shared" si="737"/>
        <v>10.809664234073068</v>
      </c>
      <c r="M3880" s="66">
        <f t="shared" si="738"/>
        <v>-52.073237310036113</v>
      </c>
      <c r="N3880" s="69">
        <f t="shared" si="739"/>
        <v>7.8210089326184349</v>
      </c>
      <c r="O3880" s="69">
        <f t="shared" si="740"/>
        <v>-1.0824349169400681E-2</v>
      </c>
    </row>
    <row r="3881" spans="4:15" x14ac:dyDescent="0.3">
      <c r="D3881" s="65">
        <f t="shared" si="730"/>
        <v>3879</v>
      </c>
      <c r="E3881" s="66">
        <f t="shared" si="731"/>
        <v>7.7579999999993676</v>
      </c>
      <c r="F3881" s="72">
        <f t="shared" si="732"/>
        <v>-2.1746367786385054E-3</v>
      </c>
      <c r="G3881" s="77">
        <f t="shared" si="733"/>
        <v>-5.3100812991146995E-6</v>
      </c>
      <c r="H3881" s="69">
        <f t="shared" si="734"/>
        <v>1.8402272929195366E-3</v>
      </c>
      <c r="I3881" s="66">
        <f t="shared" si="735"/>
        <v>-8.318266404542026</v>
      </c>
      <c r="J3881" s="73">
        <f t="shared" si="736"/>
        <v>8.3182666080962449</v>
      </c>
      <c r="K3881" s="66">
        <f t="shared" si="729"/>
        <v>1.1789289062147961</v>
      </c>
      <c r="L3881" s="69">
        <f t="shared" si="737"/>
        <v>10.809667923246808</v>
      </c>
      <c r="M3881" s="66">
        <f t="shared" si="738"/>
        <v>-52.089873842823863</v>
      </c>
      <c r="N3881" s="69">
        <f t="shared" si="739"/>
        <v>7.8210089326184349</v>
      </c>
      <c r="O3881" s="69">
        <f t="shared" si="740"/>
        <v>-1.0824349169400681E-2</v>
      </c>
    </row>
    <row r="3882" spans="4:15" x14ac:dyDescent="0.3">
      <c r="D3882" s="65">
        <f t="shared" si="730"/>
        <v>3880</v>
      </c>
      <c r="E3882" s="66">
        <f t="shared" si="731"/>
        <v>7.7599999999993674</v>
      </c>
      <c r="F3882" s="72">
        <f t="shared" si="732"/>
        <v>-2.1694971496282445E-3</v>
      </c>
      <c r="G3882" s="77">
        <f t="shared" si="733"/>
        <v>-5.2860899835138753E-6</v>
      </c>
      <c r="H3882" s="69">
        <f t="shared" si="734"/>
        <v>1.8358780193622596E-3</v>
      </c>
      <c r="I3882" s="66">
        <f t="shared" si="735"/>
        <v>-8.3182664151621886</v>
      </c>
      <c r="J3882" s="73">
        <f t="shared" si="736"/>
        <v>8.3182666177553664</v>
      </c>
      <c r="K3882" s="66">
        <f t="shared" si="729"/>
        <v>1.178928907580794</v>
      </c>
      <c r="L3882" s="69">
        <f t="shared" si="737"/>
        <v>10.809671603701394</v>
      </c>
      <c r="M3882" s="66">
        <f t="shared" si="738"/>
        <v>-52.106510375632944</v>
      </c>
      <c r="N3882" s="69">
        <f t="shared" si="739"/>
        <v>7.8210089326184349</v>
      </c>
      <c r="O3882" s="69">
        <f t="shared" si="740"/>
        <v>-1.0824349169400681E-2</v>
      </c>
    </row>
    <row r="3883" spans="4:15" x14ac:dyDescent="0.3">
      <c r="D3883" s="65">
        <f t="shared" si="730"/>
        <v>3881</v>
      </c>
      <c r="E3883" s="66">
        <f t="shared" si="731"/>
        <v>7.7619999999993672</v>
      </c>
      <c r="F3883" s="72">
        <f t="shared" si="732"/>
        <v>-2.1643696678183407E-3</v>
      </c>
      <c r="G3883" s="77">
        <f t="shared" si="733"/>
        <v>-5.262206832057359E-6</v>
      </c>
      <c r="H3883" s="69">
        <f t="shared" si="734"/>
        <v>1.8315390250630032E-3</v>
      </c>
      <c r="I3883" s="66">
        <f t="shared" si="735"/>
        <v>-8.3182664257343681</v>
      </c>
      <c r="J3883" s="73">
        <f t="shared" si="736"/>
        <v>8.3182666273710417</v>
      </c>
      <c r="K3883" s="66">
        <f t="shared" si="729"/>
        <v>1.1789289089406481</v>
      </c>
      <c r="L3883" s="69">
        <f t="shared" si="737"/>
        <v>10.809675275457433</v>
      </c>
      <c r="M3883" s="66">
        <f t="shared" si="738"/>
        <v>-52.123146908463269</v>
      </c>
      <c r="N3883" s="69">
        <f t="shared" si="739"/>
        <v>7.8210089326184349</v>
      </c>
      <c r="O3883" s="69">
        <f t="shared" si="740"/>
        <v>-1.0824349169400681E-2</v>
      </c>
    </row>
    <row r="3884" spans="4:15" x14ac:dyDescent="0.3">
      <c r="D3884" s="65">
        <f t="shared" si="730"/>
        <v>3882</v>
      </c>
      <c r="E3884" s="66">
        <f t="shared" si="731"/>
        <v>7.763999999999367</v>
      </c>
      <c r="F3884" s="72">
        <f t="shared" si="732"/>
        <v>-2.1592543044997446E-3</v>
      </c>
      <c r="G3884" s="77">
        <f t="shared" si="733"/>
        <v>-5.2384313562470197E-6</v>
      </c>
      <c r="H3884" s="69">
        <f t="shared" si="734"/>
        <v>1.8272102857273666E-3</v>
      </c>
      <c r="I3884" s="66">
        <f t="shared" si="735"/>
        <v>-8.3182664362587815</v>
      </c>
      <c r="J3884" s="73">
        <f t="shared" si="736"/>
        <v>8.3182666369434681</v>
      </c>
      <c r="K3884" s="66">
        <f t="shared" si="729"/>
        <v>1.1789289102943858</v>
      </c>
      <c r="L3884" s="69">
        <f t="shared" si="737"/>
        <v>10.809678938535484</v>
      </c>
      <c r="M3884" s="66">
        <f t="shared" si="738"/>
        <v>-52.139783441314741</v>
      </c>
      <c r="N3884" s="69">
        <f t="shared" si="739"/>
        <v>7.8210089326184349</v>
      </c>
      <c r="O3884" s="69">
        <f t="shared" si="740"/>
        <v>-1.0824349169400681E-2</v>
      </c>
    </row>
    <row r="3885" spans="4:15" x14ac:dyDescent="0.3">
      <c r="D3885" s="65">
        <f t="shared" si="730"/>
        <v>3883</v>
      </c>
      <c r="E3885" s="66">
        <f t="shared" si="731"/>
        <v>7.7659999999993667</v>
      </c>
      <c r="F3885" s="72">
        <f t="shared" si="732"/>
        <v>-2.1541510310312578E-3</v>
      </c>
      <c r="G3885" s="77">
        <f t="shared" si="733"/>
        <v>-5.2147630693610836E-6</v>
      </c>
      <c r="H3885" s="69">
        <f t="shared" si="734"/>
        <v>1.8228917771183671E-3</v>
      </c>
      <c r="I3885" s="66">
        <f t="shared" si="735"/>
        <v>-8.3182664467356435</v>
      </c>
      <c r="J3885" s="73">
        <f t="shared" si="736"/>
        <v>8.3182666464728374</v>
      </c>
      <c r="K3885" s="66">
        <f t="shared" si="729"/>
        <v>1.1789289116420343</v>
      </c>
      <c r="L3885" s="69">
        <f t="shared" si="737"/>
        <v>10.809682592956054</v>
      </c>
      <c r="M3885" s="66">
        <f t="shared" si="738"/>
        <v>-52.156419974187259</v>
      </c>
      <c r="N3885" s="69">
        <f t="shared" si="739"/>
        <v>7.8210089326184349</v>
      </c>
      <c r="O3885" s="69">
        <f t="shared" si="740"/>
        <v>-1.0824349169400681E-2</v>
      </c>
    </row>
    <row r="3886" spans="4:15" x14ac:dyDescent="0.3">
      <c r="D3886" s="65">
        <f t="shared" si="730"/>
        <v>3884</v>
      </c>
      <c r="E3886" s="66">
        <f t="shared" si="731"/>
        <v>7.7679999999993665</v>
      </c>
      <c r="F3886" s="72">
        <f t="shared" si="732"/>
        <v>-2.1490598188393705E-3</v>
      </c>
      <c r="G3886" s="77">
        <f t="shared" si="733"/>
        <v>-5.1912014953359176E-6</v>
      </c>
      <c r="H3886" s="69">
        <f t="shared" si="734"/>
        <v>1.8185834750563045E-3</v>
      </c>
      <c r="I3886" s="66">
        <f t="shared" si="735"/>
        <v>-8.3182664571651692</v>
      </c>
      <c r="J3886" s="73">
        <f t="shared" si="736"/>
        <v>8.3182666559593432</v>
      </c>
      <c r="K3886" s="66">
        <f t="shared" si="729"/>
        <v>1.1789289129836211</v>
      </c>
      <c r="L3886" s="69">
        <f t="shared" si="737"/>
        <v>10.809686238739609</v>
      </c>
      <c r="M3886" s="66">
        <f t="shared" si="738"/>
        <v>-52.17305650708073</v>
      </c>
      <c r="N3886" s="69">
        <f t="shared" si="739"/>
        <v>7.8210089326184349</v>
      </c>
      <c r="O3886" s="69">
        <f t="shared" si="740"/>
        <v>-1.0824349169400681E-2</v>
      </c>
    </row>
    <row r="3887" spans="4:15" x14ac:dyDescent="0.3">
      <c r="D3887" s="65">
        <f t="shared" si="730"/>
        <v>3885</v>
      </c>
      <c r="E3887" s="66">
        <f t="shared" si="731"/>
        <v>7.7699999999993663</v>
      </c>
      <c r="F3887" s="72">
        <f t="shared" si="732"/>
        <v>-2.1439806394181055E-3</v>
      </c>
      <c r="G3887" s="77">
        <f t="shared" si="733"/>
        <v>-5.1677461492261045E-6</v>
      </c>
      <c r="H3887" s="69">
        <f t="shared" si="734"/>
        <v>1.8142853554186259E-3</v>
      </c>
      <c r="I3887" s="66">
        <f t="shared" si="735"/>
        <v>-8.3182664675475717</v>
      </c>
      <c r="J3887" s="73">
        <f t="shared" si="736"/>
        <v>8.3182666654031774</v>
      </c>
      <c r="K3887" s="66">
        <f t="shared" si="729"/>
        <v>1.1789289143191732</v>
      </c>
      <c r="L3887" s="69">
        <f t="shared" si="737"/>
        <v>10.809689875906558</v>
      </c>
      <c r="M3887" s="66">
        <f t="shared" si="738"/>
        <v>-52.189693039995063</v>
      </c>
      <c r="N3887" s="69">
        <f t="shared" si="739"/>
        <v>7.8210089326184349</v>
      </c>
      <c r="O3887" s="69">
        <f t="shared" si="740"/>
        <v>-1.0824349169400681E-2</v>
      </c>
    </row>
    <row r="3888" spans="4:15" x14ac:dyDescent="0.3">
      <c r="D3888" s="65">
        <f t="shared" si="730"/>
        <v>3886</v>
      </c>
      <c r="E3888" s="66">
        <f t="shared" si="731"/>
        <v>7.7719999999993661</v>
      </c>
      <c r="F3888" s="72">
        <f t="shared" si="732"/>
        <v>-2.1389134643288558E-3</v>
      </c>
      <c r="G3888" s="77">
        <f t="shared" si="733"/>
        <v>-5.1443965567443684E-6</v>
      </c>
      <c r="H3888" s="69">
        <f t="shared" si="734"/>
        <v>1.8099973941397896E-3</v>
      </c>
      <c r="I3888" s="66">
        <f t="shared" si="735"/>
        <v>-8.3182664778830642</v>
      </c>
      <c r="J3888" s="73">
        <f t="shared" si="736"/>
        <v>8.3182666748045335</v>
      </c>
      <c r="K3888" s="66">
        <f t="shared" si="729"/>
        <v>1.1789289156487182</v>
      </c>
      <c r="L3888" s="69">
        <f t="shared" si="737"/>
        <v>10.80969350447727</v>
      </c>
      <c r="M3888" s="66">
        <f t="shared" si="738"/>
        <v>-52.206329572930159</v>
      </c>
      <c r="N3888" s="69">
        <f t="shared" si="739"/>
        <v>7.8210089326184349</v>
      </c>
      <c r="O3888" s="69">
        <f t="shared" si="740"/>
        <v>-1.0824349169400681E-2</v>
      </c>
    </row>
    <row r="3889" spans="4:15" x14ac:dyDescent="0.3">
      <c r="D3889" s="65">
        <f t="shared" si="730"/>
        <v>3887</v>
      </c>
      <c r="E3889" s="66">
        <f t="shared" si="731"/>
        <v>7.7739999999993659</v>
      </c>
      <c r="F3889" s="72">
        <f t="shared" si="732"/>
        <v>-2.1338582652002279E-3</v>
      </c>
      <c r="G3889" s="77">
        <f t="shared" si="733"/>
        <v>-5.1211522364980055E-6</v>
      </c>
      <c r="H3889" s="69">
        <f t="shared" si="734"/>
        <v>1.8057195672111319E-3</v>
      </c>
      <c r="I3889" s="66">
        <f t="shared" si="735"/>
        <v>-8.318266488171858</v>
      </c>
      <c r="J3889" s="73">
        <f t="shared" si="736"/>
        <v>8.3182666841636035</v>
      </c>
      <c r="K3889" s="66">
        <f t="shared" si="729"/>
        <v>1.1789289169722827</v>
      </c>
      <c r="L3889" s="69">
        <f t="shared" si="737"/>
        <v>10.809697124472057</v>
      </c>
      <c r="M3889" s="66">
        <f t="shared" si="738"/>
        <v>-52.222966105885924</v>
      </c>
      <c r="N3889" s="69">
        <f t="shared" si="739"/>
        <v>7.8210089326184349</v>
      </c>
      <c r="O3889" s="69">
        <f t="shared" si="740"/>
        <v>-1.0824349169400681E-2</v>
      </c>
    </row>
    <row r="3890" spans="4:15" x14ac:dyDescent="0.3">
      <c r="D3890" s="65">
        <f t="shared" si="730"/>
        <v>3888</v>
      </c>
      <c r="E3890" s="66">
        <f t="shared" si="731"/>
        <v>7.7759999999993656</v>
      </c>
      <c r="F3890" s="72">
        <f t="shared" si="732"/>
        <v>-2.1288150137278787E-3</v>
      </c>
      <c r="G3890" s="77">
        <f t="shared" si="733"/>
        <v>-5.0980127177524537E-6</v>
      </c>
      <c r="H3890" s="69">
        <f t="shared" si="734"/>
        <v>1.8014518506807315E-3</v>
      </c>
      <c r="I3890" s="66">
        <f t="shared" si="735"/>
        <v>-8.3182664984141628</v>
      </c>
      <c r="J3890" s="73">
        <f t="shared" si="736"/>
        <v>8.3182666934805702</v>
      </c>
      <c r="K3890" s="66">
        <f t="shared" si="729"/>
        <v>1.1789289182898932</v>
      </c>
      <c r="L3890" s="69">
        <f t="shared" si="737"/>
        <v>10.809700735911193</v>
      </c>
      <c r="M3890" s="66">
        <f t="shared" si="738"/>
        <v>-52.239602638862266</v>
      </c>
      <c r="N3890" s="69">
        <f t="shared" si="739"/>
        <v>7.8210089326184349</v>
      </c>
      <c r="O3890" s="69">
        <f t="shared" si="740"/>
        <v>-1.0824349169400681E-2</v>
      </c>
    </row>
    <row r="3891" spans="4:15" x14ac:dyDescent="0.3">
      <c r="D3891" s="65">
        <f t="shared" si="730"/>
        <v>3889</v>
      </c>
      <c r="E3891" s="66">
        <f t="shared" si="731"/>
        <v>7.7779999999993654</v>
      </c>
      <c r="F3891" s="72">
        <f t="shared" si="732"/>
        <v>-2.1237836816743612E-3</v>
      </c>
      <c r="G3891" s="77">
        <f t="shared" si="733"/>
        <v>-5.074977533325864E-6</v>
      </c>
      <c r="H3891" s="69">
        <f t="shared" si="734"/>
        <v>1.7971942206532758E-3</v>
      </c>
      <c r="I3891" s="66">
        <f t="shared" si="735"/>
        <v>-8.3182665086101881</v>
      </c>
      <c r="J3891" s="73">
        <f t="shared" si="736"/>
        <v>8.3182667027556292</v>
      </c>
      <c r="K3891" s="66">
        <f t="shared" si="729"/>
        <v>1.1789289196015771</v>
      </c>
      <c r="L3891" s="69">
        <f t="shared" si="737"/>
        <v>10.809704338814894</v>
      </c>
      <c r="M3891" s="66">
        <f t="shared" si="738"/>
        <v>-52.256239171859093</v>
      </c>
      <c r="N3891" s="69">
        <f t="shared" si="739"/>
        <v>7.8210089326184349</v>
      </c>
      <c r="O3891" s="69">
        <f t="shared" si="740"/>
        <v>-1.0824349169400681E-2</v>
      </c>
    </row>
    <row r="3892" spans="4:15" x14ac:dyDescent="0.3">
      <c r="D3892" s="65">
        <f t="shared" si="730"/>
        <v>3890</v>
      </c>
      <c r="E3892" s="66">
        <f t="shared" si="731"/>
        <v>7.7799999999993652</v>
      </c>
      <c r="F3892" s="72">
        <f t="shared" si="732"/>
        <v>-2.1187642408689649E-3</v>
      </c>
      <c r="G3892" s="77">
        <f t="shared" si="733"/>
        <v>-5.0520462071546035E-6</v>
      </c>
      <c r="H3892" s="69">
        <f t="shared" si="734"/>
        <v>1.7929466532899271E-3</v>
      </c>
      <c r="I3892" s="66">
        <f t="shared" si="735"/>
        <v>-8.3182665187601437</v>
      </c>
      <c r="J3892" s="73">
        <f t="shared" si="736"/>
        <v>8.3182667119889633</v>
      </c>
      <c r="K3892" s="66">
        <f t="shared" si="729"/>
        <v>1.1789289209073601</v>
      </c>
      <c r="L3892" s="69">
        <f t="shared" si="737"/>
        <v>10.809707933203336</v>
      </c>
      <c r="M3892" s="66">
        <f t="shared" si="738"/>
        <v>-52.272875704876313</v>
      </c>
      <c r="N3892" s="69">
        <f t="shared" si="739"/>
        <v>7.8210089326184349</v>
      </c>
      <c r="O3892" s="69">
        <f t="shared" si="740"/>
        <v>-1.0824349169400681E-2</v>
      </c>
    </row>
    <row r="3893" spans="4:15" x14ac:dyDescent="0.3">
      <c r="D3893" s="65">
        <f t="shared" si="730"/>
        <v>3891</v>
      </c>
      <c r="E3893" s="66">
        <f t="shared" si="731"/>
        <v>7.781999999999365</v>
      </c>
      <c r="F3893" s="72">
        <f t="shared" si="732"/>
        <v>-2.1137566632075566E-3</v>
      </c>
      <c r="G3893" s="77">
        <f t="shared" si="733"/>
        <v>-5.0292182809386077E-6</v>
      </c>
      <c r="H3893" s="69">
        <f t="shared" si="734"/>
        <v>1.788709124808189E-3</v>
      </c>
      <c r="I3893" s="66">
        <f t="shared" si="735"/>
        <v>-8.3182665288642355</v>
      </c>
      <c r="J3893" s="73">
        <f t="shared" si="736"/>
        <v>8.3182667211807644</v>
      </c>
      <c r="K3893" s="66">
        <f t="shared" si="729"/>
        <v>1.1789289222072696</v>
      </c>
      <c r="L3893" s="69">
        <f t="shared" si="737"/>
        <v>10.809711519096643</v>
      </c>
      <c r="M3893" s="66">
        <f t="shared" si="738"/>
        <v>-52.289512237913833</v>
      </c>
      <c r="N3893" s="69">
        <f t="shared" si="739"/>
        <v>7.8210089326184349</v>
      </c>
      <c r="O3893" s="69">
        <f t="shared" si="740"/>
        <v>-1.0824349169400681E-2</v>
      </c>
    </row>
    <row r="3894" spans="4:15" x14ac:dyDescent="0.3">
      <c r="D3894" s="65">
        <f t="shared" si="730"/>
        <v>3892</v>
      </c>
      <c r="E3894" s="66">
        <f t="shared" si="731"/>
        <v>7.7839999999993648</v>
      </c>
      <c r="F3894" s="72">
        <f t="shared" si="732"/>
        <v>-2.108760920652427E-3</v>
      </c>
      <c r="G3894" s="77">
        <f t="shared" si="733"/>
        <v>-5.0064932803906004E-6</v>
      </c>
      <c r="H3894" s="69">
        <f t="shared" si="734"/>
        <v>1.7844816114817739E-3</v>
      </c>
      <c r="I3894" s="66">
        <f t="shared" si="735"/>
        <v>-8.3182665389226713</v>
      </c>
      <c r="J3894" s="73">
        <f t="shared" si="736"/>
        <v>8.3182667303312154</v>
      </c>
      <c r="K3894" s="66">
        <f t="shared" si="729"/>
        <v>1.1789289235013314</v>
      </c>
      <c r="L3894" s="69">
        <f t="shared" si="737"/>
        <v>10.809715096514893</v>
      </c>
      <c r="M3894" s="66">
        <f t="shared" si="738"/>
        <v>-52.306148770971561</v>
      </c>
      <c r="N3894" s="69">
        <f t="shared" si="739"/>
        <v>7.8210089326184349</v>
      </c>
      <c r="O3894" s="69">
        <f t="shared" si="740"/>
        <v>-1.0824349169400681E-2</v>
      </c>
    </row>
    <row r="3895" spans="4:15" x14ac:dyDescent="0.3">
      <c r="D3895" s="65">
        <f t="shared" si="730"/>
        <v>3893</v>
      </c>
      <c r="E3895" s="66">
        <f t="shared" si="731"/>
        <v>7.7859999999993645</v>
      </c>
      <c r="F3895" s="72">
        <f t="shared" si="732"/>
        <v>-2.1037769852321289E-3</v>
      </c>
      <c r="G3895" s="77">
        <f t="shared" si="733"/>
        <v>-4.9838707489868739E-6</v>
      </c>
      <c r="H3895" s="69">
        <f t="shared" si="734"/>
        <v>1.780264089640469E-3</v>
      </c>
      <c r="I3895" s="66">
        <f t="shared" si="735"/>
        <v>-8.3182665489356573</v>
      </c>
      <c r="J3895" s="73">
        <f t="shared" si="736"/>
        <v>8.3182667394405048</v>
      </c>
      <c r="K3895" s="66">
        <f t="shared" si="729"/>
        <v>1.178928924789572</v>
      </c>
      <c r="L3895" s="69">
        <f t="shared" si="737"/>
        <v>10.809718665478115</v>
      </c>
      <c r="M3895" s="66">
        <f t="shared" si="738"/>
        <v>-52.322785304049404</v>
      </c>
      <c r="N3895" s="69">
        <f t="shared" si="739"/>
        <v>7.8210089326184349</v>
      </c>
      <c r="O3895" s="69">
        <f t="shared" si="740"/>
        <v>-1.0824349169400681E-2</v>
      </c>
    </row>
    <row r="3896" spans="4:15" x14ac:dyDescent="0.3">
      <c r="D3896" s="65">
        <f t="shared" si="730"/>
        <v>3894</v>
      </c>
      <c r="E3896" s="66">
        <f t="shared" si="731"/>
        <v>7.7879999999993643</v>
      </c>
      <c r="F3896" s="72">
        <f t="shared" si="732"/>
        <v>-2.0988048290413244E-3</v>
      </c>
      <c r="G3896" s="77">
        <f t="shared" si="733"/>
        <v>-4.9613502213219363E-6</v>
      </c>
      <c r="H3896" s="69">
        <f t="shared" si="734"/>
        <v>1.7760565356700047E-3</v>
      </c>
      <c r="I3896" s="66">
        <f t="shared" si="735"/>
        <v>-8.3182665589033995</v>
      </c>
      <c r="J3896" s="73">
        <f t="shared" si="736"/>
        <v>8.3182667485088153</v>
      </c>
      <c r="K3896" s="66">
        <f t="shared" si="729"/>
        <v>1.1789289260720173</v>
      </c>
      <c r="L3896" s="69">
        <f t="shared" si="737"/>
        <v>10.809722226006295</v>
      </c>
      <c r="M3896" s="66">
        <f t="shared" si="738"/>
        <v>-52.339421837147277</v>
      </c>
      <c r="N3896" s="69">
        <f t="shared" si="739"/>
        <v>7.8210089326184349</v>
      </c>
      <c r="O3896" s="69">
        <f t="shared" si="740"/>
        <v>-1.0824349169400681E-2</v>
      </c>
    </row>
    <row r="3897" spans="4:15" x14ac:dyDescent="0.3">
      <c r="D3897" s="65">
        <f t="shared" si="730"/>
        <v>3895</v>
      </c>
      <c r="E3897" s="66">
        <f t="shared" si="731"/>
        <v>7.7899999999993641</v>
      </c>
      <c r="F3897" s="72">
        <f t="shared" si="732"/>
        <v>-2.0938444242406262E-3</v>
      </c>
      <c r="G3897" s="77">
        <f t="shared" si="733"/>
        <v>-4.9389312408720798E-6</v>
      </c>
      <c r="H3897" s="69">
        <f t="shared" si="734"/>
        <v>1.7718589260119219E-3</v>
      </c>
      <c r="I3897" s="66">
        <f t="shared" si="735"/>
        <v>-8.3182665688261004</v>
      </c>
      <c r="J3897" s="73">
        <f t="shared" si="736"/>
        <v>8.3182667575363318</v>
      </c>
      <c r="K3897" s="66">
        <f t="shared" si="729"/>
        <v>1.1789289273486936</v>
      </c>
      <c r="L3897" s="69">
        <f t="shared" si="737"/>
        <v>10.809725778119367</v>
      </c>
      <c r="M3897" s="66">
        <f t="shared" si="738"/>
        <v>-52.356058370265082</v>
      </c>
      <c r="N3897" s="69">
        <f t="shared" si="739"/>
        <v>7.8210089326184349</v>
      </c>
      <c r="O3897" s="69">
        <f t="shared" si="740"/>
        <v>-1.0824349169400681E-2</v>
      </c>
    </row>
    <row r="3898" spans="4:15" x14ac:dyDescent="0.3">
      <c r="D3898" s="65">
        <f t="shared" si="730"/>
        <v>3896</v>
      </c>
      <c r="E3898" s="66">
        <f t="shared" si="731"/>
        <v>7.7919999999993639</v>
      </c>
      <c r="F3898" s="72">
        <f t="shared" si="732"/>
        <v>-2.0888957430564435E-3</v>
      </c>
      <c r="G3898" s="77">
        <f t="shared" si="733"/>
        <v>-4.9166133475608831E-6</v>
      </c>
      <c r="H3898" s="69">
        <f t="shared" si="734"/>
        <v>1.7676712371634408E-3</v>
      </c>
      <c r="I3898" s="66">
        <f t="shared" si="735"/>
        <v>-8.3182665787039625</v>
      </c>
      <c r="J3898" s="73">
        <f t="shared" si="736"/>
        <v>8.3182667665232355</v>
      </c>
      <c r="K3898" s="66">
        <f t="shared" si="729"/>
        <v>1.1789289286196263</v>
      </c>
      <c r="L3898" s="69">
        <f t="shared" si="737"/>
        <v>10.809729321837219</v>
      </c>
      <c r="M3898" s="66">
        <f t="shared" si="738"/>
        <v>-52.372694903402731</v>
      </c>
      <c r="N3898" s="69">
        <f t="shared" si="739"/>
        <v>7.8210089326184349</v>
      </c>
      <c r="O3898" s="69">
        <f t="shared" si="740"/>
        <v>-1.0824349169400681E-2</v>
      </c>
    </row>
    <row r="3899" spans="4:15" x14ac:dyDescent="0.3">
      <c r="D3899" s="65">
        <f t="shared" si="730"/>
        <v>3897</v>
      </c>
      <c r="E3899" s="66">
        <f t="shared" si="731"/>
        <v>7.7939999999993637</v>
      </c>
      <c r="F3899" s="72">
        <f t="shared" si="732"/>
        <v>-2.0839587577808245E-3</v>
      </c>
      <c r="G3899" s="77">
        <f t="shared" si="733"/>
        <v>-4.8943960919700658E-6</v>
      </c>
      <c r="H3899" s="69">
        <f t="shared" si="734"/>
        <v>1.7634934456773278E-3</v>
      </c>
      <c r="I3899" s="66">
        <f t="shared" si="735"/>
        <v>-8.31826658853719</v>
      </c>
      <c r="J3899" s="73">
        <f t="shared" si="736"/>
        <v>8.318266775469711</v>
      </c>
      <c r="K3899" s="66">
        <f t="shared" si="729"/>
        <v>1.1789289298848418</v>
      </c>
      <c r="L3899" s="69">
        <f t="shared" si="737"/>
        <v>10.809732857179693</v>
      </c>
      <c r="M3899" s="66">
        <f t="shared" si="738"/>
        <v>-52.389331436560141</v>
      </c>
      <c r="N3899" s="69">
        <f t="shared" si="739"/>
        <v>7.8210089326184349</v>
      </c>
      <c r="O3899" s="69">
        <f t="shared" si="740"/>
        <v>-1.0824349169400681E-2</v>
      </c>
    </row>
    <row r="3900" spans="4:15" x14ac:dyDescent="0.3">
      <c r="D3900" s="65">
        <f t="shared" si="730"/>
        <v>3898</v>
      </c>
      <c r="E3900" s="66">
        <f t="shared" si="731"/>
        <v>7.7959999999993634</v>
      </c>
      <c r="F3900" s="72">
        <f t="shared" si="732"/>
        <v>-2.0790334407713045E-3</v>
      </c>
      <c r="G3900" s="77">
        <f t="shared" si="733"/>
        <v>-4.8722790157995632E-6</v>
      </c>
      <c r="H3900" s="69">
        <f t="shared" si="734"/>
        <v>1.7593255281617662E-3</v>
      </c>
      <c r="I3900" s="66">
        <f t="shared" si="735"/>
        <v>-8.318266598325982</v>
      </c>
      <c r="J3900" s="73">
        <f t="shared" si="736"/>
        <v>8.3182667843759397</v>
      </c>
      <c r="K3900" s="66">
        <f t="shared" si="729"/>
        <v>1.1789289311443654</v>
      </c>
      <c r="L3900" s="69">
        <f t="shared" si="737"/>
        <v>10.809736384166584</v>
      </c>
      <c r="M3900" s="66">
        <f t="shared" si="738"/>
        <v>-52.405967969737219</v>
      </c>
      <c r="N3900" s="69">
        <f t="shared" si="739"/>
        <v>7.8210089326184349</v>
      </c>
      <c r="O3900" s="69">
        <f t="shared" si="740"/>
        <v>-1.0824349169400681E-2</v>
      </c>
    </row>
    <row r="3901" spans="4:15" x14ac:dyDescent="0.3">
      <c r="D3901" s="65">
        <f t="shared" si="730"/>
        <v>3899</v>
      </c>
      <c r="E3901" s="66">
        <f t="shared" si="731"/>
        <v>7.7979999999993632</v>
      </c>
      <c r="F3901" s="72">
        <f t="shared" si="732"/>
        <v>-2.0741197644507472E-3</v>
      </c>
      <c r="G3901" s="77">
        <f t="shared" si="733"/>
        <v>-4.8502616731838089E-6</v>
      </c>
      <c r="H3901" s="69">
        <f t="shared" si="734"/>
        <v>1.7551674612802236E-3</v>
      </c>
      <c r="I3901" s="66">
        <f t="shared" si="735"/>
        <v>-8.3182666080705392</v>
      </c>
      <c r="J3901" s="73">
        <f t="shared" si="736"/>
        <v>8.3182667932420973</v>
      </c>
      <c r="K3901" s="66">
        <f t="shared" si="729"/>
        <v>1.1789289323982222</v>
      </c>
      <c r="L3901" s="69">
        <f t="shared" si="737"/>
        <v>10.80973990281764</v>
      </c>
      <c r="M3901" s="66">
        <f t="shared" si="738"/>
        <v>-52.422604502933872</v>
      </c>
      <c r="N3901" s="69">
        <f t="shared" si="739"/>
        <v>7.8210089326184349</v>
      </c>
      <c r="O3901" s="69">
        <f t="shared" si="740"/>
        <v>-1.0824349169400681E-2</v>
      </c>
    </row>
    <row r="3902" spans="4:15" x14ac:dyDescent="0.3">
      <c r="D3902" s="65">
        <f t="shared" si="730"/>
        <v>3900</v>
      </c>
      <c r="E3902" s="66">
        <f t="shared" si="731"/>
        <v>7.799999999999363</v>
      </c>
      <c r="F3902" s="72">
        <f t="shared" si="732"/>
        <v>-2.0692177013071919E-3</v>
      </c>
      <c r="G3902" s="77">
        <f t="shared" si="733"/>
        <v>-4.8283436182572359E-6</v>
      </c>
      <c r="H3902" s="69">
        <f t="shared" si="734"/>
        <v>1.7510192217513221E-3</v>
      </c>
      <c r="I3902" s="66">
        <f t="shared" si="735"/>
        <v>-8.3182666177710622</v>
      </c>
      <c r="J3902" s="73">
        <f t="shared" si="736"/>
        <v>8.3182668020683703</v>
      </c>
      <c r="K3902" s="66">
        <f t="shared" si="729"/>
        <v>1.1789289336464384</v>
      </c>
      <c r="L3902" s="69">
        <f t="shared" si="737"/>
        <v>10.809743413152562</v>
      </c>
      <c r="M3902" s="66">
        <f t="shared" si="738"/>
        <v>-52.439241036150015</v>
      </c>
      <c r="N3902" s="69">
        <f t="shared" si="739"/>
        <v>7.8210089326184349</v>
      </c>
      <c r="O3902" s="69">
        <f t="shared" si="740"/>
        <v>-1.0824349169400681E-2</v>
      </c>
    </row>
    <row r="3903" spans="4:15" x14ac:dyDescent="0.3">
      <c r="D3903" s="65">
        <f t="shared" si="730"/>
        <v>3901</v>
      </c>
      <c r="E3903" s="66">
        <f t="shared" si="731"/>
        <v>7.8019999999993628</v>
      </c>
      <c r="F3903" s="72">
        <f t="shared" si="732"/>
        <v>-2.0643272238937025E-3</v>
      </c>
      <c r="G3903" s="77">
        <f t="shared" si="733"/>
        <v>-4.8065243962724935E-6</v>
      </c>
      <c r="H3903" s="69">
        <f t="shared" si="734"/>
        <v>1.7468807863487076E-3</v>
      </c>
      <c r="I3903" s="66">
        <f t="shared" si="735"/>
        <v>-8.3182666274277501</v>
      </c>
      <c r="J3903" s="73">
        <f t="shared" si="736"/>
        <v>8.3182668108549347</v>
      </c>
      <c r="K3903" s="66">
        <f t="shared" si="729"/>
        <v>1.178928934889039</v>
      </c>
      <c r="L3903" s="69">
        <f t="shared" si="737"/>
        <v>10.809746915191006</v>
      </c>
      <c r="M3903" s="66">
        <f t="shared" si="738"/>
        <v>-52.455877569385557</v>
      </c>
      <c r="N3903" s="69">
        <f t="shared" si="739"/>
        <v>7.8210089326184349</v>
      </c>
      <c r="O3903" s="69">
        <f t="shared" si="740"/>
        <v>-1.0824349169400681E-2</v>
      </c>
    </row>
    <row r="3904" spans="4:15" x14ac:dyDescent="0.3">
      <c r="D3904" s="65">
        <f t="shared" si="730"/>
        <v>3902</v>
      </c>
      <c r="E3904" s="66">
        <f t="shared" si="731"/>
        <v>7.8039999999993626</v>
      </c>
      <c r="F3904" s="72">
        <f t="shared" si="732"/>
        <v>-2.0594483048282089E-3</v>
      </c>
      <c r="G3904" s="77">
        <f t="shared" si="733"/>
        <v>-4.7848035631403718E-6</v>
      </c>
      <c r="H3904" s="69">
        <f t="shared" si="734"/>
        <v>1.7427521319009203E-3</v>
      </c>
      <c r="I3904" s="66">
        <f t="shared" si="735"/>
        <v>-8.3182666370407983</v>
      </c>
      <c r="J3904" s="73">
        <f t="shared" si="736"/>
        <v>8.318266819601968</v>
      </c>
      <c r="K3904" s="66">
        <f t="shared" si="729"/>
        <v>1.1789289361260493</v>
      </c>
      <c r="L3904" s="69">
        <f t="shared" si="737"/>
        <v>10.80975040895258</v>
      </c>
      <c r="M3904" s="66">
        <f t="shared" si="738"/>
        <v>-52.47251410264041</v>
      </c>
      <c r="N3904" s="69">
        <f t="shared" si="739"/>
        <v>7.8210089326184349</v>
      </c>
      <c r="O3904" s="69">
        <f t="shared" si="740"/>
        <v>-1.0824349169400681E-2</v>
      </c>
    </row>
    <row r="3905" spans="4:15" x14ac:dyDescent="0.3">
      <c r="D3905" s="65">
        <f t="shared" si="730"/>
        <v>3903</v>
      </c>
      <c r="E3905" s="66">
        <f t="shared" si="731"/>
        <v>7.8059999999993623</v>
      </c>
      <c r="F3905" s="72">
        <f t="shared" si="732"/>
        <v>-2.0545809167933564E-3</v>
      </c>
      <c r="G3905" s="77">
        <f t="shared" si="733"/>
        <v>-4.7631806818770883E-6</v>
      </c>
      <c r="H3905" s="69">
        <f t="shared" si="734"/>
        <v>1.738633235291264E-3</v>
      </c>
      <c r="I3905" s="66">
        <f t="shared" si="735"/>
        <v>-8.3182666466104056</v>
      </c>
      <c r="J3905" s="73">
        <f t="shared" si="736"/>
        <v>8.3182668283096479</v>
      </c>
      <c r="K3905" s="66">
        <f t="shared" si="729"/>
        <v>1.178928937357494</v>
      </c>
      <c r="L3905" s="69">
        <f t="shared" si="737"/>
        <v>10.809753894456843</v>
      </c>
      <c r="M3905" s="66">
        <f t="shared" si="738"/>
        <v>-52.489150635914491</v>
      </c>
      <c r="N3905" s="69">
        <f t="shared" si="739"/>
        <v>7.8210089326184349</v>
      </c>
      <c r="O3905" s="69">
        <f t="shared" si="740"/>
        <v>-1.0824349169400681E-2</v>
      </c>
    </row>
    <row r="3906" spans="4:15" x14ac:dyDescent="0.3">
      <c r="D3906" s="65">
        <f t="shared" si="730"/>
        <v>3904</v>
      </c>
      <c r="E3906" s="66">
        <f t="shared" si="731"/>
        <v>7.8079999999993621</v>
      </c>
      <c r="F3906" s="72">
        <f t="shared" si="732"/>
        <v>-2.0497250325363517E-3</v>
      </c>
      <c r="G3906" s="77">
        <f t="shared" si="733"/>
        <v>-4.7416553083934332E-6</v>
      </c>
      <c r="H3906" s="69">
        <f t="shared" si="734"/>
        <v>1.7345240734576773E-3</v>
      </c>
      <c r="I3906" s="66">
        <f t="shared" si="735"/>
        <v>-8.3182666561367675</v>
      </c>
      <c r="J3906" s="73">
        <f t="shared" si="736"/>
        <v>8.3182668369781521</v>
      </c>
      <c r="K3906" s="66">
        <f t="shared" si="729"/>
        <v>1.1789289385833985</v>
      </c>
      <c r="L3906" s="69">
        <f t="shared" si="737"/>
        <v>10.809757371723315</v>
      </c>
      <c r="M3906" s="66">
        <f t="shared" si="738"/>
        <v>-52.505787169207714</v>
      </c>
      <c r="N3906" s="69">
        <f t="shared" si="739"/>
        <v>7.8210089326184349</v>
      </c>
      <c r="O3906" s="69">
        <f t="shared" si="740"/>
        <v>-1.0824349169400681E-2</v>
      </c>
    </row>
    <row r="3907" spans="4:15" x14ac:dyDescent="0.3">
      <c r="D3907" s="65">
        <f t="shared" si="730"/>
        <v>3905</v>
      </c>
      <c r="E3907" s="66">
        <f t="shared" si="731"/>
        <v>7.8099999999993619</v>
      </c>
      <c r="F3907" s="72">
        <f t="shared" si="732"/>
        <v>-2.0448806248688123E-3</v>
      </c>
      <c r="G3907" s="77">
        <f t="shared" si="733"/>
        <v>-4.7202270039292671E-6</v>
      </c>
      <c r="H3907" s="69">
        <f t="shared" si="734"/>
        <v>1.7304246233926046E-3</v>
      </c>
      <c r="I3907" s="66">
        <f t="shared" si="735"/>
        <v>-8.3182666656200777</v>
      </c>
      <c r="J3907" s="73">
        <f t="shared" si="736"/>
        <v>8.3182668456076563</v>
      </c>
      <c r="K3907" s="66">
        <f t="shared" ref="K3907:K3970" si="741">$B$12+$B$13*J3907</f>
        <v>1.1789289398037877</v>
      </c>
      <c r="L3907" s="69">
        <f t="shared" si="737"/>
        <v>10.809760840771462</v>
      </c>
      <c r="M3907" s="66">
        <f t="shared" si="738"/>
        <v>-52.522423702519987</v>
      </c>
      <c r="N3907" s="69">
        <f t="shared" si="739"/>
        <v>7.8210089326184349</v>
      </c>
      <c r="O3907" s="69">
        <f t="shared" si="740"/>
        <v>-1.0824349169400681E-2</v>
      </c>
    </row>
    <row r="3908" spans="4:15" x14ac:dyDescent="0.3">
      <c r="D3908" s="65">
        <f t="shared" ref="D3908:D3971" si="742">D3907+1</f>
        <v>3906</v>
      </c>
      <c r="E3908" s="66">
        <f t="shared" ref="E3908:E3971" si="743">E3907+$B$4</f>
        <v>7.8119999999993617</v>
      </c>
      <c r="F3908" s="72">
        <f t="shared" si="732"/>
        <v>-2.0400476666666118E-3</v>
      </c>
      <c r="G3908" s="77">
        <f t="shared" si="733"/>
        <v>-4.6988953332771644E-6</v>
      </c>
      <c r="H3908" s="69">
        <f t="shared" si="734"/>
        <v>1.726334862142867E-3</v>
      </c>
      <c r="I3908" s="66">
        <f t="shared" si="735"/>
        <v>-8.3182666750605314</v>
      </c>
      <c r="J3908" s="73">
        <f t="shared" si="736"/>
        <v>8.3182668541983347</v>
      </c>
      <c r="K3908" s="66">
        <f t="shared" si="741"/>
        <v>1.1789289410186861</v>
      </c>
      <c r="L3908" s="69">
        <f t="shared" si="737"/>
        <v>10.809764301620708</v>
      </c>
      <c r="M3908" s="66">
        <f t="shared" si="738"/>
        <v>-52.539060235851224</v>
      </c>
      <c r="N3908" s="69">
        <f t="shared" si="739"/>
        <v>7.8210089326184349</v>
      </c>
      <c r="O3908" s="69">
        <f t="shared" si="740"/>
        <v>-1.0824349169400681E-2</v>
      </c>
    </row>
    <row r="3909" spans="4:15" x14ac:dyDescent="0.3">
      <c r="D3909" s="65">
        <f t="shared" si="742"/>
        <v>3907</v>
      </c>
      <c r="E3909" s="66">
        <f t="shared" si="743"/>
        <v>7.8139999999993615</v>
      </c>
      <c r="F3909" s="72">
        <f t="shared" si="732"/>
        <v>-2.0352261308697298E-3</v>
      </c>
      <c r="G3909" s="77">
        <f t="shared" si="733"/>
        <v>-4.6776598612296993E-6</v>
      </c>
      <c r="H3909" s="69">
        <f t="shared" si="734"/>
        <v>1.7222547668095337E-3</v>
      </c>
      <c r="I3909" s="66">
        <f t="shared" si="735"/>
        <v>-8.3182666844583224</v>
      </c>
      <c r="J3909" s="73">
        <f t="shared" si="736"/>
        <v>8.3182668627503613</v>
      </c>
      <c r="K3909" s="66">
        <f t="shared" si="741"/>
        <v>1.1789289422281182</v>
      </c>
      <c r="L3909" s="69">
        <f t="shared" si="737"/>
        <v>10.809767754290432</v>
      </c>
      <c r="M3909" s="66">
        <f t="shared" si="738"/>
        <v>-52.555696769201347</v>
      </c>
      <c r="N3909" s="69">
        <f t="shared" si="739"/>
        <v>7.8210089326184349</v>
      </c>
      <c r="O3909" s="69">
        <f t="shared" si="740"/>
        <v>-1.0824349169400681E-2</v>
      </c>
    </row>
    <row r="3910" spans="4:15" x14ac:dyDescent="0.3">
      <c r="D3910" s="65">
        <f t="shared" si="742"/>
        <v>3908</v>
      </c>
      <c r="E3910" s="66">
        <f t="shared" si="743"/>
        <v>7.8159999999993612</v>
      </c>
      <c r="F3910" s="72">
        <f t="shared" si="732"/>
        <v>-2.0304159904820981E-3</v>
      </c>
      <c r="G3910" s="77">
        <f t="shared" si="733"/>
        <v>-4.6565201543558032E-6</v>
      </c>
      <c r="H3910" s="69">
        <f t="shared" si="734"/>
        <v>1.7181843145477943E-3</v>
      </c>
      <c r="I3910" s="66">
        <f t="shared" si="735"/>
        <v>-8.3182666938136425</v>
      </c>
      <c r="J3910" s="73">
        <f t="shared" si="736"/>
        <v>8.3182668712639103</v>
      </c>
      <c r="K3910" s="66">
        <f t="shared" si="741"/>
        <v>1.1789289434321089</v>
      </c>
      <c r="L3910" s="69">
        <f t="shared" si="737"/>
        <v>10.809771198799966</v>
      </c>
      <c r="M3910" s="66">
        <f t="shared" si="738"/>
        <v>-52.572333302570264</v>
      </c>
      <c r="N3910" s="69">
        <f t="shared" si="739"/>
        <v>7.8210089326184349</v>
      </c>
      <c r="O3910" s="69">
        <f t="shared" si="740"/>
        <v>-1.0824349169400681E-2</v>
      </c>
    </row>
    <row r="3911" spans="4:15" x14ac:dyDescent="0.3">
      <c r="D3911" s="65">
        <f t="shared" si="742"/>
        <v>3909</v>
      </c>
      <c r="E3911" s="66">
        <f t="shared" si="743"/>
        <v>7.817999999999361</v>
      </c>
      <c r="F3911" s="72">
        <f t="shared" si="732"/>
        <v>-2.0256172185714534E-3</v>
      </c>
      <c r="G3911" s="77">
        <f t="shared" si="733"/>
        <v>-4.6354757810007641E-6</v>
      </c>
      <c r="H3911" s="69">
        <f t="shared" si="734"/>
        <v>1.7141234825668302E-3</v>
      </c>
      <c r="I3911" s="66">
        <f t="shared" si="735"/>
        <v>-8.3182667031266835</v>
      </c>
      <c r="J3911" s="73">
        <f t="shared" si="736"/>
        <v>8.3182668797391539</v>
      </c>
      <c r="K3911" s="66">
        <f t="shared" si="741"/>
        <v>1.1789289446306825</v>
      </c>
      <c r="L3911" s="69">
        <f t="shared" si="737"/>
        <v>10.809774635168596</v>
      </c>
      <c r="M3911" s="66">
        <f t="shared" si="738"/>
        <v>-52.58896983595789</v>
      </c>
      <c r="N3911" s="69">
        <f t="shared" si="739"/>
        <v>7.8210089326184349</v>
      </c>
      <c r="O3911" s="69">
        <f t="shared" si="740"/>
        <v>-1.0824349169400681E-2</v>
      </c>
    </row>
    <row r="3912" spans="4:15" x14ac:dyDescent="0.3">
      <c r="D3912" s="65">
        <f t="shared" si="742"/>
        <v>3910</v>
      </c>
      <c r="E3912" s="66">
        <f t="shared" si="743"/>
        <v>7.8199999999993608</v>
      </c>
      <c r="F3912" s="72">
        <f t="shared" si="732"/>
        <v>-2.020829788269183E-3</v>
      </c>
      <c r="G3912" s="77">
        <f t="shared" si="733"/>
        <v>-4.6145263112862267E-6</v>
      </c>
      <c r="H3912" s="69">
        <f t="shared" si="734"/>
        <v>1.7100722481296874E-3</v>
      </c>
      <c r="I3912" s="66">
        <f t="shared" si="735"/>
        <v>-8.3182667123976355</v>
      </c>
      <c r="J3912" s="73">
        <f t="shared" si="736"/>
        <v>8.3182668881762662</v>
      </c>
      <c r="K3912" s="66">
        <f t="shared" si="741"/>
        <v>1.1789289458238634</v>
      </c>
      <c r="L3912" s="69">
        <f t="shared" si="737"/>
        <v>10.80977806341556</v>
      </c>
      <c r="M3912" s="66">
        <f t="shared" si="738"/>
        <v>-52.605606369364146</v>
      </c>
      <c r="N3912" s="69">
        <f t="shared" si="739"/>
        <v>7.8210089326184349</v>
      </c>
      <c r="O3912" s="69">
        <f t="shared" si="740"/>
        <v>-1.0824349169400681E-2</v>
      </c>
    </row>
    <row r="3913" spans="4:15" x14ac:dyDescent="0.3">
      <c r="D3913" s="65">
        <f t="shared" si="742"/>
        <v>3911</v>
      </c>
      <c r="E3913" s="66">
        <f t="shared" si="743"/>
        <v>7.8219999999993606</v>
      </c>
      <c r="F3913" s="72">
        <f t="shared" si="732"/>
        <v>-2.0160536727701767E-3</v>
      </c>
      <c r="G3913" s="77">
        <f t="shared" si="733"/>
        <v>-4.5936713206629065E-6</v>
      </c>
      <c r="H3913" s="69">
        <f t="shared" si="734"/>
        <v>1.706030588553149E-3</v>
      </c>
      <c r="I3913" s="66">
        <f t="shared" si="735"/>
        <v>-8.3182667216266886</v>
      </c>
      <c r="J3913" s="73">
        <f t="shared" si="736"/>
        <v>8.3182668965754161</v>
      </c>
      <c r="K3913" s="66">
        <f t="shared" si="741"/>
        <v>1.1789289470116757</v>
      </c>
      <c r="L3913" s="69">
        <f t="shared" si="737"/>
        <v>10.809781483560057</v>
      </c>
      <c r="M3913" s="66">
        <f t="shared" si="738"/>
        <v>-52.62224290278894</v>
      </c>
      <c r="N3913" s="69">
        <f t="shared" si="739"/>
        <v>7.8210089326184349</v>
      </c>
      <c r="O3913" s="69">
        <f t="shared" si="740"/>
        <v>-1.0824349169400681E-2</v>
      </c>
    </row>
    <row r="3914" spans="4:15" x14ac:dyDescent="0.3">
      <c r="D3914" s="65">
        <f t="shared" si="742"/>
        <v>3912</v>
      </c>
      <c r="E3914" s="66">
        <f t="shared" si="743"/>
        <v>7.8239999999993604</v>
      </c>
      <c r="F3914" s="72">
        <f t="shared" si="732"/>
        <v>-2.0112888453326732E-3</v>
      </c>
      <c r="G3914" s="77">
        <f t="shared" si="733"/>
        <v>-4.572910382805162E-6</v>
      </c>
      <c r="H3914" s="69">
        <f t="shared" si="734"/>
        <v>1.7019984812076086E-3</v>
      </c>
      <c r="I3914" s="66">
        <f t="shared" si="735"/>
        <v>-8.318266730814031</v>
      </c>
      <c r="J3914" s="73">
        <f t="shared" si="736"/>
        <v>8.3182669049367721</v>
      </c>
      <c r="K3914" s="66">
        <f t="shared" si="741"/>
        <v>1.1789289481941432</v>
      </c>
      <c r="L3914" s="69">
        <f t="shared" si="737"/>
        <v>10.809784895621235</v>
      </c>
      <c r="M3914" s="66">
        <f t="shared" si="738"/>
        <v>-52.638879436232195</v>
      </c>
      <c r="N3914" s="69">
        <f t="shared" si="739"/>
        <v>7.8210089326184349</v>
      </c>
      <c r="O3914" s="69">
        <f t="shared" si="740"/>
        <v>-1.0824349169400681E-2</v>
      </c>
    </row>
    <row r="3915" spans="4:15" x14ac:dyDescent="0.3">
      <c r="D3915" s="65">
        <f t="shared" si="742"/>
        <v>3913</v>
      </c>
      <c r="E3915" s="66">
        <f t="shared" si="743"/>
        <v>7.8259999999993601</v>
      </c>
      <c r="F3915" s="72">
        <f t="shared" ref="F3915:F3978" si="744">-K3914*H3914</f>
        <v>-2.0065352792781152E-3</v>
      </c>
      <c r="G3915" s="77">
        <f t="shared" ref="G3915:G3978" si="745">-$B$5-K3914*I3914</f>
        <v>-4.552243080269136E-6</v>
      </c>
      <c r="H3915" s="69">
        <f t="shared" ref="H3915:H3978" si="746">H3914+$B$4*F3914</f>
        <v>1.6979759035169433E-3</v>
      </c>
      <c r="I3915" s="66">
        <f t="shared" ref="I3915:I3978" si="747">I3914+$B$4*G3914</f>
        <v>-8.3182667399598511</v>
      </c>
      <c r="J3915" s="73">
        <f t="shared" ref="J3915:J3978" si="748">SQRT(H3915^2+I3915^2)</f>
        <v>8.3182669132605049</v>
      </c>
      <c r="K3915" s="66">
        <f t="shared" si="741"/>
        <v>1.17892894937129</v>
      </c>
      <c r="L3915" s="69">
        <f t="shared" ref="L3915:L3978" si="749">L3914+$B$4*H3914</f>
        <v>10.809788299618196</v>
      </c>
      <c r="M3915" s="66">
        <f t="shared" ref="M3915:M3978" si="750">M3914+$B$4*I3914</f>
        <v>-52.655515969693823</v>
      </c>
      <c r="N3915" s="69">
        <f t="shared" ref="N3915:N3978" si="751">IF(M3914&gt;=0,L3915,N3914)</f>
        <v>7.8210089326184349</v>
      </c>
      <c r="O3915" s="69">
        <f t="shared" ref="O3915:O3978" si="752">IF(M3914&gt;=0,M3915,O3914)</f>
        <v>-1.0824349169400681E-2</v>
      </c>
    </row>
    <row r="3916" spans="4:15" x14ac:dyDescent="0.3">
      <c r="D3916" s="65">
        <f t="shared" si="742"/>
        <v>3914</v>
      </c>
      <c r="E3916" s="66">
        <f t="shared" si="743"/>
        <v>7.8279999999993599</v>
      </c>
      <c r="F3916" s="72">
        <f t="shared" si="744"/>
        <v>-2.001792947990997E-3</v>
      </c>
      <c r="G3916" s="77">
        <f t="shared" si="745"/>
        <v>-4.5316689867291871E-6</v>
      </c>
      <c r="H3916" s="69">
        <f t="shared" si="746"/>
        <v>1.6939628329583872E-3</v>
      </c>
      <c r="I3916" s="66">
        <f t="shared" si="747"/>
        <v>-8.3182667490643372</v>
      </c>
      <c r="J3916" s="73">
        <f t="shared" si="748"/>
        <v>8.3182669215467868</v>
      </c>
      <c r="K3916" s="66">
        <f t="shared" si="741"/>
        <v>1.1789289505431404</v>
      </c>
      <c r="L3916" s="69">
        <f t="shared" si="749"/>
        <v>10.809791695570004</v>
      </c>
      <c r="M3916" s="66">
        <f t="shared" si="750"/>
        <v>-52.672152503173741</v>
      </c>
      <c r="N3916" s="69">
        <f t="shared" si="751"/>
        <v>7.8210089326184349</v>
      </c>
      <c r="O3916" s="69">
        <f t="shared" si="752"/>
        <v>-1.0824349169400681E-2</v>
      </c>
    </row>
    <row r="3917" spans="4:15" x14ac:dyDescent="0.3">
      <c r="D3917" s="65">
        <f t="shared" si="742"/>
        <v>3915</v>
      </c>
      <c r="E3917" s="66">
        <f t="shared" si="743"/>
        <v>7.8299999999993597</v>
      </c>
      <c r="F3917" s="72">
        <f t="shared" si="744"/>
        <v>-1.9970618249187163E-3</v>
      </c>
      <c r="G3917" s="77">
        <f t="shared" si="745"/>
        <v>-4.5111876794123873E-6</v>
      </c>
      <c r="H3917" s="69">
        <f t="shared" si="746"/>
        <v>1.6899592470624052E-3</v>
      </c>
      <c r="I3917" s="66">
        <f t="shared" si="747"/>
        <v>-8.3182667581276757</v>
      </c>
      <c r="J3917" s="73">
        <f t="shared" si="748"/>
        <v>8.318266929795783</v>
      </c>
      <c r="K3917" s="66">
        <f t="shared" si="741"/>
        <v>1.1789289517097179</v>
      </c>
      <c r="L3917" s="69">
        <f t="shared" si="749"/>
        <v>10.80979508349567</v>
      </c>
      <c r="M3917" s="66">
        <f t="shared" si="750"/>
        <v>-52.688789036671871</v>
      </c>
      <c r="N3917" s="69">
        <f t="shared" si="751"/>
        <v>7.8210089326184349</v>
      </c>
      <c r="O3917" s="69">
        <f t="shared" si="752"/>
        <v>-1.0824349169400681E-2</v>
      </c>
    </row>
    <row r="3918" spans="4:15" x14ac:dyDescent="0.3">
      <c r="D3918" s="65">
        <f t="shared" si="742"/>
        <v>3916</v>
      </c>
      <c r="E3918" s="66">
        <f t="shared" si="743"/>
        <v>7.8319999999993595</v>
      </c>
      <c r="F3918" s="72">
        <f t="shared" si="744"/>
        <v>-1.9923418835714256E-3</v>
      </c>
      <c r="G3918" s="77">
        <f t="shared" si="745"/>
        <v>-4.4907987444275932E-6</v>
      </c>
      <c r="H3918" s="69">
        <f t="shared" si="746"/>
        <v>1.6859651234125679E-3</v>
      </c>
      <c r="I3918" s="66">
        <f t="shared" si="747"/>
        <v>-8.3182667671500514</v>
      </c>
      <c r="J3918" s="73">
        <f t="shared" si="748"/>
        <v>8.3182669380076621</v>
      </c>
      <c r="K3918" s="66">
        <f t="shared" si="741"/>
        <v>1.1789289528710463</v>
      </c>
      <c r="L3918" s="69">
        <f t="shared" si="749"/>
        <v>10.809798463414165</v>
      </c>
      <c r="M3918" s="66">
        <f t="shared" si="750"/>
        <v>-52.705425570188126</v>
      </c>
      <c r="N3918" s="69">
        <f t="shared" si="751"/>
        <v>7.8210089326184349</v>
      </c>
      <c r="O3918" s="69">
        <f t="shared" si="752"/>
        <v>-1.0824349169400681E-2</v>
      </c>
    </row>
    <row r="3919" spans="4:15" x14ac:dyDescent="0.3">
      <c r="D3919" s="65">
        <f t="shared" si="742"/>
        <v>3917</v>
      </c>
      <c r="E3919" s="66">
        <f t="shared" si="743"/>
        <v>7.8339999999993593</v>
      </c>
      <c r="F3919" s="72">
        <f t="shared" si="744"/>
        <v>-1.9876330975218829E-3</v>
      </c>
      <c r="G3919" s="77">
        <f t="shared" si="745"/>
        <v>-4.4705017661073043E-6</v>
      </c>
      <c r="H3919" s="69">
        <f t="shared" si="746"/>
        <v>1.6819804396454251E-3</v>
      </c>
      <c r="I3919" s="66">
        <f t="shared" si="747"/>
        <v>-8.3182667761316491</v>
      </c>
      <c r="J3919" s="73">
        <f t="shared" si="748"/>
        <v>8.3182669461825895</v>
      </c>
      <c r="K3919" s="66">
        <f t="shared" si="741"/>
        <v>1.178928954027149</v>
      </c>
      <c r="L3919" s="69">
        <f t="shared" si="749"/>
        <v>10.809801835344411</v>
      </c>
      <c r="M3919" s="66">
        <f t="shared" si="750"/>
        <v>-52.722062103722429</v>
      </c>
      <c r="N3919" s="69">
        <f t="shared" si="751"/>
        <v>7.8210089326184349</v>
      </c>
      <c r="O3919" s="69">
        <f t="shared" si="752"/>
        <v>-1.0824349169400681E-2</v>
      </c>
    </row>
    <row r="3920" spans="4:15" x14ac:dyDescent="0.3">
      <c r="D3920" s="65">
        <f t="shared" si="742"/>
        <v>3918</v>
      </c>
      <c r="E3920" s="66">
        <f t="shared" si="743"/>
        <v>7.835999999999359</v>
      </c>
      <c r="F3920" s="72">
        <f t="shared" si="744"/>
        <v>-1.9829354404053054E-3</v>
      </c>
      <c r="G3920" s="77">
        <f t="shared" si="745"/>
        <v>-4.4502963287840203E-6</v>
      </c>
      <c r="H3920" s="69">
        <f t="shared" si="746"/>
        <v>1.6780051734503814E-3</v>
      </c>
      <c r="I3920" s="66">
        <f t="shared" si="747"/>
        <v>-8.3182667850726535</v>
      </c>
      <c r="J3920" s="73">
        <f t="shared" si="748"/>
        <v>8.3182669543207322</v>
      </c>
      <c r="K3920" s="66">
        <f t="shared" si="741"/>
        <v>1.1789289551780495</v>
      </c>
      <c r="L3920" s="69">
        <f t="shared" si="749"/>
        <v>10.809805199305289</v>
      </c>
      <c r="M3920" s="66">
        <f t="shared" si="750"/>
        <v>-52.738698637274695</v>
      </c>
      <c r="N3920" s="69">
        <f t="shared" si="751"/>
        <v>7.8210089326184349</v>
      </c>
      <c r="O3920" s="69">
        <f t="shared" si="752"/>
        <v>-1.0824349169400681E-2</v>
      </c>
    </row>
    <row r="3921" spans="4:15" x14ac:dyDescent="0.3">
      <c r="D3921" s="65">
        <f t="shared" si="742"/>
        <v>3919</v>
      </c>
      <c r="E3921" s="66">
        <f t="shared" si="743"/>
        <v>7.8379999999993588</v>
      </c>
      <c r="F3921" s="72">
        <f t="shared" si="744"/>
        <v>-1.9782488859192201E-3</v>
      </c>
      <c r="G3921" s="77">
        <f t="shared" si="745"/>
        <v>-4.430182023895668E-6</v>
      </c>
      <c r="H3921" s="69">
        <f t="shared" si="746"/>
        <v>1.6740393025695707E-3</v>
      </c>
      <c r="I3921" s="66">
        <f t="shared" si="747"/>
        <v>-8.3182667939732458</v>
      </c>
      <c r="J3921" s="73">
        <f t="shared" si="748"/>
        <v>8.3182669624222534</v>
      </c>
      <c r="K3921" s="66">
        <f t="shared" si="741"/>
        <v>1.178928956323771</v>
      </c>
      <c r="L3921" s="69">
        <f t="shared" si="749"/>
        <v>10.809808555315636</v>
      </c>
      <c r="M3921" s="66">
        <f t="shared" si="750"/>
        <v>-52.755335170844837</v>
      </c>
      <c r="N3921" s="69">
        <f t="shared" si="751"/>
        <v>7.8210089326184349</v>
      </c>
      <c r="O3921" s="69">
        <f t="shared" si="752"/>
        <v>-1.0824349169400681E-2</v>
      </c>
    </row>
    <row r="3922" spans="4:15" x14ac:dyDescent="0.3">
      <c r="D3922" s="65">
        <f t="shared" si="742"/>
        <v>3920</v>
      </c>
      <c r="E3922" s="66">
        <f t="shared" si="743"/>
        <v>7.8399999999993586</v>
      </c>
      <c r="F3922" s="72">
        <f t="shared" si="744"/>
        <v>-1.9735734078233174E-3</v>
      </c>
      <c r="G3922" s="77">
        <f t="shared" si="745"/>
        <v>-4.4101584393274607E-6</v>
      </c>
      <c r="H3922" s="69">
        <f t="shared" si="746"/>
        <v>1.6700828047977324E-3</v>
      </c>
      <c r="I3922" s="66">
        <f t="shared" si="747"/>
        <v>-8.3182668028336106</v>
      </c>
      <c r="J3922" s="73">
        <f t="shared" si="748"/>
        <v>8.3182669704873184</v>
      </c>
      <c r="K3922" s="66">
        <f t="shared" si="741"/>
        <v>1.1789289574643367</v>
      </c>
      <c r="L3922" s="69">
        <f t="shared" si="749"/>
        <v>10.809811903394241</v>
      </c>
      <c r="M3922" s="66">
        <f t="shared" si="750"/>
        <v>-52.771971704432787</v>
      </c>
      <c r="N3922" s="69">
        <f t="shared" si="751"/>
        <v>7.8210089326184349</v>
      </c>
      <c r="O3922" s="69">
        <f t="shared" si="752"/>
        <v>-1.0824349169400681E-2</v>
      </c>
    </row>
    <row r="3923" spans="4:15" x14ac:dyDescent="0.3">
      <c r="D3923" s="65">
        <f t="shared" si="742"/>
        <v>3921</v>
      </c>
      <c r="E3923" s="66">
        <f t="shared" si="743"/>
        <v>7.8419999999993584</v>
      </c>
      <c r="F3923" s="72">
        <f t="shared" si="744"/>
        <v>-1.968908979939306E-3</v>
      </c>
      <c r="G3923" s="77">
        <f t="shared" si="745"/>
        <v>-4.390225170070039E-6</v>
      </c>
      <c r="H3923" s="69">
        <f t="shared" si="746"/>
        <v>1.6661356579820857E-3</v>
      </c>
      <c r="I3923" s="66">
        <f t="shared" si="747"/>
        <v>-8.3182668116539276</v>
      </c>
      <c r="J3923" s="73">
        <f t="shared" si="748"/>
        <v>8.3182669785160925</v>
      </c>
      <c r="K3923" s="66">
        <f t="shared" si="741"/>
        <v>1.1789289585997704</v>
      </c>
      <c r="L3923" s="69">
        <f t="shared" si="749"/>
        <v>10.80981524355985</v>
      </c>
      <c r="M3923" s="66">
        <f t="shared" si="750"/>
        <v>-52.788608238038456</v>
      </c>
      <c r="N3923" s="69">
        <f t="shared" si="751"/>
        <v>7.8210089326184349</v>
      </c>
      <c r="O3923" s="69">
        <f t="shared" si="752"/>
        <v>-1.0824349169400681E-2</v>
      </c>
    </row>
    <row r="3924" spans="4:15" x14ac:dyDescent="0.3">
      <c r="D3924" s="65">
        <f t="shared" si="742"/>
        <v>3922</v>
      </c>
      <c r="E3924" s="66">
        <f t="shared" si="743"/>
        <v>7.8439999999993582</v>
      </c>
      <c r="F3924" s="72">
        <f t="shared" si="744"/>
        <v>-1.9642555761507636E-3</v>
      </c>
      <c r="G3924" s="77">
        <f t="shared" si="745"/>
        <v>-4.3703818022322594E-6</v>
      </c>
      <c r="H3924" s="69">
        <f t="shared" si="746"/>
        <v>1.6621978400222072E-3</v>
      </c>
      <c r="I3924" s="66">
        <f t="shared" si="747"/>
        <v>-8.3182668204343777</v>
      </c>
      <c r="J3924" s="73">
        <f t="shared" si="748"/>
        <v>8.3182669865087355</v>
      </c>
      <c r="K3924" s="66">
        <f t="shared" si="741"/>
        <v>1.1789289597300943</v>
      </c>
      <c r="L3924" s="69">
        <f t="shared" si="749"/>
        <v>10.809818575831166</v>
      </c>
      <c r="M3924" s="66">
        <f t="shared" si="750"/>
        <v>-52.805244771661762</v>
      </c>
      <c r="N3924" s="69">
        <f t="shared" si="751"/>
        <v>7.8210089326184349</v>
      </c>
      <c r="O3924" s="69">
        <f t="shared" si="752"/>
        <v>-1.0824349169400681E-2</v>
      </c>
    </row>
    <row r="3925" spans="4:15" x14ac:dyDescent="0.3">
      <c r="D3925" s="65">
        <f t="shared" si="742"/>
        <v>3923</v>
      </c>
      <c r="E3925" s="66">
        <f t="shared" si="743"/>
        <v>7.8459999999993579</v>
      </c>
      <c r="F3925" s="72">
        <f t="shared" si="744"/>
        <v>-1.9596131704029906E-3</v>
      </c>
      <c r="G3925" s="77">
        <f t="shared" si="745"/>
        <v>-4.3506279396865466E-6</v>
      </c>
      <c r="H3925" s="69">
        <f t="shared" si="746"/>
        <v>1.6582693288699057E-3</v>
      </c>
      <c r="I3925" s="66">
        <f t="shared" si="747"/>
        <v>-8.3182668291751405</v>
      </c>
      <c r="J3925" s="73">
        <f t="shared" si="748"/>
        <v>8.3182669944654108</v>
      </c>
      <c r="K3925" s="66">
        <f t="shared" si="741"/>
        <v>1.1789289608553315</v>
      </c>
      <c r="L3925" s="69">
        <f t="shared" si="749"/>
        <v>10.809821900226845</v>
      </c>
      <c r="M3925" s="66">
        <f t="shared" si="750"/>
        <v>-52.821881305302632</v>
      </c>
      <c r="N3925" s="69">
        <f t="shared" si="751"/>
        <v>7.8210089326184349</v>
      </c>
      <c r="O3925" s="69">
        <f t="shared" si="752"/>
        <v>-1.0824349169400681E-2</v>
      </c>
    </row>
    <row r="3926" spans="4:15" x14ac:dyDescent="0.3">
      <c r="D3926" s="65">
        <f t="shared" si="742"/>
        <v>3924</v>
      </c>
      <c r="E3926" s="66">
        <f t="shared" si="743"/>
        <v>7.8479999999993577</v>
      </c>
      <c r="F3926" s="72">
        <f t="shared" si="744"/>
        <v>-1.954981736702866E-3</v>
      </c>
      <c r="G3926" s="77">
        <f t="shared" si="745"/>
        <v>-4.3309631774235413E-6</v>
      </c>
      <c r="H3926" s="69">
        <f t="shared" si="746"/>
        <v>1.6543501025290998E-3</v>
      </c>
      <c r="I3926" s="66">
        <f t="shared" si="747"/>
        <v>-8.3182668378763971</v>
      </c>
      <c r="J3926" s="73">
        <f t="shared" si="748"/>
        <v>8.3182670023862819</v>
      </c>
      <c r="K3926" s="66">
        <f t="shared" si="741"/>
        <v>1.1789289619755055</v>
      </c>
      <c r="L3926" s="69">
        <f t="shared" si="749"/>
        <v>10.809825216765503</v>
      </c>
      <c r="M3926" s="66">
        <f t="shared" si="750"/>
        <v>-52.838517838960982</v>
      </c>
      <c r="N3926" s="69">
        <f t="shared" si="751"/>
        <v>7.8210089326184349</v>
      </c>
      <c r="O3926" s="69">
        <f t="shared" si="752"/>
        <v>-1.0824349169400681E-2</v>
      </c>
    </row>
    <row r="3927" spans="4:15" x14ac:dyDescent="0.3">
      <c r="D3927" s="65">
        <f t="shared" si="742"/>
        <v>3925</v>
      </c>
      <c r="E3927" s="66">
        <f t="shared" si="743"/>
        <v>7.8499999999993575</v>
      </c>
      <c r="F3927" s="72">
        <f t="shared" si="744"/>
        <v>-1.9503612491187025E-3</v>
      </c>
      <c r="G3927" s="77">
        <f t="shared" si="745"/>
        <v>-4.3113871086575273E-6</v>
      </c>
      <c r="H3927" s="69">
        <f t="shared" si="746"/>
        <v>1.650440139055694E-3</v>
      </c>
      <c r="I3927" s="66">
        <f t="shared" si="747"/>
        <v>-8.3182668465383234</v>
      </c>
      <c r="J3927" s="73">
        <f t="shared" si="748"/>
        <v>8.3182670102715068</v>
      </c>
      <c r="K3927" s="66">
        <f t="shared" si="741"/>
        <v>1.1789289630906381</v>
      </c>
      <c r="L3927" s="69">
        <f t="shared" si="749"/>
        <v>10.809828525465708</v>
      </c>
      <c r="M3927" s="66">
        <f t="shared" si="750"/>
        <v>-52.855154372636733</v>
      </c>
      <c r="N3927" s="69">
        <f t="shared" si="751"/>
        <v>7.8210089326184349</v>
      </c>
      <c r="O3927" s="69">
        <f t="shared" si="752"/>
        <v>-1.0824349169400681E-2</v>
      </c>
    </row>
    <row r="3928" spans="4:15" x14ac:dyDescent="0.3">
      <c r="D3928" s="65">
        <f t="shared" si="742"/>
        <v>3926</v>
      </c>
      <c r="E3928" s="66">
        <f t="shared" si="743"/>
        <v>7.8519999999993573</v>
      </c>
      <c r="F3928" s="72">
        <f t="shared" si="744"/>
        <v>-1.945751681780098E-3</v>
      </c>
      <c r="G3928" s="77">
        <f t="shared" si="745"/>
        <v>-4.2918993425899998E-6</v>
      </c>
      <c r="H3928" s="69">
        <f t="shared" si="746"/>
        <v>1.6465394165574565E-3</v>
      </c>
      <c r="I3928" s="66">
        <f t="shared" si="747"/>
        <v>-8.318266855161097</v>
      </c>
      <c r="J3928" s="73">
        <f t="shared" si="748"/>
        <v>8.3182670181212472</v>
      </c>
      <c r="K3928" s="66">
        <f t="shared" si="741"/>
        <v>1.1789289642007525</v>
      </c>
      <c r="L3928" s="69">
        <f t="shared" si="749"/>
        <v>10.809831826345986</v>
      </c>
      <c r="M3928" s="66">
        <f t="shared" si="750"/>
        <v>-52.871790906329807</v>
      </c>
      <c r="N3928" s="69">
        <f t="shared" si="751"/>
        <v>7.8210089326184349</v>
      </c>
      <c r="O3928" s="69">
        <f t="shared" si="752"/>
        <v>-1.0824349169400681E-2</v>
      </c>
    </row>
    <row r="3929" spans="4:15" x14ac:dyDescent="0.3">
      <c r="D3929" s="65">
        <f t="shared" si="742"/>
        <v>3927</v>
      </c>
      <c r="E3929" s="66">
        <f t="shared" si="743"/>
        <v>7.8539999999993571</v>
      </c>
      <c r="F3929" s="72">
        <f t="shared" si="744"/>
        <v>-1.9411530088777936E-3</v>
      </c>
      <c r="G3929" s="77">
        <f t="shared" si="745"/>
        <v>-4.2724994759879564E-6</v>
      </c>
      <c r="H3929" s="69">
        <f t="shared" si="746"/>
        <v>1.6426479131938963E-3</v>
      </c>
      <c r="I3929" s="66">
        <f t="shared" si="747"/>
        <v>-8.3182668637448955</v>
      </c>
      <c r="J3929" s="73">
        <f t="shared" si="748"/>
        <v>8.3182670259356613</v>
      </c>
      <c r="K3929" s="66">
        <f t="shared" si="741"/>
        <v>1.1789289653058712</v>
      </c>
      <c r="L3929" s="69">
        <f t="shared" si="749"/>
        <v>10.80983511942482</v>
      </c>
      <c r="M3929" s="66">
        <f t="shared" si="750"/>
        <v>-52.888427440040125</v>
      </c>
      <c r="N3929" s="69">
        <f t="shared" si="751"/>
        <v>7.8210089326184349</v>
      </c>
      <c r="O3929" s="69">
        <f t="shared" si="752"/>
        <v>-1.0824349169400681E-2</v>
      </c>
    </row>
    <row r="3930" spans="4:15" x14ac:dyDescent="0.3">
      <c r="D3930" s="65">
        <f t="shared" si="742"/>
        <v>3928</v>
      </c>
      <c r="E3930" s="66">
        <f t="shared" si="743"/>
        <v>7.8559999999993568</v>
      </c>
      <c r="F3930" s="72">
        <f t="shared" si="744"/>
        <v>-1.9365652046635286E-3</v>
      </c>
      <c r="G3930" s="77">
        <f t="shared" si="745"/>
        <v>-4.2531871145001787E-6</v>
      </c>
      <c r="H3930" s="69">
        <f t="shared" si="746"/>
        <v>1.6387656071761407E-3</v>
      </c>
      <c r="I3930" s="66">
        <f t="shared" si="747"/>
        <v>-8.3182668722898949</v>
      </c>
      <c r="J3930" s="73">
        <f t="shared" si="748"/>
        <v>8.3182670337149087</v>
      </c>
      <c r="K3930" s="66">
        <f t="shared" si="741"/>
        <v>1.1789289664060167</v>
      </c>
      <c r="L3930" s="69">
        <f t="shared" si="749"/>
        <v>10.809838404720645</v>
      </c>
      <c r="M3930" s="66">
        <f t="shared" si="750"/>
        <v>-52.905063973767618</v>
      </c>
      <c r="N3930" s="69">
        <f t="shared" si="751"/>
        <v>7.8210089326184349</v>
      </c>
      <c r="O3930" s="69">
        <f t="shared" si="752"/>
        <v>-1.0824349169400681E-2</v>
      </c>
    </row>
    <row r="3931" spans="4:15" x14ac:dyDescent="0.3">
      <c r="D3931" s="65">
        <f t="shared" si="742"/>
        <v>3929</v>
      </c>
      <c r="E3931" s="66">
        <f t="shared" si="743"/>
        <v>7.8579999999993566</v>
      </c>
      <c r="F3931" s="72">
        <f t="shared" si="744"/>
        <v>-1.931988243449896E-3</v>
      </c>
      <c r="G3931" s="77">
        <f t="shared" si="745"/>
        <v>-4.2339618637754484E-6</v>
      </c>
      <c r="H3931" s="69">
        <f t="shared" si="746"/>
        <v>1.6348924767668135E-3</v>
      </c>
      <c r="I3931" s="66">
        <f t="shared" si="747"/>
        <v>-8.3182668807962692</v>
      </c>
      <c r="J3931" s="73">
        <f t="shared" si="748"/>
        <v>8.318267041459146</v>
      </c>
      <c r="K3931" s="66">
        <f t="shared" si="741"/>
        <v>1.1789289675012109</v>
      </c>
      <c r="L3931" s="69">
        <f t="shared" si="749"/>
        <v>10.809841682251859</v>
      </c>
      <c r="M3931" s="66">
        <f t="shared" si="750"/>
        <v>-52.921700507512199</v>
      </c>
      <c r="N3931" s="69">
        <f t="shared" si="751"/>
        <v>7.8210089326184349</v>
      </c>
      <c r="O3931" s="69">
        <f t="shared" si="752"/>
        <v>-1.0824349169400681E-2</v>
      </c>
    </row>
    <row r="3932" spans="4:15" x14ac:dyDescent="0.3">
      <c r="D3932" s="65">
        <f t="shared" si="742"/>
        <v>3930</v>
      </c>
      <c r="E3932" s="66">
        <f t="shared" si="743"/>
        <v>7.8599999999993564</v>
      </c>
      <c r="F3932" s="72">
        <f t="shared" si="744"/>
        <v>-1.9274220996101969E-3</v>
      </c>
      <c r="G3932" s="77">
        <f t="shared" si="745"/>
        <v>-4.2148233347916175E-6</v>
      </c>
      <c r="H3932" s="69">
        <f t="shared" si="746"/>
        <v>1.6310285002799137E-3</v>
      </c>
      <c r="I3932" s="66">
        <f t="shared" si="747"/>
        <v>-8.3182668892641924</v>
      </c>
      <c r="J3932" s="73">
        <f t="shared" si="748"/>
        <v>8.3182670491685311</v>
      </c>
      <c r="K3932" s="66">
        <f t="shared" si="741"/>
        <v>1.1789289685914763</v>
      </c>
      <c r="L3932" s="69">
        <f t="shared" si="749"/>
        <v>10.809844952036812</v>
      </c>
      <c r="M3932" s="66">
        <f t="shared" si="750"/>
        <v>-52.93833704127379</v>
      </c>
      <c r="N3932" s="69">
        <f t="shared" si="751"/>
        <v>7.8210089326184349</v>
      </c>
      <c r="O3932" s="69">
        <f t="shared" si="752"/>
        <v>-1.0824349169400681E-2</v>
      </c>
    </row>
    <row r="3933" spans="4:15" x14ac:dyDescent="0.3">
      <c r="D3933" s="65">
        <f t="shared" si="742"/>
        <v>3931</v>
      </c>
      <c r="E3933" s="66">
        <f t="shared" si="743"/>
        <v>7.8619999999993562</v>
      </c>
      <c r="F3933" s="72">
        <f t="shared" si="744"/>
        <v>-1.9228667475783012E-3</v>
      </c>
      <c r="G3933" s="77">
        <f t="shared" si="745"/>
        <v>-4.1957711367501815E-6</v>
      </c>
      <c r="H3933" s="69">
        <f t="shared" si="746"/>
        <v>1.6271736560806932E-3</v>
      </c>
      <c r="I3933" s="66">
        <f t="shared" si="747"/>
        <v>-8.3182668976938388</v>
      </c>
      <c r="J3933" s="73">
        <f t="shared" si="748"/>
        <v>8.3182670568432204</v>
      </c>
      <c r="K3933" s="66">
        <f t="shared" si="741"/>
        <v>1.178928969676835</v>
      </c>
      <c r="L3933" s="69">
        <f t="shared" si="749"/>
        <v>10.809848214093813</v>
      </c>
      <c r="M3933" s="66">
        <f t="shared" si="750"/>
        <v>-52.954973575052321</v>
      </c>
      <c r="N3933" s="69">
        <f t="shared" si="751"/>
        <v>7.8210089326184349</v>
      </c>
      <c r="O3933" s="69">
        <f t="shared" si="752"/>
        <v>-1.0824349169400681E-2</v>
      </c>
    </row>
    <row r="3934" spans="4:15" x14ac:dyDescent="0.3">
      <c r="D3934" s="65">
        <f t="shared" si="742"/>
        <v>3932</v>
      </c>
      <c r="E3934" s="66">
        <f t="shared" si="743"/>
        <v>7.8639999999993559</v>
      </c>
      <c r="F3934" s="72">
        <f t="shared" si="744"/>
        <v>-1.9183221618485004E-3</v>
      </c>
      <c r="G3934" s="77">
        <f t="shared" si="745"/>
        <v>-4.1768048788526357E-6</v>
      </c>
      <c r="H3934" s="69">
        <f t="shared" si="746"/>
        <v>1.6233279225855365E-3</v>
      </c>
      <c r="I3934" s="66">
        <f t="shared" si="747"/>
        <v>-8.3182669060853804</v>
      </c>
      <c r="J3934" s="73">
        <f t="shared" si="748"/>
        <v>8.3182670644833703</v>
      </c>
      <c r="K3934" s="66">
        <f t="shared" si="741"/>
        <v>1.178928970757309</v>
      </c>
      <c r="L3934" s="69">
        <f t="shared" si="749"/>
        <v>10.809851468441126</v>
      </c>
      <c r="M3934" s="66">
        <f t="shared" si="750"/>
        <v>-52.971610108847706</v>
      </c>
      <c r="N3934" s="69">
        <f t="shared" si="751"/>
        <v>7.8210089326184349</v>
      </c>
      <c r="O3934" s="69">
        <f t="shared" si="752"/>
        <v>-1.0824349169400681E-2</v>
      </c>
    </row>
    <row r="3935" spans="4:15" x14ac:dyDescent="0.3">
      <c r="D3935" s="65">
        <f t="shared" si="742"/>
        <v>3933</v>
      </c>
      <c r="E3935" s="66">
        <f t="shared" si="743"/>
        <v>7.8659999999993557</v>
      </c>
      <c r="F3935" s="72">
        <f t="shared" si="744"/>
        <v>-1.9137883169753672E-3</v>
      </c>
      <c r="G3935" s="77">
        <f t="shared" si="745"/>
        <v>-4.1579241774059028E-6</v>
      </c>
      <c r="H3935" s="69">
        <f t="shared" si="746"/>
        <v>1.6194912782618396E-3</v>
      </c>
      <c r="I3935" s="66">
        <f t="shared" si="747"/>
        <v>-8.3182669144389898</v>
      </c>
      <c r="J3935" s="73">
        <f t="shared" si="748"/>
        <v>8.3182670720891352</v>
      </c>
      <c r="K3935" s="66">
        <f t="shared" si="741"/>
        <v>1.1789289718329203</v>
      </c>
      <c r="L3935" s="69">
        <f t="shared" si="749"/>
        <v>10.809854715096971</v>
      </c>
      <c r="M3935" s="66">
        <f t="shared" si="750"/>
        <v>-52.988246642659874</v>
      </c>
      <c r="N3935" s="69">
        <f t="shared" si="751"/>
        <v>7.8210089326184349</v>
      </c>
      <c r="O3935" s="69">
        <f t="shared" si="752"/>
        <v>-1.0824349169400681E-2</v>
      </c>
    </row>
    <row r="3936" spans="4:15" x14ac:dyDescent="0.3">
      <c r="D3936" s="65">
        <f t="shared" si="742"/>
        <v>3934</v>
      </c>
      <c r="E3936" s="66">
        <f t="shared" si="743"/>
        <v>7.8679999999993555</v>
      </c>
      <c r="F3936" s="72">
        <f t="shared" si="744"/>
        <v>-1.9092651875736125E-3</v>
      </c>
      <c r="G3936" s="77">
        <f t="shared" si="745"/>
        <v>-4.1391286416114781E-6</v>
      </c>
      <c r="H3936" s="69">
        <f t="shared" si="746"/>
        <v>1.6156637016278889E-3</v>
      </c>
      <c r="I3936" s="66">
        <f t="shared" si="747"/>
        <v>-8.3182669227548374</v>
      </c>
      <c r="J3936" s="73">
        <f t="shared" si="748"/>
        <v>8.3182670796606679</v>
      </c>
      <c r="K3936" s="66">
        <f t="shared" si="741"/>
        <v>1.1789289729036907</v>
      </c>
      <c r="L3936" s="69">
        <f t="shared" si="749"/>
        <v>10.809857954079527</v>
      </c>
      <c r="M3936" s="66">
        <f t="shared" si="750"/>
        <v>-53.004883176488754</v>
      </c>
      <c r="N3936" s="69">
        <f t="shared" si="751"/>
        <v>7.8210089326184349</v>
      </c>
      <c r="O3936" s="69">
        <f t="shared" si="752"/>
        <v>-1.0824349169400681E-2</v>
      </c>
    </row>
    <row r="3937" spans="4:15" x14ac:dyDescent="0.3">
      <c r="D3937" s="65">
        <f t="shared" si="742"/>
        <v>3935</v>
      </c>
      <c r="E3937" s="66">
        <f t="shared" si="743"/>
        <v>7.8699999999993553</v>
      </c>
      <c r="F3937" s="72">
        <f t="shared" si="744"/>
        <v>-1.9047527483179419E-3</v>
      </c>
      <c r="G3937" s="77">
        <f t="shared" si="745"/>
        <v>-4.1204178948817116E-6</v>
      </c>
      <c r="H3937" s="69">
        <f t="shared" si="746"/>
        <v>1.6118451712527416E-3</v>
      </c>
      <c r="I3937" s="66">
        <f t="shared" si="747"/>
        <v>-8.3182669310330954</v>
      </c>
      <c r="J3937" s="73">
        <f t="shared" si="748"/>
        <v>8.3182670871981266</v>
      </c>
      <c r="K3937" s="66">
        <f t="shared" si="741"/>
        <v>1.1789289739696422</v>
      </c>
      <c r="L3937" s="69">
        <f t="shared" si="749"/>
        <v>10.80986118540693</v>
      </c>
      <c r="M3937" s="66">
        <f t="shared" si="750"/>
        <v>-53.02151971033426</v>
      </c>
      <c r="N3937" s="69">
        <f t="shared" si="751"/>
        <v>7.8210089326184349</v>
      </c>
      <c r="O3937" s="69">
        <f t="shared" si="752"/>
        <v>-1.0824349169400681E-2</v>
      </c>
    </row>
    <row r="3938" spans="4:15" x14ac:dyDescent="0.3">
      <c r="D3938" s="65">
        <f t="shared" si="742"/>
        <v>3936</v>
      </c>
      <c r="E3938" s="66">
        <f t="shared" si="743"/>
        <v>7.8719999999993551</v>
      </c>
      <c r="F3938" s="72">
        <f t="shared" si="744"/>
        <v>-1.900250973942917E-3</v>
      </c>
      <c r="G3938" s="77">
        <f t="shared" si="745"/>
        <v>-4.1017915481944556E-6</v>
      </c>
      <c r="H3938" s="69">
        <f t="shared" si="746"/>
        <v>1.6080356657561057E-3</v>
      </c>
      <c r="I3938" s="66">
        <f t="shared" si="747"/>
        <v>-8.318266939273931</v>
      </c>
      <c r="J3938" s="73">
        <f t="shared" si="748"/>
        <v>8.3182670947016604</v>
      </c>
      <c r="K3938" s="66">
        <f t="shared" si="741"/>
        <v>1.1789289750307959</v>
      </c>
      <c r="L3938" s="69">
        <f t="shared" si="749"/>
        <v>10.809864409097273</v>
      </c>
      <c r="M3938" s="66">
        <f t="shared" si="750"/>
        <v>-53.03815624419633</v>
      </c>
      <c r="N3938" s="69">
        <f t="shared" si="751"/>
        <v>7.8210089326184349</v>
      </c>
      <c r="O3938" s="69">
        <f t="shared" si="752"/>
        <v>-1.0824349169400681E-2</v>
      </c>
    </row>
    <row r="3939" spans="4:15" x14ac:dyDescent="0.3">
      <c r="D3939" s="65">
        <f t="shared" si="742"/>
        <v>3937</v>
      </c>
      <c r="E3939" s="66">
        <f t="shared" si="743"/>
        <v>7.8739999999993548</v>
      </c>
      <c r="F3939" s="72">
        <f t="shared" si="744"/>
        <v>-1.895759839242809E-3</v>
      </c>
      <c r="G3939" s="77">
        <f t="shared" si="745"/>
        <v>-4.0832492285147737E-6</v>
      </c>
      <c r="H3939" s="69">
        <f t="shared" si="746"/>
        <v>1.6042351638082199E-3</v>
      </c>
      <c r="I3939" s="66">
        <f t="shared" si="747"/>
        <v>-8.3182669474775146</v>
      </c>
      <c r="J3939" s="73">
        <f t="shared" si="748"/>
        <v>8.3182671021714221</v>
      </c>
      <c r="K3939" s="66">
        <f t="shared" si="741"/>
        <v>1.1789289760871737</v>
      </c>
      <c r="L3939" s="69">
        <f t="shared" si="749"/>
        <v>10.809867625168604</v>
      </c>
      <c r="M3939" s="66">
        <f t="shared" si="750"/>
        <v>-53.054792778074876</v>
      </c>
      <c r="N3939" s="69">
        <f t="shared" si="751"/>
        <v>7.8210089326184349</v>
      </c>
      <c r="O3939" s="69">
        <f t="shared" si="752"/>
        <v>-1.0824349169400681E-2</v>
      </c>
    </row>
    <row r="3940" spans="4:15" x14ac:dyDescent="0.3">
      <c r="D3940" s="65">
        <f t="shared" si="742"/>
        <v>3938</v>
      </c>
      <c r="E3940" s="66">
        <f t="shared" si="743"/>
        <v>7.8759999999993546</v>
      </c>
      <c r="F3940" s="72">
        <f t="shared" si="744"/>
        <v>-1.8912793190714642E-3</v>
      </c>
      <c r="G3940" s="77">
        <f t="shared" si="745"/>
        <v>-4.0647905521495886E-6</v>
      </c>
      <c r="H3940" s="69">
        <f t="shared" si="746"/>
        <v>1.6004436441297344E-3</v>
      </c>
      <c r="I3940" s="66">
        <f t="shared" si="747"/>
        <v>-8.3182669556440132</v>
      </c>
      <c r="J3940" s="73">
        <f t="shared" si="748"/>
        <v>8.3182671096075644</v>
      </c>
      <c r="K3940" s="66">
        <f t="shared" si="741"/>
        <v>1.178928977138797</v>
      </c>
      <c r="L3940" s="69">
        <f t="shared" si="749"/>
        <v>10.80987083363893</v>
      </c>
      <c r="M3940" s="66">
        <f t="shared" si="750"/>
        <v>-53.07142931196983</v>
      </c>
      <c r="N3940" s="69">
        <f t="shared" si="751"/>
        <v>7.8210089326184349</v>
      </c>
      <c r="O3940" s="69">
        <f t="shared" si="752"/>
        <v>-1.0824349169400681E-2</v>
      </c>
    </row>
    <row r="3941" spans="4:15" x14ac:dyDescent="0.3">
      <c r="D3941" s="65">
        <f t="shared" si="742"/>
        <v>3939</v>
      </c>
      <c r="E3941" s="66">
        <f t="shared" si="743"/>
        <v>7.8779999999993544</v>
      </c>
      <c r="F3941" s="72">
        <f t="shared" si="744"/>
        <v>-1.8868093883421565E-3</v>
      </c>
      <c r="G3941" s="77">
        <f t="shared" si="745"/>
        <v>-4.046415147840321E-6</v>
      </c>
      <c r="H3941" s="69">
        <f t="shared" si="746"/>
        <v>1.5966610854915915E-3</v>
      </c>
      <c r="I3941" s="66">
        <f t="shared" si="747"/>
        <v>-8.3182669637735938</v>
      </c>
      <c r="J3941" s="73">
        <f t="shared" si="748"/>
        <v>8.3182671170102367</v>
      </c>
      <c r="K3941" s="66">
        <f t="shared" si="741"/>
        <v>1.1789289781856869</v>
      </c>
      <c r="L3941" s="69">
        <f t="shared" si="749"/>
        <v>10.809874034526219</v>
      </c>
      <c r="M3941" s="66">
        <f t="shared" si="750"/>
        <v>-53.088065845881118</v>
      </c>
      <c r="N3941" s="69">
        <f t="shared" si="751"/>
        <v>7.8210089326184349</v>
      </c>
      <c r="O3941" s="69">
        <f t="shared" si="752"/>
        <v>-1.0824349169400681E-2</v>
      </c>
    </row>
    <row r="3942" spans="4:15" x14ac:dyDescent="0.3">
      <c r="D3942" s="65">
        <f t="shared" si="742"/>
        <v>3940</v>
      </c>
      <c r="E3942" s="66">
        <f t="shared" si="743"/>
        <v>7.8799999999993542</v>
      </c>
      <c r="F3942" s="72">
        <f t="shared" si="744"/>
        <v>-1.8823500220274516E-3</v>
      </c>
      <c r="G3942" s="77">
        <f t="shared" si="745"/>
        <v>-4.0281226407756776E-6</v>
      </c>
      <c r="H3942" s="69">
        <f t="shared" si="746"/>
        <v>1.5928874667149073E-3</v>
      </c>
      <c r="I3942" s="66">
        <f t="shared" si="747"/>
        <v>-8.3182669718664233</v>
      </c>
      <c r="J3942" s="73">
        <f t="shared" si="748"/>
        <v>8.3182671243795898</v>
      </c>
      <c r="K3942" s="66">
        <f t="shared" si="741"/>
        <v>1.1789289792278648</v>
      </c>
      <c r="L3942" s="69">
        <f t="shared" si="749"/>
        <v>10.809877227848389</v>
      </c>
      <c r="M3942" s="66">
        <f t="shared" si="750"/>
        <v>-53.104702379808664</v>
      </c>
      <c r="N3942" s="69">
        <f t="shared" si="751"/>
        <v>7.8210089326184349</v>
      </c>
      <c r="O3942" s="69">
        <f t="shared" si="752"/>
        <v>-1.0824349169400681E-2</v>
      </c>
    </row>
    <row r="3943" spans="4:15" x14ac:dyDescent="0.3">
      <c r="D3943" s="65">
        <f t="shared" si="742"/>
        <v>3941</v>
      </c>
      <c r="E3943" s="66">
        <f t="shared" si="743"/>
        <v>7.881999999999354</v>
      </c>
      <c r="F3943" s="72">
        <f t="shared" si="744"/>
        <v>-1.8779011951590651E-3</v>
      </c>
      <c r="G3943" s="77">
        <f t="shared" si="745"/>
        <v>-4.0099126561443654E-6</v>
      </c>
      <c r="H3943" s="69">
        <f t="shared" si="746"/>
        <v>1.5891227666708523E-3</v>
      </c>
      <c r="I3943" s="66">
        <f t="shared" si="747"/>
        <v>-8.3182669799226687</v>
      </c>
      <c r="J3943" s="73">
        <f t="shared" si="748"/>
        <v>8.3182671317157748</v>
      </c>
      <c r="K3943" s="66">
        <f t="shared" si="741"/>
        <v>1.178928980265352</v>
      </c>
      <c r="L3943" s="69">
        <f t="shared" si="749"/>
        <v>10.809880413623322</v>
      </c>
      <c r="M3943" s="66">
        <f t="shared" si="750"/>
        <v>-53.121338913752396</v>
      </c>
      <c r="N3943" s="69">
        <f t="shared" si="751"/>
        <v>7.8210089326184349</v>
      </c>
      <c r="O3943" s="69">
        <f t="shared" si="752"/>
        <v>-1.0824349169400681E-2</v>
      </c>
    </row>
    <row r="3944" spans="4:15" x14ac:dyDescent="0.3">
      <c r="D3944" s="65">
        <f t="shared" si="742"/>
        <v>3942</v>
      </c>
      <c r="E3944" s="66">
        <f t="shared" si="743"/>
        <v>7.8839999999993537</v>
      </c>
      <c r="F3944" s="72">
        <f t="shared" si="744"/>
        <v>-1.8734628828277228E-3</v>
      </c>
      <c r="G3944" s="77">
        <f t="shared" si="745"/>
        <v>-3.9917848191350913E-6</v>
      </c>
      <c r="H3944" s="69">
        <f t="shared" si="746"/>
        <v>1.5853669642805343E-3</v>
      </c>
      <c r="I3944" s="66">
        <f t="shared" si="747"/>
        <v>-8.3182669879424935</v>
      </c>
      <c r="J3944" s="73">
        <f t="shared" si="748"/>
        <v>8.3182671390189373</v>
      </c>
      <c r="K3944" s="66">
        <f t="shared" si="741"/>
        <v>1.1789289812981691</v>
      </c>
      <c r="L3944" s="69">
        <f t="shared" si="749"/>
        <v>10.809883591868855</v>
      </c>
      <c r="M3944" s="66">
        <f t="shared" si="750"/>
        <v>-53.137975447712243</v>
      </c>
      <c r="N3944" s="69">
        <f t="shared" si="751"/>
        <v>7.8210089326184349</v>
      </c>
      <c r="O3944" s="69">
        <f t="shared" si="752"/>
        <v>-1.0824349169400681E-2</v>
      </c>
    </row>
    <row r="3945" spans="4:15" x14ac:dyDescent="0.3">
      <c r="D3945" s="65">
        <f t="shared" si="742"/>
        <v>3943</v>
      </c>
      <c r="E3945" s="66">
        <f t="shared" si="743"/>
        <v>7.8859999999993535</v>
      </c>
      <c r="F3945" s="72">
        <f t="shared" si="744"/>
        <v>-1.8690350601830211E-3</v>
      </c>
      <c r="G3945" s="77">
        <f t="shared" si="745"/>
        <v>-3.9737387655947032E-6</v>
      </c>
      <c r="H3945" s="69">
        <f t="shared" si="746"/>
        <v>1.5816200385148787E-3</v>
      </c>
      <c r="I3945" s="66">
        <f t="shared" si="747"/>
        <v>-8.3182669959260629</v>
      </c>
      <c r="J3945" s="73">
        <f t="shared" si="748"/>
        <v>8.3182671462892301</v>
      </c>
      <c r="K3945" s="66">
        <f t="shared" si="741"/>
        <v>1.1789289823263378</v>
      </c>
      <c r="L3945" s="69">
        <f t="shared" si="749"/>
        <v>10.809886762602783</v>
      </c>
      <c r="M3945" s="66">
        <f t="shared" si="750"/>
        <v>-53.154611981688127</v>
      </c>
      <c r="N3945" s="69">
        <f t="shared" si="751"/>
        <v>7.8210089326184349</v>
      </c>
      <c r="O3945" s="69">
        <f t="shared" si="752"/>
        <v>-1.0824349169400681E-2</v>
      </c>
    </row>
    <row r="3946" spans="4:15" x14ac:dyDescent="0.3">
      <c r="D3946" s="65">
        <f t="shared" si="742"/>
        <v>3944</v>
      </c>
      <c r="E3946" s="66">
        <f t="shared" si="743"/>
        <v>7.8879999999993533</v>
      </c>
      <c r="F3946" s="72">
        <f t="shared" si="744"/>
        <v>-1.8646177024332891E-3</v>
      </c>
      <c r="G3946" s="77">
        <f t="shared" si="745"/>
        <v>-3.9557741224882648E-6</v>
      </c>
      <c r="H3946" s="69">
        <f t="shared" si="746"/>
        <v>1.5778819683945127E-3</v>
      </c>
      <c r="I3946" s="66">
        <f t="shared" si="747"/>
        <v>-8.3182670038735402</v>
      </c>
      <c r="J3946" s="73">
        <f t="shared" si="748"/>
        <v>8.3182671535267971</v>
      </c>
      <c r="K3946" s="66">
        <f t="shared" si="741"/>
        <v>1.1789289833498784</v>
      </c>
      <c r="L3946" s="69">
        <f t="shared" si="749"/>
        <v>10.80988992584286</v>
      </c>
      <c r="M3946" s="66">
        <f t="shared" si="750"/>
        <v>-53.171248515679977</v>
      </c>
      <c r="N3946" s="69">
        <f t="shared" si="751"/>
        <v>7.8210089326184349</v>
      </c>
      <c r="O3946" s="69">
        <f t="shared" si="752"/>
        <v>-1.0824349169400681E-2</v>
      </c>
    </row>
    <row r="3947" spans="4:15" x14ac:dyDescent="0.3">
      <c r="D3947" s="65">
        <f t="shared" si="742"/>
        <v>3945</v>
      </c>
      <c r="E3947" s="66">
        <f t="shared" si="743"/>
        <v>7.8899999999993531</v>
      </c>
      <c r="F3947" s="72">
        <f t="shared" si="744"/>
        <v>-1.8602107848454479E-3</v>
      </c>
      <c r="G3947" s="77">
        <f t="shared" si="745"/>
        <v>-3.9378905274389808E-6</v>
      </c>
      <c r="H3947" s="69">
        <f t="shared" si="746"/>
        <v>1.5741527329896461E-3</v>
      </c>
      <c r="I3947" s="66">
        <f t="shared" si="747"/>
        <v>-8.318267011785089</v>
      </c>
      <c r="J3947" s="73">
        <f t="shared" si="748"/>
        <v>8.3182671607317875</v>
      </c>
      <c r="K3947" s="66">
        <f t="shared" si="741"/>
        <v>1.178928984368812</v>
      </c>
      <c r="L3947" s="69">
        <f t="shared" si="749"/>
        <v>10.809893081606797</v>
      </c>
      <c r="M3947" s="66">
        <f t="shared" si="750"/>
        <v>-53.187885049687722</v>
      </c>
      <c r="N3947" s="69">
        <f t="shared" si="751"/>
        <v>7.8210089326184349</v>
      </c>
      <c r="O3947" s="69">
        <f t="shared" si="752"/>
        <v>-1.0824349169400681E-2</v>
      </c>
    </row>
    <row r="3948" spans="4:15" x14ac:dyDescent="0.3">
      <c r="D3948" s="65">
        <f t="shared" si="742"/>
        <v>3946</v>
      </c>
      <c r="E3948" s="66">
        <f t="shared" si="743"/>
        <v>7.8919999999993529</v>
      </c>
      <c r="F3948" s="72">
        <f t="shared" si="744"/>
        <v>-1.8558142827448732E-3</v>
      </c>
      <c r="G3948" s="77">
        <f t="shared" si="745"/>
        <v>-3.9200876109646288E-6</v>
      </c>
      <c r="H3948" s="69">
        <f t="shared" si="746"/>
        <v>1.5704323114199552E-3</v>
      </c>
      <c r="I3948" s="66">
        <f t="shared" si="747"/>
        <v>-8.3182670196608708</v>
      </c>
      <c r="J3948" s="73">
        <f t="shared" si="748"/>
        <v>8.3182671679043452</v>
      </c>
      <c r="K3948" s="66">
        <f t="shared" si="741"/>
        <v>1.178928985383159</v>
      </c>
      <c r="L3948" s="69">
        <f t="shared" si="749"/>
        <v>10.809896229912262</v>
      </c>
      <c r="M3948" s="66">
        <f t="shared" si="750"/>
        <v>-53.204521583711291</v>
      </c>
      <c r="N3948" s="69">
        <f t="shared" si="751"/>
        <v>7.8210089326184349</v>
      </c>
      <c r="O3948" s="69">
        <f t="shared" si="752"/>
        <v>-1.0824349169400681E-2</v>
      </c>
    </row>
    <row r="3949" spans="4:15" x14ac:dyDescent="0.3">
      <c r="D3949" s="65">
        <f t="shared" si="742"/>
        <v>3947</v>
      </c>
      <c r="E3949" s="66">
        <f t="shared" si="743"/>
        <v>7.8939999999993526</v>
      </c>
      <c r="F3949" s="72">
        <f t="shared" si="744"/>
        <v>-1.8514281715152571E-3</v>
      </c>
      <c r="G3949" s="77">
        <f t="shared" si="745"/>
        <v>-3.902365014241127E-6</v>
      </c>
      <c r="H3949" s="69">
        <f t="shared" si="746"/>
        <v>1.5667206828544654E-3</v>
      </c>
      <c r="I3949" s="66">
        <f t="shared" si="747"/>
        <v>-8.3182670275010455</v>
      </c>
      <c r="J3949" s="73">
        <f t="shared" si="748"/>
        <v>8.3182671750446175</v>
      </c>
      <c r="K3949" s="66">
        <f t="shared" si="741"/>
        <v>1.1789289863929402</v>
      </c>
      <c r="L3949" s="69">
        <f t="shared" si="749"/>
        <v>10.809899370776884</v>
      </c>
      <c r="M3949" s="66">
        <f t="shared" si="750"/>
        <v>-53.221158117750612</v>
      </c>
      <c r="N3949" s="69">
        <f t="shared" si="751"/>
        <v>7.8210089326184349</v>
      </c>
      <c r="O3949" s="69">
        <f t="shared" si="752"/>
        <v>-1.0824349169400681E-2</v>
      </c>
    </row>
    <row r="3950" spans="4:15" x14ac:dyDescent="0.3">
      <c r="D3950" s="65">
        <f t="shared" si="742"/>
        <v>3948</v>
      </c>
      <c r="E3950" s="66">
        <f t="shared" si="743"/>
        <v>7.8959999999993524</v>
      </c>
      <c r="F3950" s="72">
        <f t="shared" si="744"/>
        <v>-1.8470524265984699E-3</v>
      </c>
      <c r="G3950" s="77">
        <f t="shared" si="745"/>
        <v>-3.8847223766680372E-6</v>
      </c>
      <c r="H3950" s="69">
        <f t="shared" si="746"/>
        <v>1.5630178265114349E-3</v>
      </c>
      <c r="I3950" s="66">
        <f t="shared" si="747"/>
        <v>-8.3182670353057748</v>
      </c>
      <c r="J3950" s="73">
        <f t="shared" si="748"/>
        <v>8.3182671821527503</v>
      </c>
      <c r="K3950" s="66">
        <f t="shared" si="741"/>
        <v>1.1789289873981761</v>
      </c>
      <c r="L3950" s="69">
        <f t="shared" si="749"/>
        <v>10.80990250421825</v>
      </c>
      <c r="M3950" s="66">
        <f t="shared" si="750"/>
        <v>-53.237794651805615</v>
      </c>
      <c r="N3950" s="69">
        <f t="shared" si="751"/>
        <v>7.8210089326184349</v>
      </c>
      <c r="O3950" s="69">
        <f t="shared" si="752"/>
        <v>-1.0824349169400681E-2</v>
      </c>
    </row>
    <row r="3951" spans="4:15" x14ac:dyDescent="0.3">
      <c r="D3951" s="65">
        <f t="shared" si="742"/>
        <v>3949</v>
      </c>
      <c r="E3951" s="66">
        <f t="shared" si="743"/>
        <v>7.8979999999993522</v>
      </c>
      <c r="F3951" s="72">
        <f t="shared" si="744"/>
        <v>-1.842687023494424E-3</v>
      </c>
      <c r="G3951" s="77">
        <f t="shared" si="745"/>
        <v>-3.8671593340922072E-6</v>
      </c>
      <c r="H3951" s="69">
        <f t="shared" si="746"/>
        <v>1.559323721658238E-3</v>
      </c>
      <c r="I3951" s="66">
        <f t="shared" si="747"/>
        <v>-8.3182670430752204</v>
      </c>
      <c r="J3951" s="73">
        <f t="shared" si="748"/>
        <v>8.3182671892288855</v>
      </c>
      <c r="K3951" s="66">
        <f t="shared" si="741"/>
        <v>1.1789289883988869</v>
      </c>
      <c r="L3951" s="69">
        <f t="shared" si="749"/>
        <v>10.809905630253903</v>
      </c>
      <c r="M3951" s="66">
        <f t="shared" si="750"/>
        <v>-53.254431185876228</v>
      </c>
      <c r="N3951" s="69">
        <f t="shared" si="751"/>
        <v>7.8210089326184349</v>
      </c>
      <c r="O3951" s="69">
        <f t="shared" si="752"/>
        <v>-1.0824349169400681E-2</v>
      </c>
    </row>
    <row r="3952" spans="4:15" x14ac:dyDescent="0.3">
      <c r="D3952" s="65">
        <f t="shared" si="742"/>
        <v>3950</v>
      </c>
      <c r="E3952" s="66">
        <f t="shared" si="743"/>
        <v>7.899999999999352</v>
      </c>
      <c r="F3952" s="72">
        <f t="shared" si="744"/>
        <v>-1.8383319377609341E-3</v>
      </c>
      <c r="G3952" s="77">
        <f t="shared" si="745"/>
        <v>-3.8496755294659124E-6</v>
      </c>
      <c r="H3952" s="69">
        <f t="shared" si="746"/>
        <v>1.5556383476112491E-3</v>
      </c>
      <c r="I3952" s="66">
        <f t="shared" si="747"/>
        <v>-8.3182670508095384</v>
      </c>
      <c r="J3952" s="73">
        <f t="shared" si="748"/>
        <v>8.3182671962731689</v>
      </c>
      <c r="K3952" s="66">
        <f t="shared" si="741"/>
        <v>1.1789289893950934</v>
      </c>
      <c r="L3952" s="69">
        <f t="shared" si="749"/>
        <v>10.809908748901346</v>
      </c>
      <c r="M3952" s="66">
        <f t="shared" si="750"/>
        <v>-53.271067719962382</v>
      </c>
      <c r="N3952" s="69">
        <f t="shared" si="751"/>
        <v>7.8210089326184349</v>
      </c>
      <c r="O3952" s="69">
        <f t="shared" si="752"/>
        <v>-1.0824349169400681E-2</v>
      </c>
    </row>
    <row r="3953" spans="4:15" x14ac:dyDescent="0.3">
      <c r="D3953" s="65">
        <f t="shared" si="742"/>
        <v>3951</v>
      </c>
      <c r="E3953" s="66">
        <f t="shared" si="743"/>
        <v>7.9019999999993518</v>
      </c>
      <c r="F3953" s="72">
        <f t="shared" si="744"/>
        <v>-1.8339871450135828E-3</v>
      </c>
      <c r="G3953" s="77">
        <f t="shared" si="745"/>
        <v>-3.832270605741428E-6</v>
      </c>
      <c r="H3953" s="69">
        <f t="shared" si="746"/>
        <v>1.5519616837357272E-3</v>
      </c>
      <c r="I3953" s="66">
        <f t="shared" si="747"/>
        <v>-8.3182670585088889</v>
      </c>
      <c r="J3953" s="73">
        <f t="shared" si="748"/>
        <v>8.3182672032857408</v>
      </c>
      <c r="K3953" s="66">
        <f t="shared" si="741"/>
        <v>1.178928990386815</v>
      </c>
      <c r="L3953" s="69">
        <f t="shared" si="749"/>
        <v>10.809911860178042</v>
      </c>
      <c r="M3953" s="66">
        <f t="shared" si="750"/>
        <v>-53.287704254064003</v>
      </c>
      <c r="N3953" s="69">
        <f t="shared" si="751"/>
        <v>7.8210089326184349</v>
      </c>
      <c r="O3953" s="69">
        <f t="shared" si="752"/>
        <v>-1.0824349169400681E-2</v>
      </c>
    </row>
    <row r="3954" spans="4:15" x14ac:dyDescent="0.3">
      <c r="D3954" s="65">
        <f t="shared" si="742"/>
        <v>3952</v>
      </c>
      <c r="E3954" s="66">
        <f t="shared" si="743"/>
        <v>7.9039999999993515</v>
      </c>
      <c r="F3954" s="72">
        <f t="shared" si="744"/>
        <v>-1.8296526209255824E-3</v>
      </c>
      <c r="G3954" s="77">
        <f t="shared" si="745"/>
        <v>-3.8149442129764566E-6</v>
      </c>
      <c r="H3954" s="69">
        <f t="shared" si="746"/>
        <v>1.5482937094457002E-3</v>
      </c>
      <c r="I3954" s="66">
        <f t="shared" si="747"/>
        <v>-8.3182670661734299</v>
      </c>
      <c r="J3954" s="73">
        <f t="shared" si="748"/>
        <v>8.3182672102667468</v>
      </c>
      <c r="K3954" s="66">
        <f t="shared" si="741"/>
        <v>1.1789289913740726</v>
      </c>
      <c r="L3954" s="69">
        <f t="shared" si="749"/>
        <v>10.809914964101409</v>
      </c>
      <c r="M3954" s="66">
        <f t="shared" si="750"/>
        <v>-53.304340788181023</v>
      </c>
      <c r="N3954" s="69">
        <f t="shared" si="751"/>
        <v>7.8210089326184349</v>
      </c>
      <c r="O3954" s="69">
        <f t="shared" si="752"/>
        <v>-1.0824349169400681E-2</v>
      </c>
    </row>
    <row r="3955" spans="4:15" x14ac:dyDescent="0.3">
      <c r="D3955" s="65">
        <f t="shared" si="742"/>
        <v>3953</v>
      </c>
      <c r="E3955" s="66">
        <f t="shared" si="743"/>
        <v>7.9059999999993513</v>
      </c>
      <c r="F3955" s="72">
        <f t="shared" si="744"/>
        <v>-1.8253283412276407E-3</v>
      </c>
      <c r="G3955" s="77">
        <f t="shared" si="745"/>
        <v>-3.7976959923469167E-6</v>
      </c>
      <c r="H3955" s="69">
        <f t="shared" si="746"/>
        <v>1.544634404203849E-3</v>
      </c>
      <c r="I3955" s="66">
        <f t="shared" si="747"/>
        <v>-8.3182670738033178</v>
      </c>
      <c r="J3955" s="73">
        <f t="shared" si="748"/>
        <v>8.3182672172163272</v>
      </c>
      <c r="K3955" s="66">
        <f t="shared" si="741"/>
        <v>1.1789289923568862</v>
      </c>
      <c r="L3955" s="69">
        <f t="shared" si="749"/>
        <v>10.809918060688828</v>
      </c>
      <c r="M3955" s="66">
        <f t="shared" si="750"/>
        <v>-53.320977322313368</v>
      </c>
      <c r="N3955" s="69">
        <f t="shared" si="751"/>
        <v>7.8210089326184349</v>
      </c>
      <c r="O3955" s="69">
        <f t="shared" si="752"/>
        <v>-1.0824349169400681E-2</v>
      </c>
    </row>
    <row r="3956" spans="4:15" x14ac:dyDescent="0.3">
      <c r="D3956" s="65">
        <f t="shared" si="742"/>
        <v>3954</v>
      </c>
      <c r="E3956" s="66">
        <f t="shared" si="743"/>
        <v>7.9079999999993511</v>
      </c>
      <c r="F3956" s="72">
        <f t="shared" si="744"/>
        <v>-1.821014281707823E-3</v>
      </c>
      <c r="G3956" s="77">
        <f t="shared" si="745"/>
        <v>-3.7805255903577972E-6</v>
      </c>
      <c r="H3956" s="69">
        <f t="shared" si="746"/>
        <v>1.5409837475213936E-3</v>
      </c>
      <c r="I3956" s="66">
        <f t="shared" si="747"/>
        <v>-8.3182670813987105</v>
      </c>
      <c r="J3956" s="73">
        <f t="shared" si="748"/>
        <v>8.3182672241346225</v>
      </c>
      <c r="K3956" s="66">
        <f t="shared" si="741"/>
        <v>1.1789289933352751</v>
      </c>
      <c r="L3956" s="69">
        <f t="shared" si="749"/>
        <v>10.809921149957637</v>
      </c>
      <c r="M3956" s="66">
        <f t="shared" si="750"/>
        <v>-53.337613856460976</v>
      </c>
      <c r="N3956" s="69">
        <f t="shared" si="751"/>
        <v>7.8210089326184349</v>
      </c>
      <c r="O3956" s="69">
        <f t="shared" si="752"/>
        <v>-1.0824349169400681E-2</v>
      </c>
    </row>
    <row r="3957" spans="4:15" x14ac:dyDescent="0.3">
      <c r="D3957" s="65">
        <f t="shared" si="742"/>
        <v>3955</v>
      </c>
      <c r="E3957" s="66">
        <f t="shared" si="743"/>
        <v>7.9099999999993509</v>
      </c>
      <c r="F3957" s="72">
        <f t="shared" si="744"/>
        <v>-1.8167104182114163E-3</v>
      </c>
      <c r="G3957" s="77">
        <f t="shared" si="745"/>
        <v>-3.7634326606195145E-6</v>
      </c>
      <c r="H3957" s="69">
        <f t="shared" si="746"/>
        <v>1.537341718957978E-3</v>
      </c>
      <c r="I3957" s="66">
        <f t="shared" si="747"/>
        <v>-8.318267088959761</v>
      </c>
      <c r="J3957" s="73">
        <f t="shared" si="748"/>
        <v>8.3182672310217747</v>
      </c>
      <c r="K3957" s="66">
        <f t="shared" si="741"/>
        <v>1.17892899430926</v>
      </c>
      <c r="L3957" s="69">
        <f t="shared" si="749"/>
        <v>10.809924231925132</v>
      </c>
      <c r="M3957" s="66">
        <f t="shared" si="750"/>
        <v>-53.354250390623776</v>
      </c>
      <c r="N3957" s="69">
        <f t="shared" si="751"/>
        <v>7.8210089326184349</v>
      </c>
      <c r="O3957" s="69">
        <f t="shared" si="752"/>
        <v>-1.0824349169400681E-2</v>
      </c>
    </row>
    <row r="3958" spans="4:15" x14ac:dyDescent="0.3">
      <c r="D3958" s="65">
        <f t="shared" si="742"/>
        <v>3956</v>
      </c>
      <c r="E3958" s="66">
        <f t="shared" si="743"/>
        <v>7.9119999999993507</v>
      </c>
      <c r="F3958" s="72">
        <f t="shared" si="744"/>
        <v>-1.8124167266407982E-3</v>
      </c>
      <c r="G3958" s="77">
        <f t="shared" si="745"/>
        <v>-3.7464168531897712E-6</v>
      </c>
      <c r="H3958" s="69">
        <f t="shared" si="746"/>
        <v>1.5337082981215552E-3</v>
      </c>
      <c r="I3958" s="66">
        <f t="shared" si="747"/>
        <v>-8.3182670964866254</v>
      </c>
      <c r="J3958" s="73">
        <f t="shared" si="748"/>
        <v>8.3182672378779223</v>
      </c>
      <c r="K3958" s="66">
        <f t="shared" si="741"/>
        <v>1.17892899527886</v>
      </c>
      <c r="L3958" s="69">
        <f t="shared" si="749"/>
        <v>10.80992730660857</v>
      </c>
      <c r="M3958" s="66">
        <f t="shared" si="750"/>
        <v>-53.370886924801695</v>
      </c>
      <c r="N3958" s="69">
        <f t="shared" si="751"/>
        <v>7.8210089326184349</v>
      </c>
      <c r="O3958" s="69">
        <f t="shared" si="752"/>
        <v>-1.0824349169400681E-2</v>
      </c>
    </row>
    <row r="3959" spans="4:15" x14ac:dyDescent="0.3">
      <c r="D3959" s="65">
        <f t="shared" si="742"/>
        <v>3957</v>
      </c>
      <c r="E3959" s="66">
        <f t="shared" si="743"/>
        <v>7.9139999999993504</v>
      </c>
      <c r="F3959" s="72">
        <f t="shared" si="744"/>
        <v>-1.8081331829552952E-3</v>
      </c>
      <c r="G3959" s="77">
        <f t="shared" si="745"/>
        <v>-3.7294778216789837E-6</v>
      </c>
      <c r="H3959" s="69">
        <f t="shared" si="746"/>
        <v>1.5300834646682735E-3</v>
      </c>
      <c r="I3959" s="66">
        <f t="shared" si="747"/>
        <v>-8.3182671039794585</v>
      </c>
      <c r="J3959" s="73">
        <f t="shared" si="748"/>
        <v>8.318267244703204</v>
      </c>
      <c r="K3959" s="66">
        <f t="shared" si="741"/>
        <v>1.178928996244095</v>
      </c>
      <c r="L3959" s="69">
        <f t="shared" si="749"/>
        <v>10.809930374025166</v>
      </c>
      <c r="M3959" s="66">
        <f t="shared" si="750"/>
        <v>-53.387523458994671</v>
      </c>
      <c r="N3959" s="69">
        <f t="shared" si="751"/>
        <v>7.8210089326184349</v>
      </c>
      <c r="O3959" s="69">
        <f t="shared" si="752"/>
        <v>-1.0824349169400681E-2</v>
      </c>
    </row>
    <row r="3960" spans="4:15" x14ac:dyDescent="0.3">
      <c r="D3960" s="65">
        <f t="shared" si="742"/>
        <v>3958</v>
      </c>
      <c r="E3960" s="66">
        <f t="shared" si="743"/>
        <v>7.9159999999993502</v>
      </c>
      <c r="F3960" s="72">
        <f t="shared" si="744"/>
        <v>-1.8038597631710549E-3</v>
      </c>
      <c r="G3960" s="77">
        <f t="shared" si="745"/>
        <v>-3.712615221473925E-6</v>
      </c>
      <c r="H3960" s="69">
        <f t="shared" si="746"/>
        <v>1.5264671983023629E-3</v>
      </c>
      <c r="I3960" s="66">
        <f t="shared" si="747"/>
        <v>-8.3182671114384146</v>
      </c>
      <c r="J3960" s="73">
        <f t="shared" si="748"/>
        <v>8.31826725149776</v>
      </c>
      <c r="K3960" s="66">
        <f t="shared" si="741"/>
        <v>1.1789289972049848</v>
      </c>
      <c r="L3960" s="69">
        <f t="shared" si="749"/>
        <v>10.809933434192095</v>
      </c>
      <c r="M3960" s="66">
        <f t="shared" si="750"/>
        <v>-53.404159993202633</v>
      </c>
      <c r="N3960" s="69">
        <f t="shared" si="751"/>
        <v>7.8210089326184349</v>
      </c>
      <c r="O3960" s="69">
        <f t="shared" si="752"/>
        <v>-1.0824349169400681E-2</v>
      </c>
    </row>
    <row r="3961" spans="4:15" x14ac:dyDescent="0.3">
      <c r="D3961" s="65">
        <f t="shared" si="742"/>
        <v>3959</v>
      </c>
      <c r="E3961" s="66">
        <f t="shared" si="743"/>
        <v>7.91799999999935</v>
      </c>
      <c r="F3961" s="72">
        <f t="shared" si="744"/>
        <v>-1.7995964433609073E-3</v>
      </c>
      <c r="G3961" s="77">
        <f t="shared" si="745"/>
        <v>-3.6958287044086546E-6</v>
      </c>
      <c r="H3961" s="69">
        <f t="shared" si="746"/>
        <v>1.5228594787760209E-3</v>
      </c>
      <c r="I3961" s="66">
        <f t="shared" si="747"/>
        <v>-8.3182671188636448</v>
      </c>
      <c r="J3961" s="73">
        <f t="shared" si="748"/>
        <v>8.3182672582617272</v>
      </c>
      <c r="K3961" s="66">
        <f t="shared" si="741"/>
        <v>1.1789289981615487</v>
      </c>
      <c r="L3961" s="69">
        <f t="shared" si="749"/>
        <v>10.809936487126491</v>
      </c>
      <c r="M3961" s="66">
        <f t="shared" si="750"/>
        <v>-53.420796527425509</v>
      </c>
      <c r="N3961" s="69">
        <f t="shared" si="751"/>
        <v>7.8210089326184349</v>
      </c>
      <c r="O3961" s="69">
        <f t="shared" si="752"/>
        <v>-1.0824349169400681E-2</v>
      </c>
    </row>
    <row r="3962" spans="4:15" x14ac:dyDescent="0.3">
      <c r="D3962" s="65">
        <f t="shared" si="742"/>
        <v>3960</v>
      </c>
      <c r="E3962" s="66">
        <f t="shared" si="743"/>
        <v>7.9199999999993498</v>
      </c>
      <c r="F3962" s="72">
        <f t="shared" si="744"/>
        <v>-1.7953431996542326E-3</v>
      </c>
      <c r="G3962" s="77">
        <f t="shared" si="745"/>
        <v>-3.6791179311990163E-6</v>
      </c>
      <c r="H3962" s="69">
        <f t="shared" si="746"/>
        <v>1.5192602858892991E-3</v>
      </c>
      <c r="I3962" s="66">
        <f t="shared" si="747"/>
        <v>-8.3182671262553018</v>
      </c>
      <c r="J3962" s="73">
        <f t="shared" si="748"/>
        <v>8.318267264995244</v>
      </c>
      <c r="K3962" s="66">
        <f t="shared" si="741"/>
        <v>1.1789289991138063</v>
      </c>
      <c r="L3962" s="69">
        <f t="shared" si="749"/>
        <v>10.809939532845448</v>
      </c>
      <c r="M3962" s="66">
        <f t="shared" si="750"/>
        <v>-53.437433061663235</v>
      </c>
      <c r="N3962" s="69">
        <f t="shared" si="751"/>
        <v>7.8210089326184349</v>
      </c>
      <c r="O3962" s="69">
        <f t="shared" si="752"/>
        <v>-1.0824349169400681E-2</v>
      </c>
    </row>
    <row r="3963" spans="4:15" x14ac:dyDescent="0.3">
      <c r="D3963" s="65">
        <f t="shared" si="742"/>
        <v>3961</v>
      </c>
      <c r="E3963" s="66">
        <f t="shared" si="743"/>
        <v>7.9219999999993496</v>
      </c>
      <c r="F3963" s="72">
        <f t="shared" si="744"/>
        <v>-1.7911000082368267E-3</v>
      </c>
      <c r="G3963" s="77">
        <f t="shared" si="745"/>
        <v>-3.66248255900814E-6</v>
      </c>
      <c r="H3963" s="69">
        <f t="shared" si="746"/>
        <v>1.5156695994899907E-3</v>
      </c>
      <c r="I3963" s="66">
        <f t="shared" si="747"/>
        <v>-8.3182671336135385</v>
      </c>
      <c r="J3963" s="73">
        <f t="shared" si="748"/>
        <v>8.3182672716984474</v>
      </c>
      <c r="K3963" s="66">
        <f t="shared" si="741"/>
        <v>1.1789290000617769</v>
      </c>
      <c r="L3963" s="69">
        <f t="shared" si="749"/>
        <v>10.809942571366019</v>
      </c>
      <c r="M3963" s="66">
        <f t="shared" si="750"/>
        <v>-53.454069595915747</v>
      </c>
      <c r="N3963" s="69">
        <f t="shared" si="751"/>
        <v>7.8210089326184349</v>
      </c>
      <c r="O3963" s="69">
        <f t="shared" si="752"/>
        <v>-1.0824349169400681E-2</v>
      </c>
    </row>
    <row r="3964" spans="4:15" x14ac:dyDescent="0.3">
      <c r="D3964" s="65">
        <f t="shared" si="742"/>
        <v>3962</v>
      </c>
      <c r="E3964" s="66">
        <f t="shared" si="743"/>
        <v>7.9239999999993493</v>
      </c>
      <c r="F3964" s="72">
        <f t="shared" si="744"/>
        <v>-1.7868668453507686E-3</v>
      </c>
      <c r="G3964" s="77">
        <f t="shared" si="745"/>
        <v>-3.6459222467755126E-6</v>
      </c>
      <c r="H3964" s="69">
        <f t="shared" si="746"/>
        <v>1.512087399473517E-3</v>
      </c>
      <c r="I3964" s="66">
        <f t="shared" si="747"/>
        <v>-8.3182671409385041</v>
      </c>
      <c r="J3964" s="73">
        <f t="shared" si="748"/>
        <v>8.3182672783714722</v>
      </c>
      <c r="K3964" s="66">
        <f t="shared" si="741"/>
        <v>1.1789290010054796</v>
      </c>
      <c r="L3964" s="69">
        <f t="shared" si="749"/>
        <v>10.809945602705218</v>
      </c>
      <c r="M3964" s="66">
        <f t="shared" si="750"/>
        <v>-53.470706130182975</v>
      </c>
      <c r="N3964" s="69">
        <f t="shared" si="751"/>
        <v>7.8210089326184349</v>
      </c>
      <c r="O3964" s="69">
        <f t="shared" si="752"/>
        <v>-1.0824349169400681E-2</v>
      </c>
    </row>
    <row r="3965" spans="4:15" x14ac:dyDescent="0.3">
      <c r="D3965" s="65">
        <f t="shared" si="742"/>
        <v>3963</v>
      </c>
      <c r="E3965" s="66">
        <f t="shared" si="743"/>
        <v>7.9259999999993491</v>
      </c>
      <c r="F3965" s="72">
        <f t="shared" si="744"/>
        <v>-1.782643687294287E-3</v>
      </c>
      <c r="G3965" s="77">
        <f t="shared" si="745"/>
        <v>-3.629436662322405E-6</v>
      </c>
      <c r="H3965" s="69">
        <f t="shared" si="746"/>
        <v>1.5085136657828156E-3</v>
      </c>
      <c r="I3965" s="66">
        <f t="shared" si="747"/>
        <v>-8.3182671482303494</v>
      </c>
      <c r="J3965" s="73">
        <f t="shared" si="748"/>
        <v>8.3182672850144552</v>
      </c>
      <c r="K3965" s="66">
        <f t="shared" si="741"/>
        <v>1.1789290019449339</v>
      </c>
      <c r="L3965" s="69">
        <f t="shared" si="749"/>
        <v>10.809948626880017</v>
      </c>
      <c r="M3965" s="66">
        <f t="shared" si="750"/>
        <v>-53.487342664464855</v>
      </c>
      <c r="N3965" s="69">
        <f t="shared" si="751"/>
        <v>7.8210089326184349</v>
      </c>
      <c r="O3965" s="69">
        <f t="shared" si="752"/>
        <v>-1.0824349169400681E-2</v>
      </c>
    </row>
    <row r="3966" spans="4:15" x14ac:dyDescent="0.3">
      <c r="D3966" s="65">
        <f t="shared" si="742"/>
        <v>3964</v>
      </c>
      <c r="E3966" s="66">
        <f t="shared" si="743"/>
        <v>7.9279999999993489</v>
      </c>
      <c r="F3966" s="72">
        <f t="shared" si="744"/>
        <v>-1.7784305104216283E-3</v>
      </c>
      <c r="G3966" s="77">
        <f t="shared" si="745"/>
        <v>-3.6130254628119474E-6</v>
      </c>
      <c r="H3966" s="69">
        <f t="shared" si="746"/>
        <v>1.5049483784082269E-3</v>
      </c>
      <c r="I3966" s="66">
        <f t="shared" si="747"/>
        <v>-8.318267155489222</v>
      </c>
      <c r="J3966" s="73">
        <f t="shared" si="748"/>
        <v>8.318267291627528</v>
      </c>
      <c r="K3966" s="66">
        <f t="shared" si="741"/>
        <v>1.1789290028801582</v>
      </c>
      <c r="L3966" s="69">
        <f t="shared" si="749"/>
        <v>10.809951643907349</v>
      </c>
      <c r="M3966" s="66">
        <f t="shared" si="750"/>
        <v>-53.503979198761314</v>
      </c>
      <c r="N3966" s="69">
        <f t="shared" si="751"/>
        <v>7.8210089326184349</v>
      </c>
      <c r="O3966" s="69">
        <f t="shared" si="752"/>
        <v>-1.0824349169400681E-2</v>
      </c>
    </row>
    <row r="3967" spans="4:15" x14ac:dyDescent="0.3">
      <c r="D3967" s="65">
        <f t="shared" si="742"/>
        <v>3965</v>
      </c>
      <c r="E3967" s="66">
        <f t="shared" si="743"/>
        <v>7.9299999999993487</v>
      </c>
      <c r="F3967" s="72">
        <f t="shared" si="744"/>
        <v>-1.774227291142922E-3</v>
      </c>
      <c r="G3967" s="77">
        <f t="shared" si="745"/>
        <v>-3.5966883213944811E-6</v>
      </c>
      <c r="H3967" s="69">
        <f t="shared" si="746"/>
        <v>1.5013915173873837E-3</v>
      </c>
      <c r="I3967" s="66">
        <f t="shared" si="747"/>
        <v>-8.3182671627152729</v>
      </c>
      <c r="J3967" s="73">
        <f t="shared" si="748"/>
        <v>8.318267298210829</v>
      </c>
      <c r="K3967" s="66">
        <f t="shared" si="741"/>
        <v>1.1789290038111722</v>
      </c>
      <c r="L3967" s="69">
        <f t="shared" si="749"/>
        <v>10.809954653804105</v>
      </c>
      <c r="M3967" s="66">
        <f t="shared" si="750"/>
        <v>-53.52061573307229</v>
      </c>
      <c r="N3967" s="69">
        <f t="shared" si="751"/>
        <v>7.8210089326184349</v>
      </c>
      <c r="O3967" s="69">
        <f t="shared" si="752"/>
        <v>-1.0824349169400681E-2</v>
      </c>
    </row>
    <row r="3968" spans="4:15" x14ac:dyDescent="0.3">
      <c r="D3968" s="65">
        <f t="shared" si="742"/>
        <v>3966</v>
      </c>
      <c r="E3968" s="66">
        <f t="shared" si="743"/>
        <v>7.9319999999993485</v>
      </c>
      <c r="F3968" s="72">
        <f t="shared" si="744"/>
        <v>-1.7700340059240525E-3</v>
      </c>
      <c r="G3968" s="77">
        <f t="shared" si="745"/>
        <v>-3.5804248970094932E-6</v>
      </c>
      <c r="H3968" s="69">
        <f t="shared" si="746"/>
        <v>1.4978430628050979E-3</v>
      </c>
      <c r="I3968" s="66">
        <f t="shared" si="747"/>
        <v>-8.3182671699086494</v>
      </c>
      <c r="J3968" s="73">
        <f t="shared" si="748"/>
        <v>8.3182673047644897</v>
      </c>
      <c r="K3968" s="66">
        <f t="shared" si="741"/>
        <v>1.1789290047379943</v>
      </c>
      <c r="L3968" s="69">
        <f t="shared" si="749"/>
        <v>10.809957656587141</v>
      </c>
      <c r="M3968" s="66">
        <f t="shared" si="750"/>
        <v>-53.537252267397719</v>
      </c>
      <c r="N3968" s="69">
        <f t="shared" si="751"/>
        <v>7.8210089326184349</v>
      </c>
      <c r="O3968" s="69">
        <f t="shared" si="752"/>
        <v>-1.0824349169400681E-2</v>
      </c>
    </row>
    <row r="3969" spans="4:15" x14ac:dyDescent="0.3">
      <c r="D3969" s="65">
        <f t="shared" si="742"/>
        <v>3967</v>
      </c>
      <c r="E3969" s="66">
        <f t="shared" si="743"/>
        <v>7.9339999999993482</v>
      </c>
      <c r="F3969" s="72">
        <f t="shared" si="744"/>
        <v>-1.7658506312865233E-3</v>
      </c>
      <c r="G3969" s="77">
        <f t="shared" si="745"/>
        <v>-3.564234862807325E-6</v>
      </c>
      <c r="H3969" s="69">
        <f t="shared" si="746"/>
        <v>1.4943029947932498E-3</v>
      </c>
      <c r="I3969" s="66">
        <f t="shared" si="747"/>
        <v>-8.3182671770694991</v>
      </c>
      <c r="J3969" s="73">
        <f t="shared" si="748"/>
        <v>8.3182673112886434</v>
      </c>
      <c r="K3969" s="66">
        <f t="shared" si="741"/>
        <v>1.1789290056606436</v>
      </c>
      <c r="L3969" s="69">
        <f t="shared" si="749"/>
        <v>10.809960652273267</v>
      </c>
      <c r="M3969" s="66">
        <f t="shared" si="750"/>
        <v>-53.553888801737536</v>
      </c>
      <c r="N3969" s="69">
        <f t="shared" si="751"/>
        <v>7.8210089326184349</v>
      </c>
      <c r="O3969" s="69">
        <f t="shared" si="752"/>
        <v>-1.0824349169400681E-2</v>
      </c>
    </row>
    <row r="3970" spans="4:15" x14ac:dyDescent="0.3">
      <c r="D3970" s="65">
        <f t="shared" si="742"/>
        <v>3968</v>
      </c>
      <c r="E3970" s="66">
        <f t="shared" si="743"/>
        <v>7.935999999999348</v>
      </c>
      <c r="F3970" s="72">
        <f t="shared" si="744"/>
        <v>-1.7616771438073279E-3</v>
      </c>
      <c r="G3970" s="77">
        <f t="shared" si="745"/>
        <v>-3.5481178866092478E-6</v>
      </c>
      <c r="H3970" s="69">
        <f t="shared" si="746"/>
        <v>1.4907712935306769E-3</v>
      </c>
      <c r="I3970" s="66">
        <f t="shared" si="747"/>
        <v>-8.3182671841979694</v>
      </c>
      <c r="J3970" s="73">
        <f t="shared" si="748"/>
        <v>8.318267317783425</v>
      </c>
      <c r="K3970" s="66">
        <f t="shared" si="741"/>
        <v>1.1789290065791391</v>
      </c>
      <c r="L3970" s="69">
        <f t="shared" si="749"/>
        <v>10.809963640879257</v>
      </c>
      <c r="M3970" s="66">
        <f t="shared" si="750"/>
        <v>-53.570525336091677</v>
      </c>
      <c r="N3970" s="69">
        <f t="shared" si="751"/>
        <v>7.8210089326184349</v>
      </c>
      <c r="O3970" s="69">
        <f t="shared" si="752"/>
        <v>-1.0824349169400681E-2</v>
      </c>
    </row>
    <row r="3971" spans="4:15" x14ac:dyDescent="0.3">
      <c r="D3971" s="65">
        <f t="shared" si="742"/>
        <v>3969</v>
      </c>
      <c r="E3971" s="66">
        <f t="shared" si="743"/>
        <v>7.9379999999993478</v>
      </c>
      <c r="F3971" s="72">
        <f t="shared" si="744"/>
        <v>-1.7575135201188192E-3</v>
      </c>
      <c r="G3971" s="77">
        <f t="shared" si="745"/>
        <v>-3.5320736344601755E-6</v>
      </c>
      <c r="H3971" s="69">
        <f t="shared" si="746"/>
        <v>1.4872479392430621E-3</v>
      </c>
      <c r="I3971" s="66">
        <f t="shared" si="747"/>
        <v>-8.3182671912942059</v>
      </c>
      <c r="J3971" s="73">
        <f t="shared" si="748"/>
        <v>8.3182673242489642</v>
      </c>
      <c r="K3971" s="66">
        <f t="shared" ref="K3971:K4034" si="753">$B$12+$B$13*J3971</f>
        <v>1.1789290074934993</v>
      </c>
      <c r="L3971" s="69">
        <f t="shared" si="749"/>
        <v>10.809966622421845</v>
      </c>
      <c r="M3971" s="66">
        <f t="shared" si="750"/>
        <v>-53.587161870460072</v>
      </c>
      <c r="N3971" s="69">
        <f t="shared" si="751"/>
        <v>7.8210089326184349</v>
      </c>
      <c r="O3971" s="69">
        <f t="shared" si="752"/>
        <v>-1.0824349169400681E-2</v>
      </c>
    </row>
    <row r="3972" spans="4:15" x14ac:dyDescent="0.3">
      <c r="D3972" s="65">
        <f t="shared" ref="D3972:D4035" si="754">D3971+1</f>
        <v>3970</v>
      </c>
      <c r="E3972" s="66">
        <f t="shared" ref="E3972:E4035" si="755">E3971+$B$4</f>
        <v>7.9399999999993476</v>
      </c>
      <c r="F3972" s="72">
        <f t="shared" si="744"/>
        <v>-1.7533597369085753E-3</v>
      </c>
      <c r="G3972" s="77">
        <f t="shared" si="745"/>
        <v>-3.5161017830631636E-6</v>
      </c>
      <c r="H3972" s="69">
        <f t="shared" si="746"/>
        <v>1.4837329122028245E-3</v>
      </c>
      <c r="I3972" s="66">
        <f t="shared" si="747"/>
        <v>-8.3182671983583525</v>
      </c>
      <c r="J3972" s="73">
        <f t="shared" si="748"/>
        <v>8.3182673306853907</v>
      </c>
      <c r="K3972" s="66">
        <f t="shared" si="753"/>
        <v>1.1789290084037423</v>
      </c>
      <c r="L3972" s="69">
        <f t="shared" si="749"/>
        <v>10.809969596917723</v>
      </c>
      <c r="M3972" s="66">
        <f t="shared" si="750"/>
        <v>-53.603798404842664</v>
      </c>
      <c r="N3972" s="69">
        <f t="shared" si="751"/>
        <v>7.8210089326184349</v>
      </c>
      <c r="O3972" s="69">
        <f t="shared" si="752"/>
        <v>-1.0824349169400681E-2</v>
      </c>
    </row>
    <row r="3973" spans="4:15" x14ac:dyDescent="0.3">
      <c r="D3973" s="65">
        <f t="shared" si="754"/>
        <v>3971</v>
      </c>
      <c r="E3973" s="66">
        <f t="shared" si="755"/>
        <v>7.9419999999993474</v>
      </c>
      <c r="F3973" s="72">
        <f t="shared" si="744"/>
        <v>-1.7492157709192728E-3</v>
      </c>
      <c r="G3973" s="77">
        <f t="shared" si="745"/>
        <v>-3.5002020108976239E-6</v>
      </c>
      <c r="H3973" s="69">
        <f t="shared" si="746"/>
        <v>1.4802261927290073E-3</v>
      </c>
      <c r="I3973" s="66">
        <f t="shared" si="747"/>
        <v>-8.3182672053905566</v>
      </c>
      <c r="J3973" s="73">
        <f t="shared" si="748"/>
        <v>8.3182673370928395</v>
      </c>
      <c r="K3973" s="66">
        <f t="shared" si="753"/>
        <v>1.178929009309887</v>
      </c>
      <c r="L3973" s="69">
        <f t="shared" si="749"/>
        <v>10.809972564383548</v>
      </c>
      <c r="M3973" s="66">
        <f t="shared" si="750"/>
        <v>-53.620434939239381</v>
      </c>
      <c r="N3973" s="69">
        <f t="shared" si="751"/>
        <v>7.8210089326184349</v>
      </c>
      <c r="O3973" s="69">
        <f t="shared" si="752"/>
        <v>-1.0824349169400681E-2</v>
      </c>
    </row>
    <row r="3974" spans="4:15" x14ac:dyDescent="0.3">
      <c r="D3974" s="65">
        <f t="shared" si="754"/>
        <v>3972</v>
      </c>
      <c r="E3974" s="66">
        <f t="shared" si="755"/>
        <v>7.9439999999993471</v>
      </c>
      <c r="F3974" s="72">
        <f t="shared" si="744"/>
        <v>-1.7450815989485545E-3</v>
      </c>
      <c r="G3974" s="77">
        <f t="shared" si="745"/>
        <v>-3.4843739875611845E-6</v>
      </c>
      <c r="H3974" s="69">
        <f t="shared" si="746"/>
        <v>1.4767277611871688E-3</v>
      </c>
      <c r="I3974" s="66">
        <f t="shared" si="747"/>
        <v>-8.3182672123909605</v>
      </c>
      <c r="J3974" s="73">
        <f t="shared" si="748"/>
        <v>8.3182673434714367</v>
      </c>
      <c r="K3974" s="66">
        <f t="shared" si="753"/>
        <v>1.1789290102119516</v>
      </c>
      <c r="L3974" s="69">
        <f t="shared" si="749"/>
        <v>10.809975524835933</v>
      </c>
      <c r="M3974" s="66">
        <f t="shared" si="750"/>
        <v>-53.63707147365016</v>
      </c>
      <c r="N3974" s="69">
        <f t="shared" si="751"/>
        <v>7.8210089326184349</v>
      </c>
      <c r="O3974" s="69">
        <f t="shared" si="752"/>
        <v>-1.0824349169400681E-2</v>
      </c>
    </row>
    <row r="3975" spans="4:15" x14ac:dyDescent="0.3">
      <c r="D3975" s="65">
        <f t="shared" si="754"/>
        <v>3973</v>
      </c>
      <c r="E3975" s="66">
        <f t="shared" si="755"/>
        <v>7.9459999999993469</v>
      </c>
      <c r="F3975" s="72">
        <f t="shared" si="744"/>
        <v>-1.7409571978489002E-3</v>
      </c>
      <c r="G3975" s="77">
        <f t="shared" si="745"/>
        <v>-3.4686173950859711E-6</v>
      </c>
      <c r="H3975" s="69">
        <f t="shared" si="746"/>
        <v>1.4732375979892717E-3</v>
      </c>
      <c r="I3975" s="66">
        <f t="shared" si="747"/>
        <v>-8.3182672193597078</v>
      </c>
      <c r="J3975" s="73">
        <f t="shared" si="748"/>
        <v>8.3182673498213138</v>
      </c>
      <c r="K3975" s="66">
        <f t="shared" si="753"/>
        <v>1.1789290111099546</v>
      </c>
      <c r="L3975" s="69">
        <f t="shared" si="749"/>
        <v>10.809978478291455</v>
      </c>
      <c r="M3975" s="66">
        <f t="shared" si="750"/>
        <v>-53.653708008074943</v>
      </c>
      <c r="N3975" s="69">
        <f t="shared" si="751"/>
        <v>7.8210089326184349</v>
      </c>
      <c r="O3975" s="69">
        <f t="shared" si="752"/>
        <v>-1.0824349169400681E-2</v>
      </c>
    </row>
    <row r="3976" spans="4:15" x14ac:dyDescent="0.3">
      <c r="D3976" s="65">
        <f t="shared" si="754"/>
        <v>3974</v>
      </c>
      <c r="E3976" s="66">
        <f t="shared" si="755"/>
        <v>7.9479999999993467</v>
      </c>
      <c r="F3976" s="72">
        <f t="shared" si="744"/>
        <v>-1.7368425445274968E-3</v>
      </c>
      <c r="G3976" s="77">
        <f t="shared" si="745"/>
        <v>-3.4529319066223252E-6</v>
      </c>
      <c r="H3976" s="69">
        <f t="shared" si="746"/>
        <v>1.4697556835935738E-3</v>
      </c>
      <c r="I3976" s="66">
        <f t="shared" si="747"/>
        <v>-8.3182672262969426</v>
      </c>
      <c r="J3976" s="73">
        <f t="shared" si="748"/>
        <v>8.3182673561425986</v>
      </c>
      <c r="K3976" s="66">
        <f t="shared" si="753"/>
        <v>1.1789290120039142</v>
      </c>
      <c r="L3976" s="69">
        <f t="shared" si="749"/>
        <v>10.809981424766651</v>
      </c>
      <c r="M3976" s="66">
        <f t="shared" si="750"/>
        <v>-53.670344542513661</v>
      </c>
      <c r="N3976" s="69">
        <f t="shared" si="751"/>
        <v>7.8210089326184349</v>
      </c>
      <c r="O3976" s="69">
        <f t="shared" si="752"/>
        <v>-1.0824349169400681E-2</v>
      </c>
    </row>
    <row r="3977" spans="4:15" x14ac:dyDescent="0.3">
      <c r="D3977" s="65">
        <f t="shared" si="754"/>
        <v>3975</v>
      </c>
      <c r="E3977" s="66">
        <f t="shared" si="755"/>
        <v>7.9499999999993465</v>
      </c>
      <c r="F3977" s="72">
        <f t="shared" si="744"/>
        <v>-1.7327376159461095E-3</v>
      </c>
      <c r="G3977" s="77">
        <f t="shared" si="745"/>
        <v>-3.4373172059787294E-6</v>
      </c>
      <c r="H3977" s="69">
        <f t="shared" si="746"/>
        <v>1.4662819985045187E-3</v>
      </c>
      <c r="I3977" s="66">
        <f t="shared" si="747"/>
        <v>-8.3182672332028069</v>
      </c>
      <c r="J3977" s="73">
        <f t="shared" si="748"/>
        <v>8.3182673624354244</v>
      </c>
      <c r="K3977" s="66">
        <f t="shared" si="753"/>
        <v>1.178929012893849</v>
      </c>
      <c r="L3977" s="69">
        <f t="shared" si="749"/>
        <v>10.809984364278018</v>
      </c>
      <c r="M3977" s="66">
        <f t="shared" si="750"/>
        <v>-53.686981076966255</v>
      </c>
      <c r="N3977" s="69">
        <f t="shared" si="751"/>
        <v>7.8210089326184349</v>
      </c>
      <c r="O3977" s="69">
        <f t="shared" si="752"/>
        <v>-1.0824349169400681E-2</v>
      </c>
    </row>
    <row r="3978" spans="4:15" x14ac:dyDescent="0.3">
      <c r="D3978" s="65">
        <f t="shared" si="754"/>
        <v>3976</v>
      </c>
      <c r="E3978" s="66">
        <f t="shared" si="755"/>
        <v>7.9519999999993463</v>
      </c>
      <c r="F3978" s="72">
        <f t="shared" si="744"/>
        <v>-1.7286423891209523E-3</v>
      </c>
      <c r="G3978" s="77">
        <f t="shared" si="745"/>
        <v>-3.4217729663055252E-6</v>
      </c>
      <c r="H3978" s="69">
        <f t="shared" si="746"/>
        <v>1.4628165232726264E-3</v>
      </c>
      <c r="I3978" s="66">
        <f t="shared" si="747"/>
        <v>-8.3182672400774411</v>
      </c>
      <c r="J3978" s="73">
        <f t="shared" si="748"/>
        <v>8.318267368699912</v>
      </c>
      <c r="K3978" s="66">
        <f t="shared" si="753"/>
        <v>1.1789290137797763</v>
      </c>
      <c r="L3978" s="69">
        <f t="shared" si="749"/>
        <v>10.809987296842015</v>
      </c>
      <c r="M3978" s="66">
        <f t="shared" si="750"/>
        <v>-53.703617611432662</v>
      </c>
      <c r="N3978" s="69">
        <f t="shared" si="751"/>
        <v>7.8210089326184349</v>
      </c>
      <c r="O3978" s="69">
        <f t="shared" si="752"/>
        <v>-1.0824349169400681E-2</v>
      </c>
    </row>
    <row r="3979" spans="4:15" x14ac:dyDescent="0.3">
      <c r="D3979" s="65">
        <f t="shared" si="754"/>
        <v>3977</v>
      </c>
      <c r="E3979" s="66">
        <f t="shared" si="755"/>
        <v>7.953999999999346</v>
      </c>
      <c r="F3979" s="72">
        <f t="shared" ref="F3979:F4042" si="756">-K3978*H3978</f>
        <v>-1.7245568411225587E-3</v>
      </c>
      <c r="G3979" s="77">
        <f t="shared" ref="G3979:G4042" si="757">-$B$5-K3978*I3978</f>
        <v>-3.4062988802929794E-6</v>
      </c>
      <c r="H3979" s="69">
        <f t="shared" ref="H3979:H4042" si="758">H3978+$B$4*F3978</f>
        <v>1.4593592384943845E-3</v>
      </c>
      <c r="I3979" s="66">
        <f t="shared" ref="I3979:I4042" si="759">I3978+$B$4*G3978</f>
        <v>-8.3182672469209873</v>
      </c>
      <c r="J3979" s="73">
        <f t="shared" ref="J3979:J4042" si="760">SQRT(H3979^2+I3979^2)</f>
        <v>8.3182673749361911</v>
      </c>
      <c r="K3979" s="66">
        <f t="shared" si="753"/>
        <v>1.1789290146617142</v>
      </c>
      <c r="L3979" s="69">
        <f t="shared" ref="L3979:L4042" si="761">L3978+$B$4*H3978</f>
        <v>10.809990222475061</v>
      </c>
      <c r="M3979" s="66">
        <f t="shared" ref="M3979:M4042" si="762">M3978+$B$4*I3978</f>
        <v>-53.720254145912818</v>
      </c>
      <c r="N3979" s="69">
        <f t="shared" ref="N3979:N4042" si="763">IF(M3978&gt;=0,L3979,N3978)</f>
        <v>7.8210089326184349</v>
      </c>
      <c r="O3979" s="69">
        <f t="shared" ref="O3979:O4042" si="764">IF(M3978&gt;=0,M3979,O3978)</f>
        <v>-1.0824349169400681E-2</v>
      </c>
    </row>
    <row r="3980" spans="4:15" x14ac:dyDescent="0.3">
      <c r="D3980" s="65">
        <f t="shared" si="754"/>
        <v>3978</v>
      </c>
      <c r="E3980" s="66">
        <f t="shared" si="755"/>
        <v>7.9559999999993458</v>
      </c>
      <c r="F3980" s="72">
        <f t="shared" si="756"/>
        <v>-1.7204809490756544E-3</v>
      </c>
      <c r="G3980" s="77">
        <f t="shared" si="757"/>
        <v>-3.3908946299732179E-6</v>
      </c>
      <c r="H3980" s="69">
        <f t="shared" si="758"/>
        <v>1.4559101248121395E-3</v>
      </c>
      <c r="I3980" s="66">
        <f t="shared" si="759"/>
        <v>-8.3182672537335858</v>
      </c>
      <c r="J3980" s="73">
        <f t="shared" si="760"/>
        <v>8.3182673811443912</v>
      </c>
      <c r="K3980" s="66">
        <f t="shared" si="753"/>
        <v>1.1789290155396812</v>
      </c>
      <c r="L3980" s="69">
        <f t="shared" si="761"/>
        <v>10.809993141193539</v>
      </c>
      <c r="M3980" s="66">
        <f t="shared" si="762"/>
        <v>-53.73689068040666</v>
      </c>
      <c r="N3980" s="69">
        <f t="shared" si="763"/>
        <v>7.8210089326184349</v>
      </c>
      <c r="O3980" s="69">
        <f t="shared" si="764"/>
        <v>-1.0824349169400681E-2</v>
      </c>
    </row>
    <row r="3981" spans="4:15" x14ac:dyDescent="0.3">
      <c r="D3981" s="65">
        <f t="shared" si="754"/>
        <v>3979</v>
      </c>
      <c r="E3981" s="66">
        <f t="shared" si="755"/>
        <v>7.9579999999993456</v>
      </c>
      <c r="F3981" s="72">
        <f t="shared" si="756"/>
        <v>-1.7164146901590301E-3</v>
      </c>
      <c r="G3981" s="77">
        <f t="shared" si="757"/>
        <v>-3.3755598956020094E-6</v>
      </c>
      <c r="H3981" s="69">
        <f t="shared" si="758"/>
        <v>1.4524691629139881E-3</v>
      </c>
      <c r="I3981" s="66">
        <f t="shared" si="759"/>
        <v>-8.3182672605153751</v>
      </c>
      <c r="J3981" s="73">
        <f t="shared" si="760"/>
        <v>8.3182673873246369</v>
      </c>
      <c r="K3981" s="66">
        <f t="shared" si="753"/>
        <v>1.178929016413695</v>
      </c>
      <c r="L3981" s="69">
        <f t="shared" si="761"/>
        <v>10.809996053013789</v>
      </c>
      <c r="M3981" s="66">
        <f t="shared" si="762"/>
        <v>-53.753527214914129</v>
      </c>
      <c r="N3981" s="69">
        <f t="shared" si="763"/>
        <v>7.8210089326184349</v>
      </c>
      <c r="O3981" s="69">
        <f t="shared" si="764"/>
        <v>-1.0824349169400681E-2</v>
      </c>
    </row>
    <row r="3982" spans="4:15" x14ac:dyDescent="0.3">
      <c r="D3982" s="65">
        <f t="shared" si="754"/>
        <v>3980</v>
      </c>
      <c r="E3982" s="66">
        <f t="shared" si="755"/>
        <v>7.9599999999993454</v>
      </c>
      <c r="F3982" s="72">
        <f t="shared" si="756"/>
        <v>-1.7123580416054109E-3</v>
      </c>
      <c r="G3982" s="77">
        <f t="shared" si="757"/>
        <v>-3.360294368093264E-6</v>
      </c>
      <c r="H3982" s="69">
        <f t="shared" si="758"/>
        <v>1.44903633353367E-3</v>
      </c>
      <c r="I3982" s="66">
        <f t="shared" si="759"/>
        <v>-8.3182672672664957</v>
      </c>
      <c r="J3982" s="73">
        <f t="shared" si="760"/>
        <v>8.3182673934770524</v>
      </c>
      <c r="K3982" s="66">
        <f t="shared" si="753"/>
        <v>1.1789290172837728</v>
      </c>
      <c r="L3982" s="69">
        <f t="shared" si="761"/>
        <v>10.809998957952114</v>
      </c>
      <c r="M3982" s="66">
        <f t="shared" si="762"/>
        <v>-53.770163749435163</v>
      </c>
      <c r="N3982" s="69">
        <f t="shared" si="763"/>
        <v>7.8210089326184349</v>
      </c>
      <c r="O3982" s="69">
        <f t="shared" si="764"/>
        <v>-1.0824349169400681E-2</v>
      </c>
    </row>
    <row r="3983" spans="4:15" x14ac:dyDescent="0.3">
      <c r="D3983" s="65">
        <f t="shared" si="754"/>
        <v>3981</v>
      </c>
      <c r="E3983" s="66">
        <f t="shared" si="755"/>
        <v>7.9619999999993452</v>
      </c>
      <c r="F3983" s="72">
        <f t="shared" si="756"/>
        <v>-1.7083109807013307E-3</v>
      </c>
      <c r="G3983" s="77">
        <f t="shared" si="757"/>
        <v>-3.3450977365845347E-6</v>
      </c>
      <c r="H3983" s="69">
        <f t="shared" si="758"/>
        <v>1.4456116174504591E-3</v>
      </c>
      <c r="I3983" s="66">
        <f t="shared" si="759"/>
        <v>-8.3182672739870842</v>
      </c>
      <c r="J3983" s="73">
        <f t="shared" si="760"/>
        <v>8.318267399601762</v>
      </c>
      <c r="K3983" s="66">
        <f t="shared" si="753"/>
        <v>1.1789290181499326</v>
      </c>
      <c r="L3983" s="69">
        <f t="shared" si="761"/>
        <v>10.810001856024781</v>
      </c>
      <c r="M3983" s="66">
        <f t="shared" si="762"/>
        <v>-53.786800283969697</v>
      </c>
      <c r="N3983" s="69">
        <f t="shared" si="763"/>
        <v>7.8210089326184349</v>
      </c>
      <c r="O3983" s="69">
        <f t="shared" si="764"/>
        <v>-1.0824349169400681E-2</v>
      </c>
    </row>
    <row r="3984" spans="4:15" x14ac:dyDescent="0.3">
      <c r="D3984" s="65">
        <f t="shared" si="754"/>
        <v>3982</v>
      </c>
      <c r="E3984" s="66">
        <f t="shared" si="755"/>
        <v>7.9639999999993449</v>
      </c>
      <c r="F3984" s="72">
        <f t="shared" si="756"/>
        <v>-1.7042734847870058E-3</v>
      </c>
      <c r="G3984" s="77">
        <f t="shared" si="757"/>
        <v>-3.3299696902133746E-6</v>
      </c>
      <c r="H3984" s="69">
        <f t="shared" si="758"/>
        <v>1.4421949954890564E-3</v>
      </c>
      <c r="I3984" s="66">
        <f t="shared" si="759"/>
        <v>-8.3182672806772793</v>
      </c>
      <c r="J3984" s="73">
        <f t="shared" si="760"/>
        <v>8.3182674056988919</v>
      </c>
      <c r="K3984" s="66">
        <f t="shared" si="753"/>
        <v>1.1789290190121919</v>
      </c>
      <c r="L3984" s="69">
        <f t="shared" si="761"/>
        <v>10.810004747248016</v>
      </c>
      <c r="M3984" s="66">
        <f t="shared" si="762"/>
        <v>-53.803436818517675</v>
      </c>
      <c r="N3984" s="69">
        <f t="shared" si="763"/>
        <v>7.8210089326184349</v>
      </c>
      <c r="O3984" s="69">
        <f t="shared" si="764"/>
        <v>-1.0824349169400681E-2</v>
      </c>
    </row>
    <row r="3985" spans="4:15" x14ac:dyDescent="0.3">
      <c r="D3985" s="65">
        <f t="shared" si="754"/>
        <v>3983</v>
      </c>
      <c r="E3985" s="66">
        <f t="shared" si="755"/>
        <v>7.9659999999993447</v>
      </c>
      <c r="F3985" s="72">
        <f t="shared" si="756"/>
        <v>-1.7002455312562059E-3</v>
      </c>
      <c r="G3985" s="77">
        <f t="shared" si="757"/>
        <v>-3.3149099216700506E-6</v>
      </c>
      <c r="H3985" s="69">
        <f t="shared" si="758"/>
        <v>1.4387864485194822E-3</v>
      </c>
      <c r="I3985" s="66">
        <f t="shared" si="759"/>
        <v>-8.3182672873372194</v>
      </c>
      <c r="J3985" s="73">
        <f t="shared" si="760"/>
        <v>8.3182674117685682</v>
      </c>
      <c r="K3985" s="66">
        <f t="shared" si="753"/>
        <v>1.1789290198705689</v>
      </c>
      <c r="L3985" s="69">
        <f t="shared" si="761"/>
        <v>10.810007631638006</v>
      </c>
      <c r="M3985" s="66">
        <f t="shared" si="762"/>
        <v>-53.820073353079032</v>
      </c>
      <c r="N3985" s="69">
        <f t="shared" si="763"/>
        <v>7.8210089326184349</v>
      </c>
      <c r="O3985" s="69">
        <f t="shared" si="764"/>
        <v>-1.0824349169400681E-2</v>
      </c>
    </row>
    <row r="3986" spans="4:15" x14ac:dyDescent="0.3">
      <c r="D3986" s="65">
        <f t="shared" si="754"/>
        <v>3984</v>
      </c>
      <c r="E3986" s="66">
        <f t="shared" si="755"/>
        <v>7.9679999999993445</v>
      </c>
      <c r="F3986" s="72">
        <f t="shared" si="756"/>
        <v>-1.6962270975561299E-3</v>
      </c>
      <c r="G3986" s="77">
        <f t="shared" si="757"/>
        <v>-3.299918116539402E-6</v>
      </c>
      <c r="H3986" s="69">
        <f t="shared" si="758"/>
        <v>1.4353859574569698E-3</v>
      </c>
      <c r="I3986" s="66">
        <f t="shared" si="759"/>
        <v>-8.3182672939670397</v>
      </c>
      <c r="J3986" s="73">
        <f t="shared" si="760"/>
        <v>8.3182674178109099</v>
      </c>
      <c r="K3986" s="66">
        <f t="shared" si="753"/>
        <v>1.17892902072508</v>
      </c>
      <c r="L3986" s="69">
        <f t="shared" si="761"/>
        <v>10.810010509210903</v>
      </c>
      <c r="M3986" s="66">
        <f t="shared" si="762"/>
        <v>-53.836709887653704</v>
      </c>
      <c r="N3986" s="69">
        <f t="shared" si="763"/>
        <v>7.8210089326184349</v>
      </c>
      <c r="O3986" s="69">
        <f t="shared" si="764"/>
        <v>-1.0824349169400681E-2</v>
      </c>
    </row>
    <row r="3987" spans="4:15" x14ac:dyDescent="0.3">
      <c r="D3987" s="65">
        <f t="shared" si="754"/>
        <v>3985</v>
      </c>
      <c r="E3987" s="66">
        <f t="shared" si="755"/>
        <v>7.9699999999993443</v>
      </c>
      <c r="F3987" s="72">
        <f t="shared" si="756"/>
        <v>-1.6922181611872767E-3</v>
      </c>
      <c r="G3987" s="77">
        <f t="shared" si="757"/>
        <v>-3.2849939763934799E-6</v>
      </c>
      <c r="H3987" s="69">
        <f t="shared" si="758"/>
        <v>1.4319935032618574E-3</v>
      </c>
      <c r="I3987" s="66">
        <f t="shared" si="759"/>
        <v>-8.3182673005668768</v>
      </c>
      <c r="J3987" s="73">
        <f t="shared" si="760"/>
        <v>8.3182674238260415</v>
      </c>
      <c r="K3987" s="66">
        <f t="shared" si="753"/>
        <v>1.1789290215757431</v>
      </c>
      <c r="L3987" s="69">
        <f t="shared" si="761"/>
        <v>10.810013379982818</v>
      </c>
      <c r="M3987" s="66">
        <f t="shared" si="762"/>
        <v>-53.853346422241636</v>
      </c>
      <c r="N3987" s="69">
        <f t="shared" si="763"/>
        <v>7.8210089326184349</v>
      </c>
      <c r="O3987" s="69">
        <f t="shared" si="764"/>
        <v>-1.0824349169400681E-2</v>
      </c>
    </row>
    <row r="3988" spans="4:15" x14ac:dyDescent="0.3">
      <c r="D3988" s="65">
        <f t="shared" si="754"/>
        <v>3986</v>
      </c>
      <c r="E3988" s="66">
        <f t="shared" si="755"/>
        <v>7.9719999999993441</v>
      </c>
      <c r="F3988" s="72">
        <f t="shared" si="756"/>
        <v>-1.6882186997033222E-3</v>
      </c>
      <c r="G3988" s="77">
        <f t="shared" si="757"/>
        <v>-3.270137193922551E-6</v>
      </c>
      <c r="H3988" s="69">
        <f t="shared" si="758"/>
        <v>1.4286090669394828E-3</v>
      </c>
      <c r="I3988" s="66">
        <f t="shared" si="759"/>
        <v>-8.318267307136864</v>
      </c>
      <c r="J3988" s="73">
        <f t="shared" si="760"/>
        <v>8.3182674298140853</v>
      </c>
      <c r="K3988" s="66">
        <f t="shared" si="753"/>
        <v>1.1789290224225755</v>
      </c>
      <c r="L3988" s="69">
        <f t="shared" si="761"/>
        <v>10.810016243969825</v>
      </c>
      <c r="M3988" s="66">
        <f t="shared" si="762"/>
        <v>-53.869982956842769</v>
      </c>
      <c r="N3988" s="69">
        <f t="shared" si="763"/>
        <v>7.8210089326184349</v>
      </c>
      <c r="O3988" s="69">
        <f t="shared" si="764"/>
        <v>-1.0824349169400681E-2</v>
      </c>
    </row>
    <row r="3989" spans="4:15" x14ac:dyDescent="0.3">
      <c r="D3989" s="65">
        <f t="shared" si="754"/>
        <v>3987</v>
      </c>
      <c r="E3989" s="66">
        <f t="shared" si="755"/>
        <v>7.9739999999993438</v>
      </c>
      <c r="F3989" s="72">
        <f t="shared" si="756"/>
        <v>-1.6842286907109922E-3</v>
      </c>
      <c r="G3989" s="77">
        <f t="shared" si="757"/>
        <v>-3.2553474671459526E-6</v>
      </c>
      <c r="H3989" s="69">
        <f t="shared" si="758"/>
        <v>1.4252326295400761E-3</v>
      </c>
      <c r="I3989" s="66">
        <f t="shared" si="759"/>
        <v>-8.3182673136771381</v>
      </c>
      <c r="J3989" s="73">
        <f t="shared" si="760"/>
        <v>8.318267435775164</v>
      </c>
      <c r="K3989" s="66">
        <f t="shared" si="753"/>
        <v>1.1789290232655945</v>
      </c>
      <c r="L3989" s="69">
        <f t="shared" si="761"/>
        <v>10.810019101187958</v>
      </c>
      <c r="M3989" s="66">
        <f t="shared" si="762"/>
        <v>-53.88661949145704</v>
      </c>
      <c r="N3989" s="69">
        <f t="shared" si="763"/>
        <v>7.8210089326184349</v>
      </c>
      <c r="O3989" s="69">
        <f t="shared" si="764"/>
        <v>-1.0824349169400681E-2</v>
      </c>
    </row>
    <row r="3990" spans="4:15" x14ac:dyDescent="0.3">
      <c r="D3990" s="65">
        <f t="shared" si="754"/>
        <v>3988</v>
      </c>
      <c r="E3990" s="66">
        <f t="shared" si="755"/>
        <v>7.9759999999993436</v>
      </c>
      <c r="F3990" s="72">
        <f t="shared" si="756"/>
        <v>-1.6802481118699368E-3</v>
      </c>
      <c r="G3990" s="77">
        <f t="shared" si="757"/>
        <v>-3.2406244905303083E-6</v>
      </c>
      <c r="H3990" s="69">
        <f t="shared" si="758"/>
        <v>1.4218641721586542E-3</v>
      </c>
      <c r="I3990" s="66">
        <f t="shared" si="759"/>
        <v>-8.3182673201878323</v>
      </c>
      <c r="J3990" s="73">
        <f t="shared" si="760"/>
        <v>8.3182674417093967</v>
      </c>
      <c r="K3990" s="66">
        <f t="shared" si="753"/>
        <v>1.1789290241048169</v>
      </c>
      <c r="L3990" s="69">
        <f t="shared" si="761"/>
        <v>10.810021951653217</v>
      </c>
      <c r="M3990" s="66">
        <f t="shared" si="762"/>
        <v>-53.903256026084392</v>
      </c>
      <c r="N3990" s="69">
        <f t="shared" si="763"/>
        <v>7.8210089326184349</v>
      </c>
      <c r="O3990" s="69">
        <f t="shared" si="764"/>
        <v>-1.0824349169400681E-2</v>
      </c>
    </row>
    <row r="3991" spans="4:15" x14ac:dyDescent="0.3">
      <c r="D3991" s="65">
        <f t="shared" si="754"/>
        <v>3989</v>
      </c>
      <c r="E3991" s="66">
        <f t="shared" si="755"/>
        <v>7.9779999999993434</v>
      </c>
      <c r="F3991" s="72">
        <f t="shared" si="756"/>
        <v>-1.6762769408926056E-3</v>
      </c>
      <c r="G3991" s="77">
        <f t="shared" si="757"/>
        <v>-3.225967967424026E-6</v>
      </c>
      <c r="H3991" s="69">
        <f t="shared" si="758"/>
        <v>1.4185036759349144E-3</v>
      </c>
      <c r="I3991" s="66">
        <f t="shared" si="759"/>
        <v>-8.3182673266690816</v>
      </c>
      <c r="J3991" s="73">
        <f t="shared" si="760"/>
        <v>8.3182674476169058</v>
      </c>
      <c r="K3991" s="66">
        <f t="shared" si="753"/>
        <v>1.17892902494026</v>
      </c>
      <c r="L3991" s="69">
        <f t="shared" si="761"/>
        <v>10.810024795381562</v>
      </c>
      <c r="M3991" s="66">
        <f t="shared" si="762"/>
        <v>-53.919892560724769</v>
      </c>
      <c r="N3991" s="69">
        <f t="shared" si="763"/>
        <v>7.8210089326184349</v>
      </c>
      <c r="O3991" s="69">
        <f t="shared" si="764"/>
        <v>-1.0824349169400681E-2</v>
      </c>
    </row>
    <row r="3992" spans="4:15" x14ac:dyDescent="0.3">
      <c r="D3992" s="65">
        <f t="shared" si="754"/>
        <v>3990</v>
      </c>
      <c r="E3992" s="66">
        <f t="shared" si="755"/>
        <v>7.9799999999993432</v>
      </c>
      <c r="F3992" s="72">
        <f t="shared" si="756"/>
        <v>-1.6723151555441231E-3</v>
      </c>
      <c r="G3992" s="77">
        <f t="shared" si="757"/>
        <v>-3.211377595846443E-6</v>
      </c>
      <c r="H3992" s="69">
        <f t="shared" si="758"/>
        <v>1.4151511220531292E-3</v>
      </c>
      <c r="I3992" s="66">
        <f t="shared" si="759"/>
        <v>-8.3182673331210175</v>
      </c>
      <c r="J3992" s="73">
        <f t="shared" si="760"/>
        <v>8.3182674534978105</v>
      </c>
      <c r="K3992" s="66">
        <f t="shared" si="753"/>
        <v>1.1789290257719407</v>
      </c>
      <c r="L3992" s="69">
        <f t="shared" si="761"/>
        <v>10.810027632388914</v>
      </c>
      <c r="M3992" s="66">
        <f t="shared" si="762"/>
        <v>-53.936529095378106</v>
      </c>
      <c r="N3992" s="69">
        <f t="shared" si="763"/>
        <v>7.8210089326184349</v>
      </c>
      <c r="O3992" s="69">
        <f t="shared" si="764"/>
        <v>-1.0824349169400681E-2</v>
      </c>
    </row>
    <row r="3993" spans="4:15" x14ac:dyDescent="0.3">
      <c r="D3993" s="65">
        <f t="shared" si="754"/>
        <v>3991</v>
      </c>
      <c r="E3993" s="66">
        <f t="shared" si="755"/>
        <v>7.981999999999343</v>
      </c>
      <c r="F3993" s="72">
        <f t="shared" si="756"/>
        <v>-1.6683627336421644E-3</v>
      </c>
      <c r="G3993" s="77">
        <f t="shared" si="757"/>
        <v>-3.1968530791459671E-6</v>
      </c>
      <c r="H3993" s="69">
        <f t="shared" si="758"/>
        <v>1.411806491742041E-3</v>
      </c>
      <c r="I3993" s="66">
        <f t="shared" si="759"/>
        <v>-8.3182673395437732</v>
      </c>
      <c r="J3993" s="73">
        <f t="shared" si="760"/>
        <v>8.3182674593522314</v>
      </c>
      <c r="K3993" s="66">
        <f t="shared" si="753"/>
        <v>1.1789290265998762</v>
      </c>
      <c r="L3993" s="69">
        <f t="shared" si="761"/>
        <v>10.810030462691158</v>
      </c>
      <c r="M3993" s="66">
        <f t="shared" si="762"/>
        <v>-53.953165630044346</v>
      </c>
      <c r="N3993" s="69">
        <f t="shared" si="763"/>
        <v>7.8210089326184349</v>
      </c>
      <c r="O3993" s="69">
        <f t="shared" si="764"/>
        <v>-1.0824349169400681E-2</v>
      </c>
    </row>
    <row r="3994" spans="4:15" x14ac:dyDescent="0.3">
      <c r="D3994" s="65">
        <f t="shared" si="754"/>
        <v>3992</v>
      </c>
      <c r="E3994" s="66">
        <f t="shared" si="755"/>
        <v>7.9839999999993427</v>
      </c>
      <c r="F3994" s="72">
        <f t="shared" si="756"/>
        <v>-1.6644196530568305E-3</v>
      </c>
      <c r="G3994" s="77">
        <f t="shared" si="757"/>
        <v>-3.1823941171182923E-6</v>
      </c>
      <c r="H3994" s="69">
        <f t="shared" si="758"/>
        <v>1.4084697662747566E-3</v>
      </c>
      <c r="I3994" s="66">
        <f t="shared" si="759"/>
        <v>-8.3182673459374801</v>
      </c>
      <c r="J3994" s="73">
        <f t="shared" si="760"/>
        <v>8.3182674651802859</v>
      </c>
      <c r="K3994" s="66">
        <f t="shared" si="753"/>
        <v>1.1789290274240827</v>
      </c>
      <c r="L3994" s="69">
        <f t="shared" si="761"/>
        <v>10.810033286304142</v>
      </c>
      <c r="M3994" s="66">
        <f t="shared" si="762"/>
        <v>-53.969802164723433</v>
      </c>
      <c r="N3994" s="69">
        <f t="shared" si="763"/>
        <v>7.8210089326184349</v>
      </c>
      <c r="O3994" s="69">
        <f t="shared" si="764"/>
        <v>-1.0824349169400681E-2</v>
      </c>
    </row>
    <row r="3995" spans="4:15" x14ac:dyDescent="0.3">
      <c r="D3995" s="65">
        <f t="shared" si="754"/>
        <v>3993</v>
      </c>
      <c r="E3995" s="66">
        <f t="shared" si="755"/>
        <v>7.9859999999993425</v>
      </c>
      <c r="F3995" s="72">
        <f t="shared" si="756"/>
        <v>-1.660485891710524E-3</v>
      </c>
      <c r="G3995" s="77">
        <f t="shared" si="757"/>
        <v>-3.168000420217254E-6</v>
      </c>
      <c r="H3995" s="69">
        <f t="shared" si="758"/>
        <v>1.4051409269686429E-3</v>
      </c>
      <c r="I3995" s="66">
        <f t="shared" si="759"/>
        <v>-8.3182673523022679</v>
      </c>
      <c r="J3995" s="73">
        <f t="shared" si="760"/>
        <v>8.3182674709820912</v>
      </c>
      <c r="K3995" s="66">
        <f t="shared" si="753"/>
        <v>1.1789290282445772</v>
      </c>
      <c r="L3995" s="69">
        <f t="shared" si="761"/>
        <v>10.810036103243675</v>
      </c>
      <c r="M3995" s="66">
        <f t="shared" si="762"/>
        <v>-53.986438699415309</v>
      </c>
      <c r="N3995" s="69">
        <f t="shared" si="763"/>
        <v>7.8210089326184349</v>
      </c>
      <c r="O3995" s="69">
        <f t="shared" si="764"/>
        <v>-1.0824349169400681E-2</v>
      </c>
    </row>
    <row r="3996" spans="4:15" x14ac:dyDescent="0.3">
      <c r="D3996" s="65">
        <f t="shared" si="754"/>
        <v>3994</v>
      </c>
      <c r="E3996" s="66">
        <f t="shared" si="755"/>
        <v>7.9879999999993423</v>
      </c>
      <c r="F3996" s="72">
        <f t="shared" si="756"/>
        <v>-1.6565614275778266E-3</v>
      </c>
      <c r="G3996" s="77">
        <f t="shared" si="757"/>
        <v>-3.1536716935676168E-6</v>
      </c>
      <c r="H3996" s="69">
        <f t="shared" si="758"/>
        <v>1.4018199551852218E-3</v>
      </c>
      <c r="I3996" s="66">
        <f t="shared" si="759"/>
        <v>-8.318267358638268</v>
      </c>
      <c r="J3996" s="73">
        <f t="shared" si="760"/>
        <v>8.318267476757768</v>
      </c>
      <c r="K3996" s="66">
        <f t="shared" si="753"/>
        <v>1.1789290290613765</v>
      </c>
      <c r="L3996" s="69">
        <f t="shared" si="761"/>
        <v>10.810038913525529</v>
      </c>
      <c r="M3996" s="66">
        <f t="shared" si="762"/>
        <v>-54.003075234119912</v>
      </c>
      <c r="N3996" s="69">
        <f t="shared" si="763"/>
        <v>7.8210089326184349</v>
      </c>
      <c r="O3996" s="69">
        <f t="shared" si="764"/>
        <v>-1.0824349169400681E-2</v>
      </c>
    </row>
    <row r="3997" spans="4:15" x14ac:dyDescent="0.3">
      <c r="D3997" s="65">
        <f t="shared" si="754"/>
        <v>3995</v>
      </c>
      <c r="E3997" s="66">
        <f t="shared" si="755"/>
        <v>7.9899999999993421</v>
      </c>
      <c r="F3997" s="72">
        <f t="shared" si="756"/>
        <v>-1.652646238685376E-3</v>
      </c>
      <c r="G3997" s="77">
        <f t="shared" si="757"/>
        <v>-3.1394076440705021E-6</v>
      </c>
      <c r="H3997" s="69">
        <f t="shared" si="758"/>
        <v>1.3985068323300661E-3</v>
      </c>
      <c r="I3997" s="66">
        <f t="shared" si="759"/>
        <v>-8.318267364945612</v>
      </c>
      <c r="J3997" s="73">
        <f t="shared" si="760"/>
        <v>8.3182674825074354</v>
      </c>
      <c r="K3997" s="66">
        <f t="shared" si="753"/>
        <v>1.1789290298744974</v>
      </c>
      <c r="L3997" s="69">
        <f t="shared" si="761"/>
        <v>10.81004171716544</v>
      </c>
      <c r="M3997" s="66">
        <f t="shared" si="762"/>
        <v>-54.01971176883719</v>
      </c>
      <c r="N3997" s="69">
        <f t="shared" si="763"/>
        <v>7.8210089326184349</v>
      </c>
      <c r="O3997" s="69">
        <f t="shared" si="764"/>
        <v>-1.0824349169400681E-2</v>
      </c>
    </row>
    <row r="3998" spans="4:15" x14ac:dyDescent="0.3">
      <c r="D3998" s="65">
        <f t="shared" si="754"/>
        <v>3996</v>
      </c>
      <c r="E3998" s="66">
        <f t="shared" si="755"/>
        <v>7.9919999999993419</v>
      </c>
      <c r="F3998" s="72">
        <f t="shared" si="756"/>
        <v>-1.6487403031117413E-3</v>
      </c>
      <c r="G3998" s="77">
        <f t="shared" si="757"/>
        <v>-3.1252079768506746E-6</v>
      </c>
      <c r="H3998" s="69">
        <f t="shared" si="758"/>
        <v>1.3952015398526953E-3</v>
      </c>
      <c r="I3998" s="66">
        <f t="shared" si="759"/>
        <v>-8.3182673712244277</v>
      </c>
      <c r="J3998" s="73">
        <f t="shared" si="760"/>
        <v>8.3182674882312053</v>
      </c>
      <c r="K3998" s="66">
        <f t="shared" si="753"/>
        <v>1.1789290306839562</v>
      </c>
      <c r="L3998" s="69">
        <f t="shared" si="761"/>
        <v>10.810044514179104</v>
      </c>
      <c r="M3998" s="66">
        <f t="shared" si="762"/>
        <v>-54.036348303567081</v>
      </c>
      <c r="N3998" s="69">
        <f t="shared" si="763"/>
        <v>7.8210089326184349</v>
      </c>
      <c r="O3998" s="69">
        <f t="shared" si="764"/>
        <v>-1.0824349169400681E-2</v>
      </c>
    </row>
    <row r="3999" spans="4:15" x14ac:dyDescent="0.3">
      <c r="D3999" s="65">
        <f t="shared" si="754"/>
        <v>3997</v>
      </c>
      <c r="E3999" s="66">
        <f t="shared" si="755"/>
        <v>7.9939999999993416</v>
      </c>
      <c r="F3999" s="72">
        <f t="shared" si="756"/>
        <v>-1.6448435989873012E-3</v>
      </c>
      <c r="G3999" s="77">
        <f t="shared" si="757"/>
        <v>-3.1110724041383264E-6</v>
      </c>
      <c r="H3999" s="69">
        <f t="shared" si="758"/>
        <v>1.3919040592464719E-3</v>
      </c>
      <c r="I3999" s="66">
        <f t="shared" si="759"/>
        <v>-8.318267377474843</v>
      </c>
      <c r="J3999" s="73">
        <f t="shared" si="760"/>
        <v>8.3182674939291967</v>
      </c>
      <c r="K3999" s="66">
        <f t="shared" si="753"/>
        <v>1.1789290314897691</v>
      </c>
      <c r="L3999" s="69">
        <f t="shared" si="761"/>
        <v>10.810047304582184</v>
      </c>
      <c r="M3999" s="66">
        <f t="shared" si="762"/>
        <v>-54.052984838309527</v>
      </c>
      <c r="N3999" s="69">
        <f t="shared" si="763"/>
        <v>7.8210089326184349</v>
      </c>
      <c r="O3999" s="69">
        <f t="shared" si="764"/>
        <v>-1.0824349169400681E-2</v>
      </c>
    </row>
    <row r="4000" spans="4:15" x14ac:dyDescent="0.3">
      <c r="D4000" s="65">
        <f t="shared" si="754"/>
        <v>3998</v>
      </c>
      <c r="E4000" s="66">
        <f t="shared" si="755"/>
        <v>7.9959999999993414</v>
      </c>
      <c r="F4000" s="72">
        <f t="shared" si="756"/>
        <v>-1.6409561044941213E-3</v>
      </c>
      <c r="G4000" s="77">
        <f t="shared" si="757"/>
        <v>-3.0970006417163631E-6</v>
      </c>
      <c r="H4000" s="69">
        <f t="shared" si="758"/>
        <v>1.3886143720484973E-3</v>
      </c>
      <c r="I4000" s="66">
        <f t="shared" si="759"/>
        <v>-8.3182673836969876</v>
      </c>
      <c r="J4000" s="73">
        <f t="shared" si="760"/>
        <v>8.3182674996015251</v>
      </c>
      <c r="K4000" s="66">
        <f t="shared" si="753"/>
        <v>1.1789290322919528</v>
      </c>
      <c r="L4000" s="69">
        <f t="shared" si="761"/>
        <v>10.810050088390303</v>
      </c>
      <c r="M4000" s="66">
        <f t="shared" si="762"/>
        <v>-54.069621373064479</v>
      </c>
      <c r="N4000" s="69">
        <f t="shared" si="763"/>
        <v>7.8210089326184349</v>
      </c>
      <c r="O4000" s="69">
        <f t="shared" si="764"/>
        <v>-1.0824349169400681E-2</v>
      </c>
    </row>
    <row r="4001" spans="4:15" x14ac:dyDescent="0.3">
      <c r="D4001" s="65">
        <f t="shared" si="754"/>
        <v>3999</v>
      </c>
      <c r="E4001" s="66">
        <f t="shared" si="755"/>
        <v>7.9979999999993412</v>
      </c>
      <c r="F4001" s="72">
        <f t="shared" si="756"/>
        <v>-1.6370777978658327E-3</v>
      </c>
      <c r="G4001" s="77">
        <f t="shared" si="757"/>
        <v>-3.0829923964859063E-6</v>
      </c>
      <c r="H4001" s="69">
        <f t="shared" si="758"/>
        <v>1.3853324598395091E-3</v>
      </c>
      <c r="I4001" s="66">
        <f t="shared" si="759"/>
        <v>-8.3182673898909893</v>
      </c>
      <c r="J4001" s="73">
        <f t="shared" si="760"/>
        <v>8.3182675052483059</v>
      </c>
      <c r="K4001" s="66">
        <f t="shared" si="753"/>
        <v>1.1789290330905238</v>
      </c>
      <c r="L4001" s="69">
        <f t="shared" si="761"/>
        <v>10.810052865619047</v>
      </c>
      <c r="M4001" s="66">
        <f t="shared" si="762"/>
        <v>-54.086257907831872</v>
      </c>
      <c r="N4001" s="69">
        <f t="shared" si="763"/>
        <v>7.8210089326184349</v>
      </c>
      <c r="O4001" s="69">
        <f t="shared" si="764"/>
        <v>-1.0824349169400681E-2</v>
      </c>
    </row>
    <row r="4002" spans="4:15" x14ac:dyDescent="0.3">
      <c r="D4002" s="65">
        <f t="shared" si="754"/>
        <v>4000</v>
      </c>
      <c r="E4002" s="66">
        <f t="shared" si="755"/>
        <v>7.999999999999341</v>
      </c>
      <c r="F4002" s="72">
        <f t="shared" si="756"/>
        <v>-1.6332086573875094E-3</v>
      </c>
      <c r="G4002" s="77">
        <f t="shared" si="757"/>
        <v>-3.0690473806771479E-6</v>
      </c>
      <c r="H4002" s="69">
        <f t="shared" si="758"/>
        <v>1.3820583042437773E-3</v>
      </c>
      <c r="I4002" s="66">
        <f t="shared" si="759"/>
        <v>-8.3182673960569744</v>
      </c>
      <c r="J4002" s="73">
        <f t="shared" si="760"/>
        <v>8.3182675108696547</v>
      </c>
      <c r="K4002" s="66">
        <f t="shared" si="753"/>
        <v>1.1789290338854979</v>
      </c>
      <c r="L4002" s="69">
        <f t="shared" si="761"/>
        <v>10.810055636283966</v>
      </c>
      <c r="M4002" s="66">
        <f t="shared" si="762"/>
        <v>-54.102894442611657</v>
      </c>
      <c r="N4002" s="69">
        <f t="shared" si="763"/>
        <v>7.8210089326184349</v>
      </c>
      <c r="O4002" s="69">
        <f t="shared" si="764"/>
        <v>-1.0824349169400681E-2</v>
      </c>
    </row>
    <row r="4003" spans="4:15" x14ac:dyDescent="0.3">
      <c r="D4003" s="65">
        <f t="shared" si="754"/>
        <v>4001</v>
      </c>
      <c r="E4003" s="66">
        <f t="shared" si="755"/>
        <v>8.0019999999993416</v>
      </c>
      <c r="F4003" s="72">
        <f t="shared" si="756"/>
        <v>-1.6293486613955458E-3</v>
      </c>
      <c r="G4003" s="77">
        <f t="shared" si="757"/>
        <v>-3.0551653154020642E-6</v>
      </c>
      <c r="H4003" s="69">
        <f t="shared" si="758"/>
        <v>1.3787918869290023E-3</v>
      </c>
      <c r="I4003" s="66">
        <f t="shared" si="759"/>
        <v>-8.3182674021950689</v>
      </c>
      <c r="J4003" s="73">
        <f t="shared" si="760"/>
        <v>8.3182675164656832</v>
      </c>
      <c r="K4003" s="66">
        <f t="shared" si="753"/>
        <v>1.1789290346768913</v>
      </c>
      <c r="L4003" s="69">
        <f t="shared" si="761"/>
        <v>10.810058400400575</v>
      </c>
      <c r="M4003" s="66">
        <f t="shared" si="762"/>
        <v>-54.11953097740377</v>
      </c>
      <c r="N4003" s="69">
        <f t="shared" si="763"/>
        <v>7.8210089326184349</v>
      </c>
      <c r="O4003" s="69">
        <f t="shared" si="764"/>
        <v>-1.0824349169400681E-2</v>
      </c>
    </row>
    <row r="4004" spans="4:15" x14ac:dyDescent="0.3">
      <c r="D4004" s="65">
        <f t="shared" si="754"/>
        <v>4002</v>
      </c>
      <c r="E4004" s="66">
        <f t="shared" si="755"/>
        <v>8.0039999999993423</v>
      </c>
      <c r="F4004" s="72">
        <f t="shared" si="756"/>
        <v>-1.6254977882775381E-3</v>
      </c>
      <c r="G4004" s="77">
        <f t="shared" si="757"/>
        <v>-3.0413459146672039E-6</v>
      </c>
      <c r="H4004" s="69">
        <f t="shared" si="758"/>
        <v>1.3755331896062113E-3</v>
      </c>
      <c r="I4004" s="66">
        <f t="shared" si="759"/>
        <v>-8.3182674083053989</v>
      </c>
      <c r="J4004" s="73">
        <f t="shared" si="760"/>
        <v>8.318267522036507</v>
      </c>
      <c r="K4004" s="66">
        <f t="shared" si="753"/>
        <v>1.1789290354647202</v>
      </c>
      <c r="L4004" s="69">
        <f t="shared" si="761"/>
        <v>10.810061157984348</v>
      </c>
      <c r="M4004" s="66">
        <f t="shared" si="762"/>
        <v>-54.136167512208161</v>
      </c>
      <c r="N4004" s="69">
        <f t="shared" si="763"/>
        <v>7.8210089326184349</v>
      </c>
      <c r="O4004" s="69">
        <f t="shared" si="764"/>
        <v>-1.0824349169400681E-2</v>
      </c>
    </row>
    <row r="4005" spans="4:15" x14ac:dyDescent="0.3">
      <c r="D4005" s="65">
        <f t="shared" si="754"/>
        <v>4003</v>
      </c>
      <c r="E4005" s="66">
        <f t="shared" si="755"/>
        <v>8.005999999999343</v>
      </c>
      <c r="F4005" s="72">
        <f t="shared" si="756"/>
        <v>-1.6216560164721608E-3</v>
      </c>
      <c r="G4005" s="77">
        <f t="shared" si="757"/>
        <v>-3.0275888978081866E-6</v>
      </c>
      <c r="H4005" s="69">
        <f t="shared" si="758"/>
        <v>1.3722821940296563E-3</v>
      </c>
      <c r="I4005" s="66">
        <f t="shared" si="759"/>
        <v>-8.3182674143880906</v>
      </c>
      <c r="J4005" s="73">
        <f t="shared" si="760"/>
        <v>8.3182675275822398</v>
      </c>
      <c r="K4005" s="66">
        <f t="shared" si="753"/>
        <v>1.1789290362490006</v>
      </c>
      <c r="L4005" s="69">
        <f t="shared" si="761"/>
        <v>10.810063909050728</v>
      </c>
      <c r="M4005" s="66">
        <f t="shared" si="762"/>
        <v>-54.152804047024773</v>
      </c>
      <c r="N4005" s="69">
        <f t="shared" si="763"/>
        <v>7.8210089326184349</v>
      </c>
      <c r="O4005" s="69">
        <f t="shared" si="764"/>
        <v>-1.0824349169400681E-2</v>
      </c>
    </row>
    <row r="4006" spans="4:15" x14ac:dyDescent="0.3">
      <c r="D4006" s="65">
        <f t="shared" si="754"/>
        <v>4004</v>
      </c>
      <c r="E4006" s="66">
        <f t="shared" si="755"/>
        <v>8.0079999999993436</v>
      </c>
      <c r="F4006" s="72">
        <f t="shared" si="756"/>
        <v>-1.6178233244690467E-3</v>
      </c>
      <c r="G4006" s="77">
        <f t="shared" si="757"/>
        <v>-3.0138939823842748E-6</v>
      </c>
      <c r="H4006" s="69">
        <f t="shared" si="758"/>
        <v>1.3690388819967119E-3</v>
      </c>
      <c r="I4006" s="66">
        <f t="shared" si="759"/>
        <v>-8.3182674204432683</v>
      </c>
      <c r="J4006" s="73">
        <f t="shared" si="760"/>
        <v>8.3182675331029934</v>
      </c>
      <c r="K4006" s="66">
        <f t="shared" si="753"/>
        <v>1.1789290370297485</v>
      </c>
      <c r="L4006" s="69">
        <f t="shared" si="761"/>
        <v>10.810066653615115</v>
      </c>
      <c r="M4006" s="66">
        <f t="shared" si="762"/>
        <v>-54.16944058185355</v>
      </c>
      <c r="N4006" s="69">
        <f t="shared" si="763"/>
        <v>7.8210089326184349</v>
      </c>
      <c r="O4006" s="69">
        <f t="shared" si="764"/>
        <v>-1.0824349169400681E-2</v>
      </c>
    </row>
    <row r="4007" spans="4:15" x14ac:dyDescent="0.3">
      <c r="D4007" s="65">
        <f t="shared" si="754"/>
        <v>4005</v>
      </c>
      <c r="E4007" s="66">
        <f t="shared" si="755"/>
        <v>8.0099999999993443</v>
      </c>
      <c r="F4007" s="72">
        <f t="shared" si="756"/>
        <v>-1.6139996908086671E-3</v>
      </c>
      <c r="G4007" s="77">
        <f t="shared" si="757"/>
        <v>-3.0002608877310877E-6</v>
      </c>
      <c r="H4007" s="69">
        <f t="shared" si="758"/>
        <v>1.3658032353477739E-3</v>
      </c>
      <c r="I4007" s="66">
        <f t="shared" si="759"/>
        <v>-8.3182674264710563</v>
      </c>
      <c r="J4007" s="73">
        <f t="shared" si="760"/>
        <v>8.3182675385988816</v>
      </c>
      <c r="K4007" s="66">
        <f t="shared" si="753"/>
        <v>1.1789290378069801</v>
      </c>
      <c r="L4007" s="69">
        <f t="shared" si="761"/>
        <v>10.810069391692879</v>
      </c>
      <c r="M4007" s="66">
        <f t="shared" si="762"/>
        <v>-54.186077116694435</v>
      </c>
      <c r="N4007" s="69">
        <f t="shared" si="763"/>
        <v>7.8210089326184349</v>
      </c>
      <c r="O4007" s="69">
        <f t="shared" si="764"/>
        <v>-1.0824349169400681E-2</v>
      </c>
    </row>
    <row r="4008" spans="4:15" x14ac:dyDescent="0.3">
      <c r="D4008" s="65">
        <f t="shared" si="754"/>
        <v>4006</v>
      </c>
      <c r="E4008" s="66">
        <f t="shared" si="755"/>
        <v>8.011999999999345</v>
      </c>
      <c r="F4008" s="72">
        <f t="shared" si="756"/>
        <v>-1.6101850940822115E-3</v>
      </c>
      <c r="G4008" s="77">
        <f t="shared" si="757"/>
        <v>-2.9866893331842448E-6</v>
      </c>
      <c r="H4008" s="69">
        <f t="shared" si="758"/>
        <v>1.3625752359661565E-3</v>
      </c>
      <c r="I4008" s="66">
        <f t="shared" si="759"/>
        <v>-8.3182674324715773</v>
      </c>
      <c r="J4008" s="73">
        <f t="shared" si="760"/>
        <v>8.3182675440700127</v>
      </c>
      <c r="K4008" s="66">
        <f t="shared" si="753"/>
        <v>1.1789290385807103</v>
      </c>
      <c r="L4008" s="69">
        <f t="shared" si="761"/>
        <v>10.810072123299349</v>
      </c>
      <c r="M4008" s="66">
        <f t="shared" si="762"/>
        <v>-54.202713651547377</v>
      </c>
      <c r="N4008" s="69">
        <f t="shared" si="763"/>
        <v>7.8210089326184349</v>
      </c>
      <c r="O4008" s="69">
        <f t="shared" si="764"/>
        <v>-1.0824349169400681E-2</v>
      </c>
    </row>
    <row r="4009" spans="4:15" x14ac:dyDescent="0.3">
      <c r="D4009" s="65">
        <f t="shared" si="754"/>
        <v>4007</v>
      </c>
      <c r="E4009" s="66">
        <f t="shared" si="755"/>
        <v>8.0139999999993456</v>
      </c>
      <c r="F4009" s="72">
        <f t="shared" si="756"/>
        <v>-1.6063795129314653E-3</v>
      </c>
      <c r="G4009" s="77">
        <f t="shared" si="757"/>
        <v>-2.9731790487375065E-6</v>
      </c>
      <c r="H4009" s="69">
        <f t="shared" si="758"/>
        <v>1.3593548657779922E-3</v>
      </c>
      <c r="I4009" s="66">
        <f t="shared" si="759"/>
        <v>-8.3182674384449555</v>
      </c>
      <c r="J4009" s="73">
        <f t="shared" si="760"/>
        <v>8.3182675495165004</v>
      </c>
      <c r="K4009" s="66">
        <f t="shared" si="753"/>
        <v>1.1789290393509555</v>
      </c>
      <c r="L4009" s="69">
        <f t="shared" si="761"/>
        <v>10.810074848449821</v>
      </c>
      <c r="M4009" s="66">
        <f t="shared" si="762"/>
        <v>-54.219350186412321</v>
      </c>
      <c r="N4009" s="69">
        <f t="shared" si="763"/>
        <v>7.8210089326184349</v>
      </c>
      <c r="O4009" s="69">
        <f t="shared" si="764"/>
        <v>-1.0824349169400681E-2</v>
      </c>
    </row>
    <row r="4010" spans="4:15" x14ac:dyDescent="0.3">
      <c r="D4010" s="65">
        <f t="shared" si="754"/>
        <v>4008</v>
      </c>
      <c r="E4010" s="66">
        <f t="shared" si="755"/>
        <v>8.0159999999993463</v>
      </c>
      <c r="F4010" s="72">
        <f t="shared" si="756"/>
        <v>-1.6025829260486954E-3</v>
      </c>
      <c r="G4010" s="77">
        <f t="shared" si="757"/>
        <v>-2.959729755502849E-6</v>
      </c>
      <c r="H4010" s="69">
        <f t="shared" si="758"/>
        <v>1.3561421067521293E-3</v>
      </c>
      <c r="I4010" s="66">
        <f t="shared" si="759"/>
        <v>-8.3182674443913136</v>
      </c>
      <c r="J4010" s="73">
        <f t="shared" si="760"/>
        <v>8.3182675549384566</v>
      </c>
      <c r="K4010" s="66">
        <f t="shared" si="753"/>
        <v>1.1789290401177315</v>
      </c>
      <c r="L4010" s="69">
        <f t="shared" si="761"/>
        <v>10.810077567159553</v>
      </c>
      <c r="M4010" s="66">
        <f t="shared" si="762"/>
        <v>-54.235986721289208</v>
      </c>
      <c r="N4010" s="69">
        <f t="shared" si="763"/>
        <v>7.8210089326184349</v>
      </c>
      <c r="O4010" s="69">
        <f t="shared" si="764"/>
        <v>-1.0824349169400681E-2</v>
      </c>
    </row>
    <row r="4011" spans="4:15" x14ac:dyDescent="0.3">
      <c r="D4011" s="65">
        <f t="shared" si="754"/>
        <v>4009</v>
      </c>
      <c r="E4011" s="66">
        <f t="shared" si="755"/>
        <v>8.017999999999347</v>
      </c>
      <c r="F4011" s="72">
        <f t="shared" si="756"/>
        <v>-1.598795312176526E-3</v>
      </c>
      <c r="G4011" s="77">
        <f t="shared" si="757"/>
        <v>-2.9463411728158917E-6</v>
      </c>
      <c r="H4011" s="69">
        <f t="shared" si="758"/>
        <v>1.352936940900032E-3</v>
      </c>
      <c r="I4011" s="66">
        <f t="shared" si="759"/>
        <v>-8.3182674503107723</v>
      </c>
      <c r="J4011" s="73">
        <f t="shared" si="760"/>
        <v>8.3182675603359879</v>
      </c>
      <c r="K4011" s="66">
        <f t="shared" si="753"/>
        <v>1.1789290408810533</v>
      </c>
      <c r="L4011" s="69">
        <f t="shared" si="761"/>
        <v>10.810080279443767</v>
      </c>
      <c r="M4011" s="66">
        <f t="shared" si="762"/>
        <v>-54.252623256177991</v>
      </c>
      <c r="N4011" s="69">
        <f t="shared" si="763"/>
        <v>7.8210089326184349</v>
      </c>
      <c r="O4011" s="69">
        <f t="shared" si="764"/>
        <v>-1.0824349169400681E-2</v>
      </c>
    </row>
    <row r="4012" spans="4:15" x14ac:dyDescent="0.3">
      <c r="D4012" s="65">
        <f t="shared" si="754"/>
        <v>4010</v>
      </c>
      <c r="E4012" s="66">
        <f t="shared" si="755"/>
        <v>8.0199999999993477</v>
      </c>
      <c r="F4012" s="72">
        <f t="shared" si="756"/>
        <v>-1.5950166501078212E-3</v>
      </c>
      <c r="G4012" s="77">
        <f t="shared" si="757"/>
        <v>-2.9330130359994655E-6</v>
      </c>
      <c r="H4012" s="69">
        <f t="shared" si="758"/>
        <v>1.3497393502756791E-3</v>
      </c>
      <c r="I4012" s="66">
        <f t="shared" si="759"/>
        <v>-8.3182674562034542</v>
      </c>
      <c r="J4012" s="73">
        <f t="shared" si="760"/>
        <v>8.318267565709208</v>
      </c>
      <c r="K4012" s="66">
        <f t="shared" si="753"/>
        <v>1.178929041640937</v>
      </c>
      <c r="L4012" s="69">
        <f t="shared" si="761"/>
        <v>10.810082985317649</v>
      </c>
      <c r="M4012" s="66">
        <f t="shared" si="762"/>
        <v>-54.269259791078611</v>
      </c>
      <c r="N4012" s="69">
        <f t="shared" si="763"/>
        <v>7.8210089326184349</v>
      </c>
      <c r="O4012" s="69">
        <f t="shared" si="764"/>
        <v>-1.0824349169400681E-2</v>
      </c>
    </row>
    <row r="4013" spans="4:15" x14ac:dyDescent="0.3">
      <c r="D4013" s="65">
        <f t="shared" si="754"/>
        <v>4011</v>
      </c>
      <c r="E4013" s="66">
        <f t="shared" si="755"/>
        <v>8.0219999999993483</v>
      </c>
      <c r="F4013" s="72">
        <f t="shared" si="756"/>
        <v>-1.5912469186855674E-3</v>
      </c>
      <c r="G4013" s="77">
        <f t="shared" si="757"/>
        <v>-2.9197450661655466E-6</v>
      </c>
      <c r="H4013" s="69">
        <f t="shared" si="758"/>
        <v>1.3465493169754635E-3</v>
      </c>
      <c r="I4013" s="66">
        <f t="shared" si="759"/>
        <v>-8.3182674620694801</v>
      </c>
      <c r="J4013" s="73">
        <f t="shared" si="760"/>
        <v>8.3182675710582252</v>
      </c>
      <c r="K4013" s="66">
        <f t="shared" si="753"/>
        <v>1.1789290423973979</v>
      </c>
      <c r="L4013" s="69">
        <f t="shared" si="761"/>
        <v>10.81008568479635</v>
      </c>
      <c r="M4013" s="66">
        <f t="shared" si="762"/>
        <v>-54.285896325991018</v>
      </c>
      <c r="N4013" s="69">
        <f t="shared" si="763"/>
        <v>7.8210089326184349</v>
      </c>
      <c r="O4013" s="69">
        <f t="shared" si="764"/>
        <v>-1.0824349169400681E-2</v>
      </c>
    </row>
    <row r="4014" spans="4:15" x14ac:dyDescent="0.3">
      <c r="D4014" s="65">
        <f t="shared" si="754"/>
        <v>4012</v>
      </c>
      <c r="E4014" s="66">
        <f t="shared" si="755"/>
        <v>8.023999999999349</v>
      </c>
      <c r="F4014" s="72">
        <f t="shared" si="756"/>
        <v>-1.5874860968027535E-3</v>
      </c>
      <c r="G4014" s="77">
        <f t="shared" si="757"/>
        <v>-2.9065369933078955E-6</v>
      </c>
      <c r="H4014" s="69">
        <f t="shared" si="758"/>
        <v>1.3433668231380923E-3</v>
      </c>
      <c r="I4014" s="66">
        <f t="shared" si="759"/>
        <v>-8.3182674679089708</v>
      </c>
      <c r="J4014" s="73">
        <f t="shared" si="760"/>
        <v>8.3182675763831462</v>
      </c>
      <c r="K4014" s="66">
        <f t="shared" si="753"/>
        <v>1.1789290431504511</v>
      </c>
      <c r="L4014" s="69">
        <f t="shared" si="761"/>
        <v>10.810088377894985</v>
      </c>
      <c r="M4014" s="66">
        <f t="shared" si="762"/>
        <v>-54.302532860915157</v>
      </c>
      <c r="N4014" s="69">
        <f t="shared" si="763"/>
        <v>7.8210089326184349</v>
      </c>
      <c r="O4014" s="69">
        <f t="shared" si="764"/>
        <v>-1.0824349169400681E-2</v>
      </c>
    </row>
    <row r="4015" spans="4:15" x14ac:dyDescent="0.3">
      <c r="D4015" s="65">
        <f t="shared" si="754"/>
        <v>4013</v>
      </c>
      <c r="E4015" s="66">
        <f t="shared" si="755"/>
        <v>8.0259999999993497</v>
      </c>
      <c r="F4015" s="72">
        <f t="shared" si="756"/>
        <v>-1.5837341634022525E-3</v>
      </c>
      <c r="G4015" s="77">
        <f t="shared" si="757"/>
        <v>-2.8933885509729862E-6</v>
      </c>
      <c r="H4015" s="69">
        <f t="shared" si="758"/>
        <v>1.3401918509444869E-3</v>
      </c>
      <c r="I4015" s="66">
        <f t="shared" si="759"/>
        <v>-8.3182674737220452</v>
      </c>
      <c r="J4015" s="73">
        <f t="shared" si="760"/>
        <v>8.318267581684081</v>
      </c>
      <c r="K4015" s="66">
        <f t="shared" si="753"/>
        <v>1.1789290439001121</v>
      </c>
      <c r="L4015" s="69">
        <f t="shared" si="761"/>
        <v>10.810091064628631</v>
      </c>
      <c r="M4015" s="66">
        <f t="shared" si="762"/>
        <v>-54.319169395850977</v>
      </c>
      <c r="N4015" s="69">
        <f t="shared" si="763"/>
        <v>7.8210089326184349</v>
      </c>
      <c r="O4015" s="69">
        <f t="shared" si="764"/>
        <v>-1.0824349169400681E-2</v>
      </c>
    </row>
    <row r="4016" spans="4:15" x14ac:dyDescent="0.3">
      <c r="D4016" s="65">
        <f t="shared" si="754"/>
        <v>4014</v>
      </c>
      <c r="E4016" s="66">
        <f t="shared" si="755"/>
        <v>8.0279999999993503</v>
      </c>
      <c r="F4016" s="72">
        <f t="shared" si="756"/>
        <v>-1.5799910974767055E-3</v>
      </c>
      <c r="G4016" s="77">
        <f t="shared" si="757"/>
        <v>-2.8802994673782223E-6</v>
      </c>
      <c r="H4016" s="69">
        <f t="shared" si="758"/>
        <v>1.3370243826176824E-3</v>
      </c>
      <c r="I4016" s="66">
        <f t="shared" si="759"/>
        <v>-8.3182674795088225</v>
      </c>
      <c r="J4016" s="73">
        <f t="shared" si="760"/>
        <v>8.318267586961138</v>
      </c>
      <c r="K4016" s="66">
        <f t="shared" si="753"/>
        <v>1.1789290446463965</v>
      </c>
      <c r="L4016" s="69">
        <f t="shared" si="761"/>
        <v>10.810093745012333</v>
      </c>
      <c r="M4016" s="66">
        <f t="shared" si="762"/>
        <v>-54.335805930798422</v>
      </c>
      <c r="N4016" s="69">
        <f t="shared" si="763"/>
        <v>7.8210089326184349</v>
      </c>
      <c r="O4016" s="69">
        <f t="shared" si="764"/>
        <v>-1.0824349169400681E-2</v>
      </c>
    </row>
    <row r="4017" spans="4:15" x14ac:dyDescent="0.3">
      <c r="D4017" s="65">
        <f t="shared" si="754"/>
        <v>4015</v>
      </c>
      <c r="E4017" s="66">
        <f t="shared" si="755"/>
        <v>8.029999999999351</v>
      </c>
      <c r="F4017" s="72">
        <f t="shared" si="756"/>
        <v>-1.5762568780684023E-3</v>
      </c>
      <c r="G4017" s="77">
        <f t="shared" si="757"/>
        <v>-2.867269474293721E-6</v>
      </c>
      <c r="H4017" s="69">
        <f t="shared" si="758"/>
        <v>1.333864400422729E-3</v>
      </c>
      <c r="I4017" s="66">
        <f t="shared" si="759"/>
        <v>-8.3182674852694216</v>
      </c>
      <c r="J4017" s="73">
        <f t="shared" si="760"/>
        <v>8.318267592214422</v>
      </c>
      <c r="K4017" s="66">
        <f t="shared" si="753"/>
        <v>1.1789290453893186</v>
      </c>
      <c r="L4017" s="69">
        <f t="shared" si="761"/>
        <v>10.810096419061098</v>
      </c>
      <c r="M4017" s="66">
        <f t="shared" si="762"/>
        <v>-54.352442465757441</v>
      </c>
      <c r="N4017" s="69">
        <f t="shared" si="763"/>
        <v>7.8210089326184349</v>
      </c>
      <c r="O4017" s="69">
        <f t="shared" si="764"/>
        <v>-1.0824349169400681E-2</v>
      </c>
    </row>
    <row r="4018" spans="4:15" x14ac:dyDescent="0.3">
      <c r="D4018" s="65">
        <f t="shared" si="754"/>
        <v>4016</v>
      </c>
      <c r="E4018" s="66">
        <f t="shared" si="755"/>
        <v>8.0319999999993517</v>
      </c>
      <c r="F4018" s="72">
        <f t="shared" si="756"/>
        <v>-1.5725314842691637E-3</v>
      </c>
      <c r="G4018" s="77">
        <f t="shared" si="757"/>
        <v>-2.8542983123713839E-6</v>
      </c>
      <c r="H4018" s="69">
        <f t="shared" si="758"/>
        <v>1.3307118866665922E-3</v>
      </c>
      <c r="I4018" s="66">
        <f t="shared" si="759"/>
        <v>-8.3182674910039598</v>
      </c>
      <c r="J4018" s="73">
        <f t="shared" si="760"/>
        <v>8.3182675974440397</v>
      </c>
      <c r="K4018" s="66">
        <f t="shared" si="753"/>
        <v>1.1789290461288939</v>
      </c>
      <c r="L4018" s="69">
        <f t="shared" si="761"/>
        <v>10.810099086789899</v>
      </c>
      <c r="M4018" s="66">
        <f t="shared" si="762"/>
        <v>-54.369079000727979</v>
      </c>
      <c r="N4018" s="69">
        <f t="shared" si="763"/>
        <v>7.8210089326184349</v>
      </c>
      <c r="O4018" s="69">
        <f t="shared" si="764"/>
        <v>-1.0824349169400681E-2</v>
      </c>
    </row>
    <row r="4019" spans="4:15" x14ac:dyDescent="0.3">
      <c r="D4019" s="65">
        <f t="shared" si="754"/>
        <v>4017</v>
      </c>
      <c r="E4019" s="66">
        <f t="shared" si="755"/>
        <v>8.0339999999993523</v>
      </c>
      <c r="F4019" s="72">
        <f t="shared" si="756"/>
        <v>-1.5688148952202263E-3</v>
      </c>
      <c r="G4019" s="77">
        <f t="shared" si="757"/>
        <v>-2.8413857133813281E-6</v>
      </c>
      <c r="H4019" s="69">
        <f t="shared" si="758"/>
        <v>1.3275668236980539E-3</v>
      </c>
      <c r="I4019" s="66">
        <f t="shared" si="759"/>
        <v>-8.3182674967125561</v>
      </c>
      <c r="J4019" s="73">
        <f t="shared" si="760"/>
        <v>8.318267602650101</v>
      </c>
      <c r="K4019" s="66">
        <f t="shared" si="753"/>
        <v>1.1789290468651381</v>
      </c>
      <c r="L4019" s="69">
        <f t="shared" si="761"/>
        <v>10.810101748213672</v>
      </c>
      <c r="M4019" s="66">
        <f t="shared" si="762"/>
        <v>-54.385715535709984</v>
      </c>
      <c r="N4019" s="69">
        <f t="shared" si="763"/>
        <v>7.8210089326184349</v>
      </c>
      <c r="O4019" s="69">
        <f t="shared" si="764"/>
        <v>-1.0824349169400681E-2</v>
      </c>
    </row>
    <row r="4020" spans="4:15" x14ac:dyDescent="0.3">
      <c r="D4020" s="65">
        <f t="shared" si="754"/>
        <v>4018</v>
      </c>
      <c r="E4020" s="66">
        <f t="shared" si="755"/>
        <v>8.035999999999353</v>
      </c>
      <c r="F4020" s="72">
        <f t="shared" si="756"/>
        <v>-1.5651070901121255E-3</v>
      </c>
      <c r="G4020" s="77">
        <f t="shared" si="757"/>
        <v>-2.828531407317314E-6</v>
      </c>
      <c r="H4020" s="69">
        <f t="shared" si="758"/>
        <v>1.3244291939076135E-3</v>
      </c>
      <c r="I4020" s="66">
        <f t="shared" si="759"/>
        <v>-8.3182675023953276</v>
      </c>
      <c r="J4020" s="73">
        <f t="shared" si="760"/>
        <v>8.3182676078327074</v>
      </c>
      <c r="K4020" s="66">
        <f t="shared" si="753"/>
        <v>1.1789290475980649</v>
      </c>
      <c r="L4020" s="69">
        <f t="shared" si="761"/>
        <v>10.810104403347319</v>
      </c>
      <c r="M4020" s="66">
        <f t="shared" si="762"/>
        <v>-54.402352070703408</v>
      </c>
      <c r="N4020" s="69">
        <f t="shared" si="763"/>
        <v>7.8210089326184349</v>
      </c>
      <c r="O4020" s="69">
        <f t="shared" si="764"/>
        <v>-1.0824349169400681E-2</v>
      </c>
    </row>
    <row r="4021" spans="4:15" x14ac:dyDescent="0.3">
      <c r="D4021" s="65">
        <f t="shared" si="754"/>
        <v>4019</v>
      </c>
      <c r="E4021" s="66">
        <f t="shared" si="755"/>
        <v>8.0379999999993537</v>
      </c>
      <c r="F4021" s="72">
        <f t="shared" si="756"/>
        <v>-1.5614080481845757E-3</v>
      </c>
      <c r="G4021" s="77">
        <f t="shared" si="757"/>
        <v>-2.8157351419366705E-6</v>
      </c>
      <c r="H4021" s="69">
        <f t="shared" si="758"/>
        <v>1.3212989797273893E-3</v>
      </c>
      <c r="I4021" s="66">
        <f t="shared" si="759"/>
        <v>-8.31826750805239</v>
      </c>
      <c r="J4021" s="73">
        <f t="shared" si="760"/>
        <v>8.3182676129919706</v>
      </c>
      <c r="K4021" s="66">
        <f t="shared" si="753"/>
        <v>1.1789290483276909</v>
      </c>
      <c r="L4021" s="69">
        <f t="shared" si="761"/>
        <v>10.810107052205707</v>
      </c>
      <c r="M4021" s="66">
        <f t="shared" si="762"/>
        <v>-54.418988605708201</v>
      </c>
      <c r="N4021" s="69">
        <f t="shared" si="763"/>
        <v>7.8210089326184349</v>
      </c>
      <c r="O4021" s="69">
        <f t="shared" si="764"/>
        <v>-1.0824349169400681E-2</v>
      </c>
    </row>
    <row r="4022" spans="4:15" x14ac:dyDescent="0.3">
      <c r="D4022" s="65">
        <f t="shared" si="754"/>
        <v>4020</v>
      </c>
      <c r="E4022" s="66">
        <f t="shared" si="755"/>
        <v>8.0399999999993543</v>
      </c>
      <c r="F4022" s="72">
        <f t="shared" si="756"/>
        <v>-1.5577177487263599E-3</v>
      </c>
      <c r="G4022" s="77">
        <f t="shared" si="757"/>
        <v>-2.8029966419040875E-6</v>
      </c>
      <c r="H4022" s="69">
        <f t="shared" si="758"/>
        <v>1.3181761636310201E-3</v>
      </c>
      <c r="I4022" s="66">
        <f t="shared" si="759"/>
        <v>-8.3182675136838604</v>
      </c>
      <c r="J4022" s="73">
        <f t="shared" si="760"/>
        <v>8.3182676181279867</v>
      </c>
      <c r="K4022" s="66">
        <f t="shared" si="753"/>
        <v>1.178929049054029</v>
      </c>
      <c r="L4022" s="69">
        <f t="shared" si="761"/>
        <v>10.810109694803666</v>
      </c>
      <c r="M4022" s="66">
        <f t="shared" si="762"/>
        <v>-54.435625140724305</v>
      </c>
      <c r="N4022" s="69">
        <f t="shared" si="763"/>
        <v>7.8210089326184349</v>
      </c>
      <c r="O4022" s="69">
        <f t="shared" si="764"/>
        <v>-1.0824349169400681E-2</v>
      </c>
    </row>
    <row r="4023" spans="4:15" x14ac:dyDescent="0.3">
      <c r="D4023" s="65">
        <f t="shared" si="754"/>
        <v>4021</v>
      </c>
      <c r="E4023" s="66">
        <f t="shared" si="755"/>
        <v>8.041999999999355</v>
      </c>
      <c r="F4023" s="72">
        <f t="shared" si="756"/>
        <v>-1.5540361710752065E-3</v>
      </c>
      <c r="G4023" s="77">
        <f t="shared" si="757"/>
        <v>-2.7903156638586779E-6</v>
      </c>
      <c r="H4023" s="69">
        <f t="shared" si="758"/>
        <v>1.3150607281335674E-3</v>
      </c>
      <c r="I4023" s="66">
        <f t="shared" si="759"/>
        <v>-8.3182675192898543</v>
      </c>
      <c r="J4023" s="73">
        <f t="shared" si="760"/>
        <v>8.3182676232408692</v>
      </c>
      <c r="K4023" s="66">
        <f t="shared" si="753"/>
        <v>1.1789290497770955</v>
      </c>
      <c r="L4023" s="69">
        <f t="shared" si="761"/>
        <v>10.810112331155993</v>
      </c>
      <c r="M4023" s="66">
        <f t="shared" si="762"/>
        <v>-54.452261675751672</v>
      </c>
      <c r="N4023" s="69">
        <f t="shared" si="763"/>
        <v>7.8210089326184349</v>
      </c>
      <c r="O4023" s="69">
        <f t="shared" si="764"/>
        <v>-1.0824349169400681E-2</v>
      </c>
    </row>
    <row r="4024" spans="4:15" x14ac:dyDescent="0.3">
      <c r="D4024" s="65">
        <f t="shared" si="754"/>
        <v>4022</v>
      </c>
      <c r="E4024" s="66">
        <f t="shared" si="755"/>
        <v>8.0439999999993557</v>
      </c>
      <c r="F4024" s="72">
        <f t="shared" si="756"/>
        <v>-1.5503632946176819E-3</v>
      </c>
      <c r="G4024" s="77">
        <f t="shared" si="757"/>
        <v>-2.7776919342414885E-6</v>
      </c>
      <c r="H4024" s="69">
        <f t="shared" si="758"/>
        <v>1.311952655791417E-3</v>
      </c>
      <c r="I4024" s="66">
        <f t="shared" si="759"/>
        <v>-8.3182675248704854</v>
      </c>
      <c r="J4024" s="73">
        <f t="shared" si="760"/>
        <v>8.3182676283307178</v>
      </c>
      <c r="K4024" s="66">
        <f t="shared" si="753"/>
        <v>1.1789290504969046</v>
      </c>
      <c r="L4024" s="69">
        <f t="shared" si="761"/>
        <v>10.810114961277449</v>
      </c>
      <c r="M4024" s="66">
        <f t="shared" si="762"/>
        <v>-54.46889821079025</v>
      </c>
      <c r="N4024" s="69">
        <f t="shared" si="763"/>
        <v>7.8210089326184349</v>
      </c>
      <c r="O4024" s="69">
        <f t="shared" si="764"/>
        <v>-1.0824349169400681E-2</v>
      </c>
    </row>
    <row r="4025" spans="4:15" x14ac:dyDescent="0.3">
      <c r="D4025" s="65">
        <f t="shared" si="754"/>
        <v>4023</v>
      </c>
      <c r="E4025" s="66">
        <f t="shared" si="755"/>
        <v>8.0459999999993563</v>
      </c>
      <c r="F4025" s="72">
        <f t="shared" si="756"/>
        <v>-1.5466990987890675E-3</v>
      </c>
      <c r="G4025" s="77">
        <f t="shared" si="757"/>
        <v>-2.765125202586205E-6</v>
      </c>
      <c r="H4025" s="69">
        <f t="shared" si="758"/>
        <v>1.3088519292021815E-3</v>
      </c>
      <c r="I4025" s="66">
        <f t="shared" si="759"/>
        <v>-8.3182675304258691</v>
      </c>
      <c r="J4025" s="73">
        <f t="shared" si="760"/>
        <v>8.3182676333976335</v>
      </c>
      <c r="K4025" s="66">
        <f t="shared" si="753"/>
        <v>1.1789290512134707</v>
      </c>
      <c r="L4025" s="69">
        <f t="shared" si="761"/>
        <v>10.810117585182761</v>
      </c>
      <c r="M4025" s="66">
        <f t="shared" si="762"/>
        <v>-54.485534745839992</v>
      </c>
      <c r="N4025" s="69">
        <f t="shared" si="763"/>
        <v>7.8210089326184349</v>
      </c>
      <c r="O4025" s="69">
        <f t="shared" si="764"/>
        <v>-1.0824349169400681E-2</v>
      </c>
    </row>
    <row r="4026" spans="4:15" x14ac:dyDescent="0.3">
      <c r="D4026" s="65">
        <f t="shared" si="754"/>
        <v>4024</v>
      </c>
      <c r="E4026" s="66">
        <f t="shared" si="755"/>
        <v>8.047999999999357</v>
      </c>
      <c r="F4026" s="72">
        <f t="shared" si="756"/>
        <v>-1.5430435630732486E-3</v>
      </c>
      <c r="G4026" s="77">
        <f t="shared" si="757"/>
        <v>-2.7526152095447287E-6</v>
      </c>
      <c r="H4026" s="69">
        <f t="shared" si="758"/>
        <v>1.3057585310046033E-3</v>
      </c>
      <c r="I4026" s="66">
        <f t="shared" si="759"/>
        <v>-8.3182675359561191</v>
      </c>
      <c r="J4026" s="73">
        <f t="shared" si="760"/>
        <v>8.3182676384417231</v>
      </c>
      <c r="K4026" s="66">
        <f t="shared" si="753"/>
        <v>1.1789290519268085</v>
      </c>
      <c r="L4026" s="69">
        <f t="shared" si="761"/>
        <v>10.810120202886619</v>
      </c>
      <c r="M4026" s="66">
        <f t="shared" si="762"/>
        <v>-54.502171280900846</v>
      </c>
      <c r="N4026" s="69">
        <f t="shared" si="763"/>
        <v>7.8210089326184349</v>
      </c>
      <c r="O4026" s="69">
        <f t="shared" si="764"/>
        <v>-1.0824349169400681E-2</v>
      </c>
    </row>
    <row r="4027" spans="4:15" x14ac:dyDescent="0.3">
      <c r="D4027" s="65">
        <f t="shared" si="754"/>
        <v>4025</v>
      </c>
      <c r="E4027" s="66">
        <f t="shared" si="755"/>
        <v>8.0499999999993577</v>
      </c>
      <c r="F4027" s="72">
        <f t="shared" si="756"/>
        <v>-1.5393966670025992E-3</v>
      </c>
      <c r="G4027" s="77">
        <f t="shared" si="757"/>
        <v>-2.7401617028743885E-6</v>
      </c>
      <c r="H4027" s="69">
        <f t="shared" si="758"/>
        <v>1.3026724438784567E-3</v>
      </c>
      <c r="I4027" s="66">
        <f t="shared" si="759"/>
        <v>-8.3182675414613492</v>
      </c>
      <c r="J4027" s="73">
        <f t="shared" si="760"/>
        <v>8.318267643463086</v>
      </c>
      <c r="K4027" s="66">
        <f t="shared" si="753"/>
        <v>1.1789290526369323</v>
      </c>
      <c r="L4027" s="69">
        <f t="shared" si="761"/>
        <v>10.81012281440368</v>
      </c>
      <c r="M4027" s="66">
        <f t="shared" si="762"/>
        <v>-54.518807815972757</v>
      </c>
      <c r="N4027" s="69">
        <f t="shared" si="763"/>
        <v>7.8210089326184349</v>
      </c>
      <c r="O4027" s="69">
        <f t="shared" si="764"/>
        <v>-1.0824349169400681E-2</v>
      </c>
    </row>
    <row r="4028" spans="4:15" x14ac:dyDescent="0.3">
      <c r="D4028" s="65">
        <f t="shared" si="754"/>
        <v>4026</v>
      </c>
      <c r="E4028" s="66">
        <f t="shared" si="755"/>
        <v>8.0519999999993583</v>
      </c>
      <c r="F4028" s="72">
        <f t="shared" si="756"/>
        <v>-1.5357583901578662E-3</v>
      </c>
      <c r="G4028" s="77">
        <f t="shared" si="757"/>
        <v>-2.7277644267797996E-6</v>
      </c>
      <c r="H4028" s="69">
        <f t="shared" si="758"/>
        <v>1.2995936505444516E-3</v>
      </c>
      <c r="I4028" s="66">
        <f t="shared" si="759"/>
        <v>-8.3182675469416729</v>
      </c>
      <c r="J4028" s="73">
        <f t="shared" si="760"/>
        <v>8.3182676484618288</v>
      </c>
      <c r="K4028" s="66">
        <f t="shared" si="753"/>
        <v>1.1789290533438572</v>
      </c>
      <c r="L4028" s="69">
        <f t="shared" si="761"/>
        <v>10.810125419748568</v>
      </c>
      <c r="M4028" s="66">
        <f t="shared" si="762"/>
        <v>-54.535444351055681</v>
      </c>
      <c r="N4028" s="69">
        <f t="shared" si="763"/>
        <v>7.8210089326184349</v>
      </c>
      <c r="O4028" s="69">
        <f t="shared" si="764"/>
        <v>-1.0824349169400681E-2</v>
      </c>
    </row>
    <row r="4029" spans="4:15" x14ac:dyDescent="0.3">
      <c r="D4029" s="65">
        <f t="shared" si="754"/>
        <v>4027</v>
      </c>
      <c r="E4029" s="66">
        <f t="shared" si="755"/>
        <v>8.053999999999359</v>
      </c>
      <c r="F4029" s="72">
        <f t="shared" si="756"/>
        <v>-1.5321287121680578E-3</v>
      </c>
      <c r="G4029" s="77">
        <f t="shared" si="757"/>
        <v>-2.7154231236892201E-6</v>
      </c>
      <c r="H4029" s="69">
        <f t="shared" si="758"/>
        <v>1.2965221337641359E-3</v>
      </c>
      <c r="I4029" s="66">
        <f t="shared" si="759"/>
        <v>-8.3182675523972023</v>
      </c>
      <c r="J4029" s="73">
        <f t="shared" si="760"/>
        <v>8.3182676534380509</v>
      </c>
      <c r="K4029" s="66">
        <f t="shared" si="753"/>
        <v>1.1789290540475972</v>
      </c>
      <c r="L4029" s="69">
        <f t="shared" si="761"/>
        <v>10.810128018935869</v>
      </c>
      <c r="M4029" s="66">
        <f t="shared" si="762"/>
        <v>-54.552080886149561</v>
      </c>
      <c r="N4029" s="69">
        <f t="shared" si="763"/>
        <v>7.8210089326184349</v>
      </c>
      <c r="O4029" s="69">
        <f t="shared" si="764"/>
        <v>-1.0824349169400681E-2</v>
      </c>
    </row>
    <row r="4030" spans="4:15" x14ac:dyDescent="0.3">
      <c r="D4030" s="65">
        <f t="shared" si="754"/>
        <v>4028</v>
      </c>
      <c r="E4030" s="66">
        <f t="shared" si="755"/>
        <v>8.0559999999993597</v>
      </c>
      <c r="F4030" s="72">
        <f t="shared" si="756"/>
        <v>-1.5285076127103249E-3</v>
      </c>
      <c r="G4030" s="77">
        <f t="shared" si="757"/>
        <v>-2.7031375449126926E-6</v>
      </c>
      <c r="H4030" s="69">
        <f t="shared" si="758"/>
        <v>1.2934578763397998E-3</v>
      </c>
      <c r="I4030" s="66">
        <f t="shared" si="759"/>
        <v>-8.3182675578280492</v>
      </c>
      <c r="J4030" s="73">
        <f t="shared" si="760"/>
        <v>8.3182676583918536</v>
      </c>
      <c r="K4030" s="66">
        <f t="shared" si="753"/>
        <v>1.1789290547481666</v>
      </c>
      <c r="L4030" s="69">
        <f t="shared" si="761"/>
        <v>10.810130611980137</v>
      </c>
      <c r="M4030" s="66">
        <f t="shared" si="762"/>
        <v>-54.568717421254355</v>
      </c>
      <c r="N4030" s="69">
        <f t="shared" si="763"/>
        <v>7.8210089326184349</v>
      </c>
      <c r="O4030" s="69">
        <f t="shared" si="764"/>
        <v>-1.0824349169400681E-2</v>
      </c>
    </row>
    <row r="4031" spans="4:15" x14ac:dyDescent="0.3">
      <c r="D4031" s="65">
        <f t="shared" si="754"/>
        <v>4029</v>
      </c>
      <c r="E4031" s="66">
        <f t="shared" si="755"/>
        <v>8.0579999999993603</v>
      </c>
      <c r="F4031" s="72">
        <f t="shared" si="756"/>
        <v>-1.5248950715098511E-3</v>
      </c>
      <c r="G4031" s="77">
        <f t="shared" si="757"/>
        <v>-2.690907438207546E-6</v>
      </c>
      <c r="H4031" s="69">
        <f t="shared" si="758"/>
        <v>1.2904008611143792E-3</v>
      </c>
      <c r="I4031" s="66">
        <f t="shared" si="759"/>
        <v>-8.3182675632343237</v>
      </c>
      <c r="J4031" s="73">
        <f t="shared" si="760"/>
        <v>8.3182676633233363</v>
      </c>
      <c r="K4031" s="66">
        <f t="shared" si="753"/>
        <v>1.1789290554455796</v>
      </c>
      <c r="L4031" s="69">
        <f t="shared" si="761"/>
        <v>10.810133198895889</v>
      </c>
      <c r="M4031" s="66">
        <f t="shared" si="762"/>
        <v>-54.585353956370014</v>
      </c>
      <c r="N4031" s="69">
        <f t="shared" si="763"/>
        <v>7.8210089326184349</v>
      </c>
      <c r="O4031" s="69">
        <f t="shared" si="764"/>
        <v>-1.0824349169400681E-2</v>
      </c>
    </row>
    <row r="4032" spans="4:15" x14ac:dyDescent="0.3">
      <c r="D4032" s="65">
        <f t="shared" si="754"/>
        <v>4030</v>
      </c>
      <c r="E4032" s="66">
        <f t="shared" si="755"/>
        <v>8.059999999999361</v>
      </c>
      <c r="F4032" s="72">
        <f t="shared" si="756"/>
        <v>-1.5212910683397374E-3</v>
      </c>
      <c r="G4032" s="77">
        <f t="shared" si="757"/>
        <v>-2.6787325548838226E-6</v>
      </c>
      <c r="H4032" s="69">
        <f t="shared" si="758"/>
        <v>1.2873510709713594E-3</v>
      </c>
      <c r="I4032" s="66">
        <f t="shared" si="759"/>
        <v>-8.3182675686161378</v>
      </c>
      <c r="J4032" s="73">
        <f t="shared" si="760"/>
        <v>8.3182676682325987</v>
      </c>
      <c r="K4032" s="66">
        <f t="shared" si="753"/>
        <v>1.1789290561398502</v>
      </c>
      <c r="L4032" s="69">
        <f t="shared" si="761"/>
        <v>10.81013577969761</v>
      </c>
      <c r="M4032" s="66">
        <f t="shared" si="762"/>
        <v>-54.60199049149648</v>
      </c>
      <c r="N4032" s="69">
        <f t="shared" si="763"/>
        <v>7.8210089326184349</v>
      </c>
      <c r="O4032" s="69">
        <f t="shared" si="764"/>
        <v>-1.0824349169400681E-2</v>
      </c>
    </row>
    <row r="4033" spans="4:15" x14ac:dyDescent="0.3">
      <c r="D4033" s="65">
        <f t="shared" si="754"/>
        <v>4031</v>
      </c>
      <c r="E4033" s="66">
        <f t="shared" si="755"/>
        <v>8.0619999999993617</v>
      </c>
      <c r="F4033" s="72">
        <f t="shared" si="756"/>
        <v>-1.5176955830208901E-3</v>
      </c>
      <c r="G4033" s="77">
        <f t="shared" si="757"/>
        <v>-2.6666126498042786E-6</v>
      </c>
      <c r="H4033" s="69">
        <f t="shared" si="758"/>
        <v>1.2843084888346798E-3</v>
      </c>
      <c r="I4033" s="66">
        <f t="shared" si="759"/>
        <v>-8.3182675739736034</v>
      </c>
      <c r="J4033" s="73">
        <f t="shared" si="760"/>
        <v>8.3182676731197454</v>
      </c>
      <c r="K4033" s="66">
        <f t="shared" si="753"/>
        <v>1.1789290568309931</v>
      </c>
      <c r="L4033" s="69">
        <f t="shared" si="761"/>
        <v>10.810138354399752</v>
      </c>
      <c r="M4033" s="66">
        <f t="shared" si="762"/>
        <v>-54.61862702663371</v>
      </c>
      <c r="N4033" s="69">
        <f t="shared" si="763"/>
        <v>7.8210089326184349</v>
      </c>
      <c r="O4033" s="69">
        <f t="shared" si="764"/>
        <v>-1.0824349169400681E-2</v>
      </c>
    </row>
    <row r="4034" spans="4:15" x14ac:dyDescent="0.3">
      <c r="D4034" s="65">
        <f t="shared" si="754"/>
        <v>4032</v>
      </c>
      <c r="E4034" s="66">
        <f t="shared" si="755"/>
        <v>8.0639999999993623</v>
      </c>
      <c r="F4034" s="72">
        <f t="shared" si="756"/>
        <v>-1.5141085954219072E-3</v>
      </c>
      <c r="G4034" s="77">
        <f t="shared" si="757"/>
        <v>-2.6545474653971723E-6</v>
      </c>
      <c r="H4034" s="69">
        <f t="shared" si="758"/>
        <v>1.281273097668638E-3</v>
      </c>
      <c r="I4034" s="66">
        <f t="shared" si="759"/>
        <v>-8.3182675793068288</v>
      </c>
      <c r="J4034" s="73">
        <f t="shared" si="760"/>
        <v>8.3182676779848723</v>
      </c>
      <c r="K4034" s="66">
        <f t="shared" si="753"/>
        <v>1.1789290575190219</v>
      </c>
      <c r="L4034" s="69">
        <f t="shared" si="761"/>
        <v>10.81014092301673</v>
      </c>
      <c r="M4034" s="66">
        <f t="shared" si="762"/>
        <v>-54.635263561781656</v>
      </c>
      <c r="N4034" s="69">
        <f t="shared" si="763"/>
        <v>7.8210089326184349</v>
      </c>
      <c r="O4034" s="69">
        <f t="shared" si="764"/>
        <v>-1.0824349169400681E-2</v>
      </c>
    </row>
    <row r="4035" spans="4:15" x14ac:dyDescent="0.3">
      <c r="D4035" s="65">
        <f t="shared" si="754"/>
        <v>4033</v>
      </c>
      <c r="E4035" s="66">
        <f t="shared" si="755"/>
        <v>8.065999999999363</v>
      </c>
      <c r="F4035" s="72">
        <f t="shared" si="756"/>
        <v>-1.5105300854589652E-3</v>
      </c>
      <c r="G4035" s="77">
        <f t="shared" si="757"/>
        <v>-2.6425367636306873E-6</v>
      </c>
      <c r="H4035" s="69">
        <f t="shared" si="758"/>
        <v>1.2782448804777942E-3</v>
      </c>
      <c r="I4035" s="66">
        <f t="shared" si="759"/>
        <v>-8.3182675846159242</v>
      </c>
      <c r="J4035" s="73">
        <f t="shared" si="760"/>
        <v>8.318267682828079</v>
      </c>
      <c r="K4035" s="66">
        <f t="shared" ref="K4035:K4098" si="765">$B$12+$B$13*J4035</f>
        <v>1.1789290582039509</v>
      </c>
      <c r="L4035" s="69">
        <f t="shared" si="761"/>
        <v>10.810143485562925</v>
      </c>
      <c r="M4035" s="66">
        <f t="shared" si="762"/>
        <v>-54.651900096940267</v>
      </c>
      <c r="N4035" s="69">
        <f t="shared" si="763"/>
        <v>7.8210089326184349</v>
      </c>
      <c r="O4035" s="69">
        <f t="shared" si="764"/>
        <v>-1.0824349169400681E-2</v>
      </c>
    </row>
    <row r="4036" spans="4:15" x14ac:dyDescent="0.3">
      <c r="D4036" s="65">
        <f t="shared" ref="D4036:D4099" si="766">D4035+1</f>
        <v>4034</v>
      </c>
      <c r="E4036" s="66">
        <f t="shared" ref="E4036:E4099" si="767">E4035+$B$4</f>
        <v>8.0679999999993637</v>
      </c>
      <c r="F4036" s="72">
        <f t="shared" si="756"/>
        <v>-1.5069600330957077E-3</v>
      </c>
      <c r="G4036" s="77">
        <f t="shared" si="757"/>
        <v>-2.6305802940385092E-6</v>
      </c>
      <c r="H4036" s="69">
        <f t="shared" si="758"/>
        <v>1.2752238203068763E-3</v>
      </c>
      <c r="I4036" s="66">
        <f t="shared" si="759"/>
        <v>-8.3182675899009979</v>
      </c>
      <c r="J4036" s="73">
        <f t="shared" si="760"/>
        <v>8.3182676876494632</v>
      </c>
      <c r="K4036" s="66">
        <f t="shared" si="765"/>
        <v>1.1789290588857937</v>
      </c>
      <c r="L4036" s="69">
        <f t="shared" si="761"/>
        <v>10.810146042052686</v>
      </c>
      <c r="M4036" s="66">
        <f t="shared" si="762"/>
        <v>-54.6685366321095</v>
      </c>
      <c r="N4036" s="69">
        <f t="shared" si="763"/>
        <v>7.8210089326184349</v>
      </c>
      <c r="O4036" s="69">
        <f t="shared" si="764"/>
        <v>-1.0824349169400681E-2</v>
      </c>
    </row>
    <row r="4037" spans="4:15" x14ac:dyDescent="0.3">
      <c r="D4037" s="65">
        <f t="shared" si="766"/>
        <v>4035</v>
      </c>
      <c r="E4037" s="66">
        <f t="shared" si="767"/>
        <v>8.0699999999993643</v>
      </c>
      <c r="F4037" s="72">
        <f t="shared" si="756"/>
        <v>-1.503398418343132E-3</v>
      </c>
      <c r="G4037" s="77">
        <f t="shared" si="757"/>
        <v>-2.6186778168124647E-6</v>
      </c>
      <c r="H4037" s="69">
        <f t="shared" si="758"/>
        <v>1.2722099002406848E-3</v>
      </c>
      <c r="I4037" s="66">
        <f t="shared" si="759"/>
        <v>-8.3182675951621583</v>
      </c>
      <c r="J4037" s="73">
        <f t="shared" si="760"/>
        <v>8.3182676924491243</v>
      </c>
      <c r="K4037" s="66">
        <f t="shared" si="765"/>
        <v>1.1789290595645643</v>
      </c>
      <c r="L4037" s="69">
        <f t="shared" si="761"/>
        <v>10.810148592500326</v>
      </c>
      <c r="M4037" s="66">
        <f t="shared" si="762"/>
        <v>-54.6851731672893</v>
      </c>
      <c r="N4037" s="69">
        <f t="shared" si="763"/>
        <v>7.8210089326184349</v>
      </c>
      <c r="O4037" s="69">
        <f t="shared" si="764"/>
        <v>-1.0824349169400681E-2</v>
      </c>
    </row>
    <row r="4038" spans="4:15" x14ac:dyDescent="0.3">
      <c r="D4038" s="65">
        <f t="shared" si="766"/>
        <v>4036</v>
      </c>
      <c r="E4038" s="66">
        <f t="shared" si="767"/>
        <v>8.071999999999365</v>
      </c>
      <c r="F4038" s="72">
        <f t="shared" si="756"/>
        <v>-1.4998452212594787E-3</v>
      </c>
      <c r="G4038" s="77">
        <f t="shared" si="757"/>
        <v>-2.6068290868153099E-6</v>
      </c>
      <c r="H4038" s="69">
        <f t="shared" si="758"/>
        <v>1.2692031034039985E-3</v>
      </c>
      <c r="I4038" s="66">
        <f t="shared" si="759"/>
        <v>-8.3182676003995137</v>
      </c>
      <c r="J4038" s="73">
        <f t="shared" si="760"/>
        <v>8.3182676972271583</v>
      </c>
      <c r="K4038" s="66">
        <f t="shared" si="765"/>
        <v>1.1789290602402764</v>
      </c>
      <c r="L4038" s="69">
        <f t="shared" si="761"/>
        <v>10.810151136920126</v>
      </c>
      <c r="M4038" s="66">
        <f t="shared" si="762"/>
        <v>-54.701809702479622</v>
      </c>
      <c r="N4038" s="69">
        <f t="shared" si="763"/>
        <v>7.8210089326184349</v>
      </c>
      <c r="O4038" s="69">
        <f t="shared" si="764"/>
        <v>-1.0824349169400681E-2</v>
      </c>
    </row>
    <row r="4039" spans="4:15" x14ac:dyDescent="0.3">
      <c r="D4039" s="65">
        <f t="shared" si="766"/>
        <v>4037</v>
      </c>
      <c r="E4039" s="66">
        <f t="shared" si="767"/>
        <v>8.0739999999993657</v>
      </c>
      <c r="F4039" s="72">
        <f t="shared" si="756"/>
        <v>-1.4963004219501184E-3</v>
      </c>
      <c r="G4039" s="77">
        <f t="shared" si="757"/>
        <v>-2.5950338606861578E-6</v>
      </c>
      <c r="H4039" s="69">
        <f t="shared" si="758"/>
        <v>1.2662034129614795E-3</v>
      </c>
      <c r="I4039" s="66">
        <f t="shared" si="759"/>
        <v>-8.3182676056131726</v>
      </c>
      <c r="J4039" s="73">
        <f t="shared" si="760"/>
        <v>8.3182677019836646</v>
      </c>
      <c r="K4039" s="66">
        <f t="shared" si="765"/>
        <v>1.1789290609129441</v>
      </c>
      <c r="L4039" s="69">
        <f t="shared" si="761"/>
        <v>10.810153675326333</v>
      </c>
      <c r="M4039" s="66">
        <f t="shared" si="762"/>
        <v>-54.718446237680418</v>
      </c>
      <c r="N4039" s="69">
        <f t="shared" si="763"/>
        <v>7.8210089326184349</v>
      </c>
      <c r="O4039" s="69">
        <f t="shared" si="764"/>
        <v>-1.0824349169400681E-2</v>
      </c>
    </row>
    <row r="4040" spans="4:15" x14ac:dyDescent="0.3">
      <c r="D4040" s="65">
        <f t="shared" si="766"/>
        <v>4038</v>
      </c>
      <c r="E4040" s="66">
        <f t="shared" si="767"/>
        <v>8.0759999999993664</v>
      </c>
      <c r="F4040" s="72">
        <f t="shared" si="756"/>
        <v>-1.4927640005674419E-3</v>
      </c>
      <c r="G4040" s="77">
        <f t="shared" si="757"/>
        <v>-2.5832918968404783E-6</v>
      </c>
      <c r="H4040" s="69">
        <f t="shared" si="758"/>
        <v>1.2632108121175792E-3</v>
      </c>
      <c r="I4040" s="66">
        <f t="shared" si="759"/>
        <v>-8.3182676108032396</v>
      </c>
      <c r="J4040" s="73">
        <f t="shared" si="760"/>
        <v>8.3182677067187374</v>
      </c>
      <c r="K4040" s="66">
        <f t="shared" si="765"/>
        <v>1.1789290615825807</v>
      </c>
      <c r="L4040" s="69">
        <f t="shared" si="761"/>
        <v>10.81015620773316</v>
      </c>
      <c r="M4040" s="66">
        <f t="shared" si="762"/>
        <v>-54.735082772891644</v>
      </c>
      <c r="N4040" s="69">
        <f t="shared" si="763"/>
        <v>7.8210089326184349</v>
      </c>
      <c r="O4040" s="69">
        <f t="shared" si="764"/>
        <v>-1.0824349169400681E-2</v>
      </c>
    </row>
    <row r="4041" spans="4:15" x14ac:dyDescent="0.3">
      <c r="D4041" s="65">
        <f t="shared" si="766"/>
        <v>4039</v>
      </c>
      <c r="E4041" s="66">
        <f t="shared" si="767"/>
        <v>8.077999999999367</v>
      </c>
      <c r="F4041" s="72">
        <f t="shared" si="756"/>
        <v>-1.4892359373107472E-3</v>
      </c>
      <c r="G4041" s="77">
        <f t="shared" si="757"/>
        <v>-2.5716029607991686E-6</v>
      </c>
      <c r="H4041" s="69">
        <f t="shared" si="758"/>
        <v>1.2602252841164444E-3</v>
      </c>
      <c r="I4041" s="66">
        <f t="shared" si="759"/>
        <v>-8.3182676159698232</v>
      </c>
      <c r="J4041" s="73">
        <f t="shared" si="760"/>
        <v>8.3182677114324743</v>
      </c>
      <c r="K4041" s="66">
        <f t="shared" si="765"/>
        <v>1.1789290622491999</v>
      </c>
      <c r="L4041" s="69">
        <f t="shared" si="761"/>
        <v>10.810158734154784</v>
      </c>
      <c r="M4041" s="66">
        <f t="shared" si="762"/>
        <v>-54.751719308113252</v>
      </c>
      <c r="N4041" s="69">
        <f t="shared" si="763"/>
        <v>7.8210089326184349</v>
      </c>
      <c r="O4041" s="69">
        <f t="shared" si="764"/>
        <v>-1.0824349169400681E-2</v>
      </c>
    </row>
    <row r="4042" spans="4:15" x14ac:dyDescent="0.3">
      <c r="D4042" s="65">
        <f t="shared" si="766"/>
        <v>4040</v>
      </c>
      <c r="E4042" s="66">
        <f t="shared" si="767"/>
        <v>8.0799999999993677</v>
      </c>
      <c r="F4042" s="72">
        <f t="shared" si="756"/>
        <v>-1.4857162124261314E-3</v>
      </c>
      <c r="G4042" s="77">
        <f t="shared" si="757"/>
        <v>-2.5599668074249848E-6</v>
      </c>
      <c r="H4042" s="69">
        <f t="shared" si="758"/>
        <v>1.2572468122418229E-3</v>
      </c>
      <c r="I4042" s="66">
        <f t="shared" si="759"/>
        <v>-8.31826762111303</v>
      </c>
      <c r="J4042" s="73">
        <f t="shared" si="760"/>
        <v>8.3182677161249732</v>
      </c>
      <c r="K4042" s="66">
        <f t="shared" si="765"/>
        <v>1.1789290629128155</v>
      </c>
      <c r="L4042" s="69">
        <f t="shared" si="761"/>
        <v>10.810161254605353</v>
      </c>
      <c r="M4042" s="66">
        <f t="shared" si="762"/>
        <v>-54.768355843345191</v>
      </c>
      <c r="N4042" s="69">
        <f t="shared" si="763"/>
        <v>7.8210089326184349</v>
      </c>
      <c r="O4042" s="69">
        <f t="shared" si="764"/>
        <v>-1.0824349169400681E-2</v>
      </c>
    </row>
    <row r="4043" spans="4:15" x14ac:dyDescent="0.3">
      <c r="D4043" s="65">
        <f t="shared" si="766"/>
        <v>4041</v>
      </c>
      <c r="E4043" s="66">
        <f t="shared" si="767"/>
        <v>8.0819999999993684</v>
      </c>
      <c r="F4043" s="72">
        <f t="shared" ref="F4043:F4106" si="768">-K4042*H4042</f>
        <v>-1.4822048062063768E-3</v>
      </c>
      <c r="G4043" s="77">
        <f t="shared" ref="G4043:G4106" si="769">-$B$5-K4042*I4042</f>
        <v>-2.5483832004624674E-6</v>
      </c>
      <c r="H4043" s="69">
        <f t="shared" ref="H4043:H4106" si="770">H4042+$B$4*F4042</f>
        <v>1.2542753798169706E-3</v>
      </c>
      <c r="I4043" s="66">
        <f t="shared" ref="I4043:I4106" si="771">I4042+$B$4*G4042</f>
        <v>-8.3182676262329629</v>
      </c>
      <c r="J4043" s="73">
        <f t="shared" ref="J4043:J4106" si="772">SQRT(H4043^2+I4043^2)</f>
        <v>8.3182677207963263</v>
      </c>
      <c r="K4043" s="66">
        <f t="shared" si="765"/>
        <v>1.1789290635734408</v>
      </c>
      <c r="L4043" s="69">
        <f t="shared" ref="L4043:L4106" si="773">L4042+$B$4*H4042</f>
        <v>10.810163769098978</v>
      </c>
      <c r="M4043" s="66">
        <f t="shared" ref="M4043:M4106" si="774">M4042+$B$4*I4042</f>
        <v>-54.784992378587418</v>
      </c>
      <c r="N4043" s="69">
        <f t="shared" ref="N4043:N4106" si="775">IF(M4042&gt;=0,L4043,N4042)</f>
        <v>7.8210089326184349</v>
      </c>
      <c r="O4043" s="69">
        <f t="shared" ref="O4043:O4106" si="776">IF(M4042&gt;=0,M4043,O4042)</f>
        <v>-1.0824349169400681E-2</v>
      </c>
    </row>
    <row r="4044" spans="4:15" x14ac:dyDescent="0.3">
      <c r="D4044" s="65">
        <f t="shared" si="766"/>
        <v>4042</v>
      </c>
      <c r="E4044" s="66">
        <f t="shared" si="767"/>
        <v>8.083999999999369</v>
      </c>
      <c r="F4044" s="72">
        <f t="shared" si="768"/>
        <v>-1.4787016989908431E-3</v>
      </c>
      <c r="G4044" s="77">
        <f t="shared" si="769"/>
        <v>-2.5368519036561565E-6</v>
      </c>
      <c r="H4044" s="69">
        <f t="shared" si="770"/>
        <v>1.2513109702045578E-3</v>
      </c>
      <c r="I4044" s="66">
        <f t="shared" si="771"/>
        <v>-8.3182676313297286</v>
      </c>
      <c r="J4044" s="73">
        <f t="shared" si="772"/>
        <v>8.3182677254466295</v>
      </c>
      <c r="K4044" s="66">
        <f t="shared" si="765"/>
        <v>1.1789290642310892</v>
      </c>
      <c r="L4044" s="69">
        <f t="shared" si="773"/>
        <v>10.810166277649737</v>
      </c>
      <c r="M4044" s="66">
        <f t="shared" si="774"/>
        <v>-54.801628913839885</v>
      </c>
      <c r="N4044" s="69">
        <f t="shared" si="775"/>
        <v>7.8210089326184349</v>
      </c>
      <c r="O4044" s="69">
        <f t="shared" si="776"/>
        <v>-1.0824349169400681E-2</v>
      </c>
    </row>
    <row r="4045" spans="4:15" x14ac:dyDescent="0.3">
      <c r="D4045" s="65">
        <f t="shared" si="766"/>
        <v>4043</v>
      </c>
      <c r="E4045" s="66">
        <f t="shared" si="767"/>
        <v>8.0859999999993697</v>
      </c>
      <c r="F4045" s="72">
        <f t="shared" si="768"/>
        <v>-1.4752068711653557E-3</v>
      </c>
      <c r="G4045" s="77">
        <f t="shared" si="769"/>
        <v>-2.5253726825269496E-6</v>
      </c>
      <c r="H4045" s="69">
        <f t="shared" si="770"/>
        <v>1.2483535668065761E-3</v>
      </c>
      <c r="I4045" s="66">
        <f t="shared" si="771"/>
        <v>-8.3182676364034318</v>
      </c>
      <c r="J4045" s="73">
        <f t="shared" si="772"/>
        <v>8.3182677300759771</v>
      </c>
      <c r="K4045" s="66">
        <f t="shared" si="765"/>
        <v>1.178929064885774</v>
      </c>
      <c r="L4045" s="69">
        <f t="shared" si="773"/>
        <v>10.810168780271677</v>
      </c>
      <c r="M4045" s="66">
        <f t="shared" si="774"/>
        <v>-54.818265449102547</v>
      </c>
      <c r="N4045" s="69">
        <f t="shared" si="775"/>
        <v>7.8210089326184349</v>
      </c>
      <c r="O4045" s="69">
        <f t="shared" si="776"/>
        <v>-1.0824349169400681E-2</v>
      </c>
    </row>
    <row r="4046" spans="4:15" x14ac:dyDescent="0.3">
      <c r="D4046" s="65">
        <f t="shared" si="766"/>
        <v>4044</v>
      </c>
      <c r="E4046" s="66">
        <f t="shared" si="767"/>
        <v>8.0879999999993704</v>
      </c>
      <c r="F4046" s="72">
        <f t="shared" si="768"/>
        <v>-1.4717203031620974E-3</v>
      </c>
      <c r="G4046" s="77">
        <f t="shared" si="769"/>
        <v>-2.5139453043721005E-6</v>
      </c>
      <c r="H4046" s="69">
        <f t="shared" si="770"/>
        <v>1.2454031530642453E-3</v>
      </c>
      <c r="I4046" s="66">
        <f t="shared" si="771"/>
        <v>-8.3182676414541774</v>
      </c>
      <c r="J4046" s="73">
        <f t="shared" si="772"/>
        <v>8.3182677346844667</v>
      </c>
      <c r="K4046" s="66">
        <f t="shared" si="765"/>
        <v>1.1789290655375091</v>
      </c>
      <c r="L4046" s="69">
        <f t="shared" si="773"/>
        <v>10.810171276978812</v>
      </c>
      <c r="M4046" s="66">
        <f t="shared" si="774"/>
        <v>-54.834901984375357</v>
      </c>
      <c r="N4046" s="69">
        <f t="shared" si="775"/>
        <v>7.8210089326184349</v>
      </c>
      <c r="O4046" s="69">
        <f t="shared" si="776"/>
        <v>-1.0824349169400681E-2</v>
      </c>
    </row>
    <row r="4047" spans="4:15" x14ac:dyDescent="0.3">
      <c r="D4047" s="65">
        <f t="shared" si="766"/>
        <v>4045</v>
      </c>
      <c r="E4047" s="66">
        <f t="shared" si="767"/>
        <v>8.089999999999371</v>
      </c>
      <c r="F4047" s="72">
        <f t="shared" si="768"/>
        <v>-1.468241975459498E-3</v>
      </c>
      <c r="G4047" s="77">
        <f t="shared" si="769"/>
        <v>-2.5025695258307223E-6</v>
      </c>
      <c r="H4047" s="69">
        <f t="shared" si="770"/>
        <v>1.242459712457921E-3</v>
      </c>
      <c r="I4047" s="66">
        <f t="shared" si="771"/>
        <v>-8.3182676464820684</v>
      </c>
      <c r="J4047" s="73">
        <f t="shared" si="772"/>
        <v>8.3182677392721907</v>
      </c>
      <c r="K4047" s="66">
        <f t="shared" si="765"/>
        <v>1.1789290661863074</v>
      </c>
      <c r="L4047" s="69">
        <f t="shared" si="773"/>
        <v>10.810173767785118</v>
      </c>
      <c r="M4047" s="66">
        <f t="shared" si="774"/>
        <v>-54.851538519658263</v>
      </c>
      <c r="N4047" s="69">
        <f t="shared" si="775"/>
        <v>7.8210089326184349</v>
      </c>
      <c r="O4047" s="69">
        <f t="shared" si="776"/>
        <v>-1.0824349169400681E-2</v>
      </c>
    </row>
    <row r="4048" spans="4:15" x14ac:dyDescent="0.3">
      <c r="D4048" s="65">
        <f t="shared" si="766"/>
        <v>4046</v>
      </c>
      <c r="E4048" s="66">
        <f t="shared" si="767"/>
        <v>8.0919999999993717</v>
      </c>
      <c r="F4048" s="72">
        <f t="shared" si="768"/>
        <v>-1.464771868582125E-3</v>
      </c>
      <c r="G4048" s="77">
        <f t="shared" si="769"/>
        <v>-2.4912451213054965E-6</v>
      </c>
      <c r="H4048" s="69">
        <f t="shared" si="770"/>
        <v>1.2395232285070019E-3</v>
      </c>
      <c r="I4048" s="66">
        <f t="shared" si="771"/>
        <v>-8.3182676514872078</v>
      </c>
      <c r="J4048" s="73">
        <f t="shared" si="772"/>
        <v>8.3182677438392396</v>
      </c>
      <c r="K4048" s="66">
        <f t="shared" si="765"/>
        <v>1.1789290668321821</v>
      </c>
      <c r="L4048" s="69">
        <f t="shared" si="773"/>
        <v>10.810176252704544</v>
      </c>
      <c r="M4048" s="66">
        <f t="shared" si="774"/>
        <v>-54.86817505495123</v>
      </c>
      <c r="N4048" s="69">
        <f t="shared" si="775"/>
        <v>7.8210089326184349</v>
      </c>
      <c r="O4048" s="69">
        <f t="shared" si="776"/>
        <v>-1.0824349169400681E-2</v>
      </c>
    </row>
    <row r="4049" spans="4:15" x14ac:dyDescent="0.3">
      <c r="D4049" s="65">
        <f t="shared" si="766"/>
        <v>4047</v>
      </c>
      <c r="E4049" s="66">
        <f t="shared" si="767"/>
        <v>8.0939999999993724</v>
      </c>
      <c r="F4049" s="72">
        <f t="shared" si="768"/>
        <v>-1.4613099631005735E-3</v>
      </c>
      <c r="G4049" s="77">
        <f t="shared" si="769"/>
        <v>-2.4799718580936769E-6</v>
      </c>
      <c r="H4049" s="69">
        <f t="shared" si="770"/>
        <v>1.2365936847698376E-3</v>
      </c>
      <c r="I4049" s="66">
        <f t="shared" si="771"/>
        <v>-8.3182676564696987</v>
      </c>
      <c r="J4049" s="73">
        <f t="shared" si="772"/>
        <v>8.3182677483857077</v>
      </c>
      <c r="K4049" s="66">
        <f t="shared" si="765"/>
        <v>1.178929067475146</v>
      </c>
      <c r="L4049" s="69">
        <f t="shared" si="773"/>
        <v>10.810178731751002</v>
      </c>
      <c r="M4049" s="66">
        <f t="shared" si="774"/>
        <v>-54.884811590254202</v>
      </c>
      <c r="N4049" s="69">
        <f t="shared" si="775"/>
        <v>7.8210089326184349</v>
      </c>
      <c r="O4049" s="69">
        <f t="shared" si="776"/>
        <v>-1.0824349169400681E-2</v>
      </c>
    </row>
    <row r="4050" spans="4:15" x14ac:dyDescent="0.3">
      <c r="D4050" s="65">
        <f t="shared" si="766"/>
        <v>4048</v>
      </c>
      <c r="E4050" s="66">
        <f t="shared" si="767"/>
        <v>8.095999999999373</v>
      </c>
      <c r="F4050" s="72">
        <f t="shared" si="768"/>
        <v>-1.4578562396313595E-3</v>
      </c>
      <c r="G4050" s="77">
        <f t="shared" si="769"/>
        <v>-2.4687495088215883E-6</v>
      </c>
      <c r="H4050" s="69">
        <f t="shared" si="770"/>
        <v>1.2336710648436365E-3</v>
      </c>
      <c r="I4050" s="66">
        <f t="shared" si="771"/>
        <v>-8.3182676614296422</v>
      </c>
      <c r="J4050" s="73">
        <f t="shared" si="772"/>
        <v>8.3182677529116891</v>
      </c>
      <c r="K4050" s="66">
        <f t="shared" si="765"/>
        <v>1.1789290681152127</v>
      </c>
      <c r="L4050" s="69">
        <f t="shared" si="773"/>
        <v>10.81018120493837</v>
      </c>
      <c r="M4050" s="66">
        <f t="shared" si="774"/>
        <v>-54.901448125567143</v>
      </c>
      <c r="N4050" s="69">
        <f t="shared" si="775"/>
        <v>7.8210089326184349</v>
      </c>
      <c r="O4050" s="69">
        <f t="shared" si="776"/>
        <v>-1.0824349169400681E-2</v>
      </c>
    </row>
    <row r="4051" spans="4:15" x14ac:dyDescent="0.3">
      <c r="D4051" s="65">
        <f t="shared" si="766"/>
        <v>4049</v>
      </c>
      <c r="E4051" s="66">
        <f t="shared" si="767"/>
        <v>8.0979999999993737</v>
      </c>
      <c r="F4051" s="72">
        <f t="shared" si="768"/>
        <v>-1.4544106788368105E-3</v>
      </c>
      <c r="G4051" s="77">
        <f t="shared" si="769"/>
        <v>-2.4575778425628414E-6</v>
      </c>
      <c r="H4051" s="69">
        <f t="shared" si="770"/>
        <v>1.2307553523643738E-3</v>
      </c>
      <c r="I4051" s="66">
        <f t="shared" si="771"/>
        <v>-8.3182676663671415</v>
      </c>
      <c r="J4051" s="73">
        <f t="shared" si="772"/>
        <v>8.3182677574172725</v>
      </c>
      <c r="K4051" s="66">
        <f t="shared" si="765"/>
        <v>1.1789290687523948</v>
      </c>
      <c r="L4051" s="69">
        <f t="shared" si="773"/>
        <v>10.8101836722805</v>
      </c>
      <c r="M4051" s="66">
        <f t="shared" si="774"/>
        <v>-54.918084660890003</v>
      </c>
      <c r="N4051" s="69">
        <f t="shared" si="775"/>
        <v>7.8210089326184349</v>
      </c>
      <c r="O4051" s="69">
        <f t="shared" si="776"/>
        <v>-1.0824349169400681E-2</v>
      </c>
    </row>
    <row r="4052" spans="4:15" x14ac:dyDescent="0.3">
      <c r="D4052" s="65">
        <f t="shared" si="766"/>
        <v>4050</v>
      </c>
      <c r="E4052" s="66">
        <f t="shared" si="767"/>
        <v>8.0999999999993744</v>
      </c>
      <c r="F4052" s="72">
        <f t="shared" si="768"/>
        <v>-1.4509732614249567E-3</v>
      </c>
      <c r="G4052" s="77">
        <f t="shared" si="769"/>
        <v>-2.4464566283910472E-6</v>
      </c>
      <c r="H4052" s="69">
        <f t="shared" si="770"/>
        <v>1.2278465310067003E-3</v>
      </c>
      <c r="I4052" s="66">
        <f t="shared" si="771"/>
        <v>-8.3182676712822978</v>
      </c>
      <c r="J4052" s="73">
        <f t="shared" si="772"/>
        <v>8.318267761902554</v>
      </c>
      <c r="K4052" s="66">
        <f t="shared" si="765"/>
        <v>1.1789290693867056</v>
      </c>
      <c r="L4052" s="69">
        <f t="shared" si="773"/>
        <v>10.810186133791206</v>
      </c>
      <c r="M4052" s="66">
        <f t="shared" si="774"/>
        <v>-54.934721196222739</v>
      </c>
      <c r="N4052" s="69">
        <f t="shared" si="775"/>
        <v>7.8210089326184349</v>
      </c>
      <c r="O4052" s="69">
        <f t="shared" si="776"/>
        <v>-1.0824349169400681E-2</v>
      </c>
    </row>
    <row r="4053" spans="4:15" x14ac:dyDescent="0.3">
      <c r="D4053" s="65">
        <f t="shared" si="766"/>
        <v>4051</v>
      </c>
      <c r="E4053" s="66">
        <f t="shared" si="767"/>
        <v>8.101999999999375</v>
      </c>
      <c r="F4053" s="72">
        <f t="shared" si="768"/>
        <v>-1.447543968149424E-3</v>
      </c>
      <c r="G4053" s="77">
        <f t="shared" si="769"/>
        <v>-2.435385640708887E-6</v>
      </c>
      <c r="H4053" s="69">
        <f t="shared" si="770"/>
        <v>1.2249445844838504E-3</v>
      </c>
      <c r="I4053" s="66">
        <f t="shared" si="771"/>
        <v>-8.3182676761752106</v>
      </c>
      <c r="J4053" s="73">
        <f t="shared" si="772"/>
        <v>8.3182677663676206</v>
      </c>
      <c r="K4053" s="66">
        <f t="shared" si="765"/>
        <v>1.1789290700181578</v>
      </c>
      <c r="L4053" s="69">
        <f t="shared" si="773"/>
        <v>10.810188589484268</v>
      </c>
      <c r="M4053" s="66">
        <f t="shared" si="774"/>
        <v>-54.951357731565302</v>
      </c>
      <c r="N4053" s="69">
        <f t="shared" si="775"/>
        <v>7.8210089326184349</v>
      </c>
      <c r="O4053" s="69">
        <f t="shared" si="776"/>
        <v>-1.0824349169400681E-2</v>
      </c>
    </row>
    <row r="4054" spans="4:15" x14ac:dyDescent="0.3">
      <c r="D4054" s="65">
        <f t="shared" si="766"/>
        <v>4052</v>
      </c>
      <c r="E4054" s="66">
        <f t="shared" si="767"/>
        <v>8.1039999999993757</v>
      </c>
      <c r="F4054" s="72">
        <f t="shared" si="768"/>
        <v>-1.4441227798093245E-3</v>
      </c>
      <c r="G4054" s="77">
        <f t="shared" si="769"/>
        <v>-2.4243646556953991E-6</v>
      </c>
      <c r="H4054" s="69">
        <f t="shared" si="770"/>
        <v>1.2220494965475516E-3</v>
      </c>
      <c r="I4054" s="66">
        <f t="shared" si="771"/>
        <v>-8.318267681045981</v>
      </c>
      <c r="J4054" s="73">
        <f t="shared" si="772"/>
        <v>8.3182677708125663</v>
      </c>
      <c r="K4054" s="66">
        <f t="shared" si="765"/>
        <v>1.1789290706467643</v>
      </c>
      <c r="L4054" s="69">
        <f t="shared" si="773"/>
        <v>10.810191039373438</v>
      </c>
      <c r="M4054" s="66">
        <f t="shared" si="774"/>
        <v>-54.96799426691765</v>
      </c>
      <c r="N4054" s="69">
        <f t="shared" si="775"/>
        <v>7.8210089326184349</v>
      </c>
      <c r="O4054" s="69">
        <f t="shared" si="776"/>
        <v>-1.0824349169400681E-2</v>
      </c>
    </row>
    <row r="4055" spans="4:15" x14ac:dyDescent="0.3">
      <c r="D4055" s="65">
        <f t="shared" si="766"/>
        <v>4053</v>
      </c>
      <c r="E4055" s="66">
        <f t="shared" si="767"/>
        <v>8.1059999999993764</v>
      </c>
      <c r="F4055" s="72">
        <f t="shared" si="768"/>
        <v>-1.4407096772491512E-3</v>
      </c>
      <c r="G4055" s="77">
        <f t="shared" si="769"/>
        <v>-2.413393445976908E-6</v>
      </c>
      <c r="H4055" s="69">
        <f t="shared" si="770"/>
        <v>1.219161250987933E-3</v>
      </c>
      <c r="I4055" s="66">
        <f t="shared" si="771"/>
        <v>-8.3182676858947104</v>
      </c>
      <c r="J4055" s="73">
        <f t="shared" si="772"/>
        <v>8.3182677752374801</v>
      </c>
      <c r="K4055" s="66">
        <f t="shared" si="765"/>
        <v>1.1789290712725382</v>
      </c>
      <c r="L4055" s="69">
        <f t="shared" si="773"/>
        <v>10.81019348347243</v>
      </c>
      <c r="M4055" s="66">
        <f t="shared" si="774"/>
        <v>-54.984630802279739</v>
      </c>
      <c r="N4055" s="69">
        <f t="shared" si="775"/>
        <v>7.8210089326184349</v>
      </c>
      <c r="O4055" s="69">
        <f t="shared" si="776"/>
        <v>-1.0824349169400681E-2</v>
      </c>
    </row>
    <row r="4056" spans="4:15" x14ac:dyDescent="0.3">
      <c r="D4056" s="65">
        <f t="shared" si="766"/>
        <v>4054</v>
      </c>
      <c r="E4056" s="66">
        <f t="shared" si="767"/>
        <v>8.107999999999377</v>
      </c>
      <c r="F4056" s="72">
        <f t="shared" si="768"/>
        <v>-1.4373046413586697E-3</v>
      </c>
      <c r="G4056" s="77">
        <f t="shared" si="769"/>
        <v>-2.4024717824033814E-6</v>
      </c>
      <c r="H4056" s="69">
        <f t="shared" si="770"/>
        <v>1.2162798316334347E-3</v>
      </c>
      <c r="I4056" s="66">
        <f t="shared" si="771"/>
        <v>-8.3182676907214965</v>
      </c>
      <c r="J4056" s="73">
        <f t="shared" si="772"/>
        <v>8.3182677796424525</v>
      </c>
      <c r="K4056" s="66">
        <f t="shared" si="765"/>
        <v>1.1789290718954917</v>
      </c>
      <c r="L4056" s="69">
        <f t="shared" si="773"/>
        <v>10.810195921794932</v>
      </c>
      <c r="M4056" s="66">
        <f t="shared" si="774"/>
        <v>-55.001267337651527</v>
      </c>
      <c r="N4056" s="69">
        <f t="shared" si="775"/>
        <v>7.8210089326184349</v>
      </c>
      <c r="O4056" s="69">
        <f t="shared" si="776"/>
        <v>-1.0824349169400681E-2</v>
      </c>
    </row>
    <row r="4057" spans="4:15" x14ac:dyDescent="0.3">
      <c r="D4057" s="65">
        <f t="shared" si="766"/>
        <v>4055</v>
      </c>
      <c r="E4057" s="66">
        <f t="shared" si="767"/>
        <v>8.1099999999993777</v>
      </c>
      <c r="F4057" s="72">
        <f t="shared" si="768"/>
        <v>-1.4339076530728099E-3</v>
      </c>
      <c r="G4057" s="77">
        <f t="shared" si="769"/>
        <v>-2.3915994500356419E-6</v>
      </c>
      <c r="H4057" s="69">
        <f t="shared" si="770"/>
        <v>1.2134052223507173E-3</v>
      </c>
      <c r="I4057" s="66">
        <f t="shared" si="771"/>
        <v>-8.3182676955264405</v>
      </c>
      <c r="J4057" s="73">
        <f t="shared" si="772"/>
        <v>8.3182677840275723</v>
      </c>
      <c r="K4057" s="66">
        <f t="shared" si="765"/>
        <v>1.1789290725156376</v>
      </c>
      <c r="L4057" s="69">
        <f t="shared" si="773"/>
        <v>10.810198354354595</v>
      </c>
      <c r="M4057" s="66">
        <f t="shared" si="774"/>
        <v>-55.017903873032971</v>
      </c>
      <c r="N4057" s="69">
        <f t="shared" si="775"/>
        <v>7.8210089326184349</v>
      </c>
      <c r="O4057" s="69">
        <f t="shared" si="776"/>
        <v>-1.0824349169400681E-2</v>
      </c>
    </row>
    <row r="4058" spans="4:15" x14ac:dyDescent="0.3">
      <c r="D4058" s="65">
        <f t="shared" si="766"/>
        <v>4056</v>
      </c>
      <c r="E4058" s="66">
        <f t="shared" si="767"/>
        <v>8.1119999999993784</v>
      </c>
      <c r="F4058" s="72">
        <f t="shared" si="768"/>
        <v>-1.4305186933715622E-3</v>
      </c>
      <c r="G4058" s="77">
        <f t="shared" si="769"/>
        <v>-2.3807762232763707E-6</v>
      </c>
      <c r="H4058" s="69">
        <f t="shared" si="770"/>
        <v>1.2105374070445717E-3</v>
      </c>
      <c r="I4058" s="66">
        <f t="shared" si="771"/>
        <v>-8.3182677003096401</v>
      </c>
      <c r="J4058" s="73">
        <f t="shared" si="772"/>
        <v>8.3182677883929319</v>
      </c>
      <c r="K4058" s="66">
        <f t="shared" si="765"/>
        <v>1.1789290731329891</v>
      </c>
      <c r="L4058" s="69">
        <f t="shared" si="773"/>
        <v>10.81020078116504</v>
      </c>
      <c r="M4058" s="66">
        <f t="shared" si="774"/>
        <v>-55.034540408424022</v>
      </c>
      <c r="N4058" s="69">
        <f t="shared" si="775"/>
        <v>7.8210089326184349</v>
      </c>
      <c r="O4058" s="69">
        <f t="shared" si="776"/>
        <v>-1.0824349169400681E-2</v>
      </c>
    </row>
    <row r="4059" spans="4:15" x14ac:dyDescent="0.3">
      <c r="D4059" s="65">
        <f t="shared" si="766"/>
        <v>4057</v>
      </c>
      <c r="E4059" s="66">
        <f t="shared" si="767"/>
        <v>8.113999999999379</v>
      </c>
      <c r="F4059" s="72">
        <f t="shared" si="768"/>
        <v>-1.4271377432798688E-3</v>
      </c>
      <c r="G4059" s="77">
        <f t="shared" si="769"/>
        <v>-2.3700018747518925E-6</v>
      </c>
      <c r="H4059" s="69">
        <f t="shared" si="770"/>
        <v>1.2076763696578286E-3</v>
      </c>
      <c r="I4059" s="66">
        <f t="shared" si="771"/>
        <v>-8.3182677050711931</v>
      </c>
      <c r="J4059" s="73">
        <f t="shared" si="772"/>
        <v>8.3182677927386166</v>
      </c>
      <c r="K4059" s="66">
        <f t="shared" si="765"/>
        <v>1.1789290737475582</v>
      </c>
      <c r="L4059" s="69">
        <f t="shared" si="773"/>
        <v>10.810203202239855</v>
      </c>
      <c r="M4059" s="66">
        <f t="shared" si="774"/>
        <v>-55.051176943824643</v>
      </c>
      <c r="N4059" s="69">
        <f t="shared" si="775"/>
        <v>7.8210089326184349</v>
      </c>
      <c r="O4059" s="69">
        <f t="shared" si="776"/>
        <v>-1.0824349169400681E-2</v>
      </c>
    </row>
    <row r="4060" spans="4:15" x14ac:dyDescent="0.3">
      <c r="D4060" s="65">
        <f t="shared" si="766"/>
        <v>4058</v>
      </c>
      <c r="E4060" s="66">
        <f t="shared" si="767"/>
        <v>8.1159999999993797</v>
      </c>
      <c r="F4060" s="72">
        <f t="shared" si="768"/>
        <v>-1.4237647838675177E-3</v>
      </c>
      <c r="G4060" s="77">
        <f t="shared" si="769"/>
        <v>-2.3592761912993865E-6</v>
      </c>
      <c r="H4060" s="69">
        <f t="shared" si="770"/>
        <v>1.2048220941712688E-3</v>
      </c>
      <c r="I4060" s="66">
        <f t="shared" si="771"/>
        <v>-8.318267709811197</v>
      </c>
      <c r="J4060" s="73">
        <f t="shared" si="772"/>
        <v>8.318267797064717</v>
      </c>
      <c r="K4060" s="66">
        <f t="shared" si="765"/>
        <v>1.1789290743593577</v>
      </c>
      <c r="L4060" s="69">
        <f t="shared" si="773"/>
        <v>10.810205617592594</v>
      </c>
      <c r="M4060" s="66">
        <f t="shared" si="774"/>
        <v>-55.067813479234786</v>
      </c>
      <c r="N4060" s="69">
        <f t="shared" si="775"/>
        <v>7.8210089326184349</v>
      </c>
      <c r="O4060" s="69">
        <f t="shared" si="776"/>
        <v>-1.0824349169400681E-2</v>
      </c>
    </row>
    <row r="4061" spans="4:15" x14ac:dyDescent="0.3">
      <c r="D4061" s="65">
        <f t="shared" si="766"/>
        <v>4059</v>
      </c>
      <c r="E4061" s="66">
        <f t="shared" si="767"/>
        <v>8.1179999999993804</v>
      </c>
      <c r="F4061" s="72">
        <f t="shared" si="768"/>
        <v>-1.4203997962490367E-3</v>
      </c>
      <c r="G4061" s="77">
        <f t="shared" si="769"/>
        <v>-2.3485989508742477E-6</v>
      </c>
      <c r="H4061" s="69">
        <f t="shared" si="770"/>
        <v>1.2019745646035338E-3</v>
      </c>
      <c r="I4061" s="66">
        <f t="shared" si="771"/>
        <v>-8.3182677145297497</v>
      </c>
      <c r="J4061" s="73">
        <f t="shared" si="772"/>
        <v>8.3182678013713183</v>
      </c>
      <c r="K4061" s="66">
        <f t="shared" si="765"/>
        <v>1.1789290749683996</v>
      </c>
      <c r="L4061" s="69">
        <f t="shared" si="773"/>
        <v>10.810208027236783</v>
      </c>
      <c r="M4061" s="66">
        <f t="shared" si="774"/>
        <v>-55.084450014654408</v>
      </c>
      <c r="N4061" s="69">
        <f t="shared" si="775"/>
        <v>7.8210089326184349</v>
      </c>
      <c r="O4061" s="69">
        <f t="shared" si="776"/>
        <v>-1.0824349169400681E-2</v>
      </c>
    </row>
    <row r="4062" spans="4:15" x14ac:dyDescent="0.3">
      <c r="D4062" s="65">
        <f t="shared" si="766"/>
        <v>4060</v>
      </c>
      <c r="E4062" s="66">
        <f t="shared" si="767"/>
        <v>8.119999999999381</v>
      </c>
      <c r="F4062" s="72">
        <f t="shared" si="768"/>
        <v>-1.417042761583589E-3</v>
      </c>
      <c r="G4062" s="77">
        <f t="shared" si="769"/>
        <v>-2.3379699385372987E-6</v>
      </c>
      <c r="H4062" s="69">
        <f t="shared" si="770"/>
        <v>1.1991337650110357E-3</v>
      </c>
      <c r="I4062" s="66">
        <f t="shared" si="771"/>
        <v>-8.318267719226947</v>
      </c>
      <c r="J4062" s="73">
        <f t="shared" si="772"/>
        <v>8.3182678056585111</v>
      </c>
      <c r="K4062" s="66">
        <f t="shared" si="765"/>
        <v>1.1789290755746966</v>
      </c>
      <c r="L4062" s="69">
        <f t="shared" si="773"/>
        <v>10.810210431185912</v>
      </c>
      <c r="M4062" s="66">
        <f t="shared" si="774"/>
        <v>-55.101086550083465</v>
      </c>
      <c r="N4062" s="69">
        <f t="shared" si="775"/>
        <v>7.8210089326184349</v>
      </c>
      <c r="O4062" s="69">
        <f t="shared" si="776"/>
        <v>-1.0824349169400681E-2</v>
      </c>
    </row>
    <row r="4063" spans="4:15" x14ac:dyDescent="0.3">
      <c r="D4063" s="65">
        <f t="shared" si="766"/>
        <v>4061</v>
      </c>
      <c r="E4063" s="66">
        <f t="shared" si="767"/>
        <v>8.1219999999993817</v>
      </c>
      <c r="F4063" s="72">
        <f t="shared" si="768"/>
        <v>-1.4136936610748658E-3</v>
      </c>
      <c r="G4063" s="77">
        <f t="shared" si="769"/>
        <v>-2.3273889340202913E-6</v>
      </c>
      <c r="H4063" s="69">
        <f t="shared" si="770"/>
        <v>1.1962996794878684E-3</v>
      </c>
      <c r="I4063" s="66">
        <f t="shared" si="771"/>
        <v>-8.3182677239028866</v>
      </c>
      <c r="J4063" s="73">
        <f t="shared" si="772"/>
        <v>8.3182678099263825</v>
      </c>
      <c r="K4063" s="66">
        <f t="shared" si="765"/>
        <v>1.1789290761782614</v>
      </c>
      <c r="L4063" s="69">
        <f t="shared" si="773"/>
        <v>10.810212829453441</v>
      </c>
      <c r="M4063" s="66">
        <f t="shared" si="774"/>
        <v>-55.117723085521916</v>
      </c>
      <c r="N4063" s="69">
        <f t="shared" si="775"/>
        <v>7.8210089326184349</v>
      </c>
      <c r="O4063" s="69">
        <f t="shared" si="776"/>
        <v>-1.0824349169400681E-2</v>
      </c>
    </row>
    <row r="4064" spans="4:15" x14ac:dyDescent="0.3">
      <c r="D4064" s="65">
        <f t="shared" si="766"/>
        <v>4062</v>
      </c>
      <c r="E4064" s="66">
        <f t="shared" si="767"/>
        <v>8.1239999999993824</v>
      </c>
      <c r="F4064" s="72">
        <f t="shared" si="768"/>
        <v>-1.4103524759709828E-3</v>
      </c>
      <c r="G4064" s="77">
        <f t="shared" si="769"/>
        <v>-2.3168557206076912E-6</v>
      </c>
      <c r="H4064" s="69">
        <f t="shared" si="770"/>
        <v>1.1934722921657186E-3</v>
      </c>
      <c r="I4064" s="66">
        <f t="shared" si="771"/>
        <v>-8.3182677285576645</v>
      </c>
      <c r="J4064" s="73">
        <f t="shared" si="772"/>
        <v>8.3182678141750159</v>
      </c>
      <c r="K4064" s="66">
        <f t="shared" si="765"/>
        <v>1.1789290767791054</v>
      </c>
      <c r="L4064" s="69">
        <f t="shared" si="773"/>
        <v>10.8102152220528</v>
      </c>
      <c r="M4064" s="66">
        <f t="shared" si="774"/>
        <v>-55.134359620969725</v>
      </c>
      <c r="N4064" s="69">
        <f t="shared" si="775"/>
        <v>7.8210089326184349</v>
      </c>
      <c r="O4064" s="69">
        <f t="shared" si="776"/>
        <v>-1.0824349169400681E-2</v>
      </c>
    </row>
    <row r="4065" spans="4:15" x14ac:dyDescent="0.3">
      <c r="D4065" s="65">
        <f t="shared" si="766"/>
        <v>4063</v>
      </c>
      <c r="E4065" s="66">
        <f t="shared" si="767"/>
        <v>8.125999999999383</v>
      </c>
      <c r="F4065" s="72">
        <f t="shared" si="768"/>
        <v>-1.4070191875643733E-3</v>
      </c>
      <c r="G4065" s="77">
        <f t="shared" si="769"/>
        <v>-2.3063700851366775E-6</v>
      </c>
      <c r="H4065" s="69">
        <f t="shared" si="770"/>
        <v>1.1906515872137766E-3</v>
      </c>
      <c r="I4065" s="66">
        <f t="shared" si="771"/>
        <v>-8.3182677331913766</v>
      </c>
      <c r="J4065" s="73">
        <f t="shared" si="772"/>
        <v>8.3182678184045038</v>
      </c>
      <c r="K4065" s="66">
        <f t="shared" si="765"/>
        <v>1.1789290773772418</v>
      </c>
      <c r="L4065" s="69">
        <f t="shared" si="773"/>
        <v>10.810217608997386</v>
      </c>
      <c r="M4065" s="66">
        <f t="shared" si="774"/>
        <v>-55.150996156426842</v>
      </c>
      <c r="N4065" s="69">
        <f t="shared" si="775"/>
        <v>7.8210089326184349</v>
      </c>
      <c r="O4065" s="69">
        <f t="shared" si="776"/>
        <v>-1.0824349169400681E-2</v>
      </c>
    </row>
    <row r="4066" spans="4:15" x14ac:dyDescent="0.3">
      <c r="D4066" s="65">
        <f t="shared" si="766"/>
        <v>4064</v>
      </c>
      <c r="E4066" s="66">
        <f t="shared" si="767"/>
        <v>8.1279999999993837</v>
      </c>
      <c r="F4066" s="72">
        <f t="shared" si="768"/>
        <v>-1.4036937771916861E-3</v>
      </c>
      <c r="G4066" s="77">
        <f t="shared" si="769"/>
        <v>-2.2959318091153591E-6</v>
      </c>
      <c r="H4066" s="69">
        <f t="shared" si="770"/>
        <v>1.1878375488386479E-3</v>
      </c>
      <c r="I4066" s="66">
        <f t="shared" si="771"/>
        <v>-8.318267737804117</v>
      </c>
      <c r="J4066" s="73">
        <f t="shared" si="772"/>
        <v>8.318267822614926</v>
      </c>
      <c r="K4066" s="66">
        <f t="shared" si="765"/>
        <v>1.178929077972682</v>
      </c>
      <c r="L4066" s="69">
        <f t="shared" si="773"/>
        <v>10.81021999030056</v>
      </c>
      <c r="M4066" s="66">
        <f t="shared" si="774"/>
        <v>-55.167632691893225</v>
      </c>
      <c r="N4066" s="69">
        <f t="shared" si="775"/>
        <v>7.8210089326184349</v>
      </c>
      <c r="O4066" s="69">
        <f t="shared" si="776"/>
        <v>-1.0824349169400681E-2</v>
      </c>
    </row>
    <row r="4067" spans="4:15" x14ac:dyDescent="0.3">
      <c r="D4067" s="65">
        <f t="shared" si="766"/>
        <v>4065</v>
      </c>
      <c r="E4067" s="66">
        <f t="shared" si="767"/>
        <v>8.1299999999993844</v>
      </c>
      <c r="F4067" s="72">
        <f t="shared" si="768"/>
        <v>-1.4003762262336777E-3</v>
      </c>
      <c r="G4067" s="77">
        <f t="shared" si="769"/>
        <v>-2.2855406847099857E-6</v>
      </c>
      <c r="H4067" s="69">
        <f t="shared" si="770"/>
        <v>1.1850301612842645E-3</v>
      </c>
      <c r="I4067" s="66">
        <f t="shared" si="771"/>
        <v>-8.3182677423959799</v>
      </c>
      <c r="J4067" s="73">
        <f t="shared" si="772"/>
        <v>8.3182678268063714</v>
      </c>
      <c r="K4067" s="66">
        <f t="shared" si="765"/>
        <v>1.1789290785654385</v>
      </c>
      <c r="L4067" s="69">
        <f t="shared" si="773"/>
        <v>10.810222365975658</v>
      </c>
      <c r="M4067" s="66">
        <f t="shared" si="774"/>
        <v>-55.18426922736883</v>
      </c>
      <c r="N4067" s="69">
        <f t="shared" si="775"/>
        <v>7.8210089326184349</v>
      </c>
      <c r="O4067" s="69">
        <f t="shared" si="776"/>
        <v>-1.0824349169400681E-2</v>
      </c>
    </row>
    <row r="4068" spans="4:15" x14ac:dyDescent="0.3">
      <c r="D4068" s="65">
        <f t="shared" si="766"/>
        <v>4066</v>
      </c>
      <c r="E4068" s="66">
        <f t="shared" si="767"/>
        <v>8.1319999999993851</v>
      </c>
      <c r="F4068" s="72">
        <f t="shared" si="768"/>
        <v>-1.3970665161151109E-3</v>
      </c>
      <c r="G4068" s="77">
        <f t="shared" si="769"/>
        <v>-2.2751964969813798E-6</v>
      </c>
      <c r="H4068" s="69">
        <f t="shared" si="770"/>
        <v>1.1822294088317971E-3</v>
      </c>
      <c r="I4068" s="66">
        <f t="shared" si="771"/>
        <v>-8.3182677469670612</v>
      </c>
      <c r="J4068" s="73">
        <f t="shared" si="772"/>
        <v>8.3182678309789253</v>
      </c>
      <c r="K4068" s="66">
        <f t="shared" si="765"/>
        <v>1.1789290791555234</v>
      </c>
      <c r="L4068" s="69">
        <f t="shared" si="773"/>
        <v>10.81022473603598</v>
      </c>
      <c r="M4068" s="66">
        <f t="shared" si="774"/>
        <v>-55.200905762853623</v>
      </c>
      <c r="N4068" s="69">
        <f t="shared" si="775"/>
        <v>7.8210089326184349</v>
      </c>
      <c r="O4068" s="69">
        <f t="shared" si="776"/>
        <v>-1.0824349169400681E-2</v>
      </c>
    </row>
    <row r="4069" spans="4:15" x14ac:dyDescent="0.3">
      <c r="D4069" s="65">
        <f t="shared" si="766"/>
        <v>4067</v>
      </c>
      <c r="E4069" s="66">
        <f t="shared" si="767"/>
        <v>8.1339999999993857</v>
      </c>
      <c r="F4069" s="72">
        <f t="shared" si="768"/>
        <v>-1.3937646283046492E-3</v>
      </c>
      <c r="G4069" s="77">
        <f t="shared" si="769"/>
        <v>-2.2648990327667207E-6</v>
      </c>
      <c r="H4069" s="69">
        <f t="shared" si="770"/>
        <v>1.1794352757995669E-3</v>
      </c>
      <c r="I4069" s="66">
        <f t="shared" si="771"/>
        <v>-8.318267751517455</v>
      </c>
      <c r="J4069" s="73">
        <f t="shared" si="772"/>
        <v>8.3182678351326746</v>
      </c>
      <c r="K4069" s="66">
        <f t="shared" si="765"/>
        <v>1.1789290797429488</v>
      </c>
      <c r="L4069" s="69">
        <f t="shared" si="773"/>
        <v>10.810227100494798</v>
      </c>
      <c r="M4069" s="66">
        <f t="shared" si="774"/>
        <v>-55.21754229834756</v>
      </c>
      <c r="N4069" s="69">
        <f t="shared" si="775"/>
        <v>7.8210089326184349</v>
      </c>
      <c r="O4069" s="69">
        <f t="shared" si="776"/>
        <v>-1.0824349169400681E-2</v>
      </c>
    </row>
    <row r="4070" spans="4:15" x14ac:dyDescent="0.3">
      <c r="D4070" s="65">
        <f t="shared" si="766"/>
        <v>4068</v>
      </c>
      <c r="E4070" s="66">
        <f t="shared" si="767"/>
        <v>8.1359999999993864</v>
      </c>
      <c r="F4070" s="72">
        <f t="shared" si="768"/>
        <v>-1.3904705443147545E-3</v>
      </c>
      <c r="G4070" s="77">
        <f t="shared" si="769"/>
        <v>-2.2546480789031875E-6</v>
      </c>
      <c r="H4070" s="69">
        <f t="shared" si="770"/>
        <v>1.1766477465429577E-3</v>
      </c>
      <c r="I4070" s="66">
        <f t="shared" si="771"/>
        <v>-8.3182677560472538</v>
      </c>
      <c r="J4070" s="73">
        <f t="shared" si="772"/>
        <v>8.3182678392677012</v>
      </c>
      <c r="K4070" s="66">
        <f t="shared" si="765"/>
        <v>1.1789290803277264</v>
      </c>
      <c r="L4070" s="69">
        <f t="shared" si="773"/>
        <v>10.810229459365349</v>
      </c>
      <c r="M4070" s="66">
        <f t="shared" si="774"/>
        <v>-55.234178833850592</v>
      </c>
      <c r="N4070" s="69">
        <f t="shared" si="775"/>
        <v>7.8210089326184349</v>
      </c>
      <c r="O4070" s="69">
        <f t="shared" si="776"/>
        <v>-1.0824349169400681E-2</v>
      </c>
    </row>
    <row r="4071" spans="4:15" x14ac:dyDescent="0.3">
      <c r="D4071" s="65">
        <f t="shared" si="766"/>
        <v>4069</v>
      </c>
      <c r="E4071" s="66">
        <f t="shared" si="767"/>
        <v>8.1379999999993871</v>
      </c>
      <c r="F4071" s="72">
        <f t="shared" si="768"/>
        <v>-1.3871842457015809E-3</v>
      </c>
      <c r="G4071" s="77">
        <f t="shared" si="769"/>
        <v>-2.2444434311097439E-6</v>
      </c>
      <c r="H4071" s="69">
        <f t="shared" si="770"/>
        <v>1.1738668054543282E-3</v>
      </c>
      <c r="I4071" s="66">
        <f t="shared" si="771"/>
        <v>-8.3182677605565498</v>
      </c>
      <c r="J4071" s="73">
        <f t="shared" si="772"/>
        <v>8.3182678433840866</v>
      </c>
      <c r="K4071" s="66">
        <f t="shared" si="765"/>
        <v>1.1789290809098678</v>
      </c>
      <c r="L4071" s="69">
        <f t="shared" si="773"/>
        <v>10.810231812660842</v>
      </c>
      <c r="M4071" s="66">
        <f t="shared" si="774"/>
        <v>-55.250815369362684</v>
      </c>
      <c r="N4071" s="69">
        <f t="shared" si="775"/>
        <v>7.8210089326184349</v>
      </c>
      <c r="O4071" s="69">
        <f t="shared" si="776"/>
        <v>-1.0824349169400681E-2</v>
      </c>
    </row>
    <row r="4072" spans="4:15" x14ac:dyDescent="0.3">
      <c r="D4072" s="65">
        <f t="shared" si="766"/>
        <v>4070</v>
      </c>
      <c r="E4072" s="66">
        <f t="shared" si="767"/>
        <v>8.1399999999993877</v>
      </c>
      <c r="F4072" s="72">
        <f t="shared" si="768"/>
        <v>-1.3839057140648738E-3</v>
      </c>
      <c r="G4072" s="77">
        <f t="shared" si="769"/>
        <v>-2.2342848815526395E-6</v>
      </c>
      <c r="H4072" s="69">
        <f t="shared" si="770"/>
        <v>1.1710924369629251E-3</v>
      </c>
      <c r="I4072" s="66">
        <f t="shared" si="771"/>
        <v>-8.3182677650454373</v>
      </c>
      <c r="J4072" s="73">
        <f t="shared" si="772"/>
        <v>8.3182678474819216</v>
      </c>
      <c r="K4072" s="66">
        <f t="shared" si="765"/>
        <v>1.178929081489386</v>
      </c>
      <c r="L4072" s="69">
        <f t="shared" si="773"/>
        <v>10.810234160394453</v>
      </c>
      <c r="M4072" s="66">
        <f t="shared" si="774"/>
        <v>-55.267451904883799</v>
      </c>
      <c r="N4072" s="69">
        <f t="shared" si="775"/>
        <v>7.8210089326184349</v>
      </c>
      <c r="O4072" s="69">
        <f t="shared" si="776"/>
        <v>-1.0824349169400681E-2</v>
      </c>
    </row>
    <row r="4073" spans="4:15" x14ac:dyDescent="0.3">
      <c r="D4073" s="65">
        <f t="shared" si="766"/>
        <v>4071</v>
      </c>
      <c r="E4073" s="66">
        <f t="shared" si="767"/>
        <v>8.1419999999993884</v>
      </c>
      <c r="F4073" s="72">
        <f t="shared" si="768"/>
        <v>-1.3806349310478681E-3</v>
      </c>
      <c r="G4073" s="77">
        <f t="shared" si="769"/>
        <v>-2.22417221351634E-6</v>
      </c>
      <c r="H4073" s="69">
        <f t="shared" si="770"/>
        <v>1.1683246255347955E-3</v>
      </c>
      <c r="I4073" s="66">
        <f t="shared" si="771"/>
        <v>-8.3182677695140068</v>
      </c>
      <c r="J4073" s="73">
        <f t="shared" si="772"/>
        <v>8.3182678515612825</v>
      </c>
      <c r="K4073" s="66">
        <f t="shared" si="765"/>
        <v>1.1789290820662914</v>
      </c>
      <c r="L4073" s="69">
        <f t="shared" si="773"/>
        <v>10.810236502579327</v>
      </c>
      <c r="M4073" s="66">
        <f t="shared" si="774"/>
        <v>-55.284088440413889</v>
      </c>
      <c r="N4073" s="69">
        <f t="shared" si="775"/>
        <v>7.8210089326184349</v>
      </c>
      <c r="O4073" s="69">
        <f t="shared" si="776"/>
        <v>-1.0824349169400681E-2</v>
      </c>
    </row>
    <row r="4074" spans="4:15" x14ac:dyDescent="0.3">
      <c r="D4074" s="65">
        <f t="shared" si="766"/>
        <v>4072</v>
      </c>
      <c r="E4074" s="66">
        <f t="shared" si="767"/>
        <v>8.1439999999993891</v>
      </c>
      <c r="F4074" s="72">
        <f t="shared" si="768"/>
        <v>-1.3773718783371802E-3</v>
      </c>
      <c r="G4074" s="77">
        <f t="shared" si="769"/>
        <v>-2.2141052333779498E-6</v>
      </c>
      <c r="H4074" s="69">
        <f t="shared" si="770"/>
        <v>1.1655633556726997E-3</v>
      </c>
      <c r="I4074" s="66">
        <f t="shared" si="771"/>
        <v>-8.3182677739623507</v>
      </c>
      <c r="J4074" s="73">
        <f t="shared" si="772"/>
        <v>8.3182678556222562</v>
      </c>
      <c r="K4074" s="66">
        <f t="shared" si="765"/>
        <v>1.1789290826405965</v>
      </c>
      <c r="L4074" s="69">
        <f t="shared" si="773"/>
        <v>10.810238839228578</v>
      </c>
      <c r="M4074" s="66">
        <f t="shared" si="774"/>
        <v>-55.300724975952917</v>
      </c>
      <c r="N4074" s="69">
        <f t="shared" si="775"/>
        <v>7.8210089326184349</v>
      </c>
      <c r="O4074" s="69">
        <f t="shared" si="776"/>
        <v>-1.0824349169400681E-2</v>
      </c>
    </row>
    <row r="4075" spans="4:15" x14ac:dyDescent="0.3">
      <c r="D4075" s="65">
        <f t="shared" si="766"/>
        <v>4073</v>
      </c>
      <c r="E4075" s="66">
        <f t="shared" si="767"/>
        <v>8.1459999999993897</v>
      </c>
      <c r="F4075" s="72">
        <f t="shared" si="768"/>
        <v>-1.3741165376627111E-3</v>
      </c>
      <c r="G4075" s="77">
        <f t="shared" si="769"/>
        <v>-2.2040837279746484E-6</v>
      </c>
      <c r="H4075" s="69">
        <f t="shared" si="770"/>
        <v>1.1628086119160254E-3</v>
      </c>
      <c r="I4075" s="66">
        <f t="shared" si="771"/>
        <v>-8.3182677783905614</v>
      </c>
      <c r="J4075" s="73">
        <f t="shared" si="772"/>
        <v>8.3182678596649264</v>
      </c>
      <c r="K4075" s="66">
        <f t="shared" si="765"/>
        <v>1.1789290832123132</v>
      </c>
      <c r="L4075" s="69">
        <f t="shared" si="773"/>
        <v>10.81024117035529</v>
      </c>
      <c r="M4075" s="66">
        <f t="shared" si="774"/>
        <v>-55.317361511500842</v>
      </c>
      <c r="N4075" s="69">
        <f t="shared" si="775"/>
        <v>7.8210089326184349</v>
      </c>
      <c r="O4075" s="69">
        <f t="shared" si="776"/>
        <v>-1.0824349169400681E-2</v>
      </c>
    </row>
    <row r="4076" spans="4:15" x14ac:dyDescent="0.3">
      <c r="D4076" s="65">
        <f t="shared" si="766"/>
        <v>4074</v>
      </c>
      <c r="E4076" s="66">
        <f t="shared" si="767"/>
        <v>8.1479999999993904</v>
      </c>
      <c r="F4076" s="72">
        <f t="shared" si="768"/>
        <v>-1.3708688907975422E-3</v>
      </c>
      <c r="G4076" s="77">
        <f t="shared" si="769"/>
        <v>-2.1941074894726853E-6</v>
      </c>
      <c r="H4076" s="69">
        <f t="shared" si="770"/>
        <v>1.1600603788407E-3</v>
      </c>
      <c r="I4076" s="66">
        <f t="shared" si="771"/>
        <v>-8.3182677827987295</v>
      </c>
      <c r="J4076" s="73">
        <f t="shared" si="772"/>
        <v>8.318267863689373</v>
      </c>
      <c r="K4076" s="66">
        <f t="shared" si="765"/>
        <v>1.1789290837814523</v>
      </c>
      <c r="L4076" s="69">
        <f t="shared" si="773"/>
        <v>10.810243495972514</v>
      </c>
      <c r="M4076" s="66">
        <f t="shared" si="774"/>
        <v>-55.333998047057619</v>
      </c>
      <c r="N4076" s="69">
        <f t="shared" si="775"/>
        <v>7.8210089326184349</v>
      </c>
      <c r="O4076" s="69">
        <f t="shared" si="776"/>
        <v>-1.0824349169400681E-2</v>
      </c>
    </row>
    <row r="4077" spans="4:15" x14ac:dyDescent="0.3">
      <c r="D4077" s="65">
        <f t="shared" si="766"/>
        <v>4075</v>
      </c>
      <c r="E4077" s="66">
        <f t="shared" si="767"/>
        <v>8.1499999999993911</v>
      </c>
      <c r="F4077" s="72">
        <f t="shared" si="768"/>
        <v>-1.367628919557831E-3</v>
      </c>
      <c r="G4077" s="77">
        <f t="shared" si="769"/>
        <v>-2.1841763206964515E-6</v>
      </c>
      <c r="H4077" s="69">
        <f t="shared" si="770"/>
        <v>1.157318641059105E-3</v>
      </c>
      <c r="I4077" s="66">
        <f t="shared" si="771"/>
        <v>-8.3182677871869437</v>
      </c>
      <c r="J4077" s="73">
        <f t="shared" si="772"/>
        <v>8.3182678676956794</v>
      </c>
      <c r="K4077" s="66">
        <f t="shared" si="765"/>
        <v>1.1789290843480265</v>
      </c>
      <c r="L4077" s="69">
        <f t="shared" si="773"/>
        <v>10.810245816093271</v>
      </c>
      <c r="M4077" s="66">
        <f t="shared" si="774"/>
        <v>-55.350634582623215</v>
      </c>
      <c r="N4077" s="69">
        <f t="shared" si="775"/>
        <v>7.8210089326184349</v>
      </c>
      <c r="O4077" s="69">
        <f t="shared" si="776"/>
        <v>-1.0824349169400681E-2</v>
      </c>
    </row>
    <row r="4078" spans="4:15" x14ac:dyDescent="0.3">
      <c r="D4078" s="65">
        <f t="shared" si="766"/>
        <v>4076</v>
      </c>
      <c r="E4078" s="66">
        <f t="shared" si="767"/>
        <v>8.1519999999993917</v>
      </c>
      <c r="F4078" s="72">
        <f t="shared" si="768"/>
        <v>-1.3643966058027128E-3</v>
      </c>
      <c r="G4078" s="77">
        <f t="shared" si="769"/>
        <v>-2.1742900120358399E-6</v>
      </c>
      <c r="H4078" s="69">
        <f t="shared" si="770"/>
        <v>1.1545833832199892E-3</v>
      </c>
      <c r="I4078" s="66">
        <f t="shared" si="771"/>
        <v>-8.3182677915552965</v>
      </c>
      <c r="J4078" s="73">
        <f t="shared" si="772"/>
        <v>8.3182678716839238</v>
      </c>
      <c r="K4078" s="66">
        <f t="shared" si="765"/>
        <v>1.1789290849120462</v>
      </c>
      <c r="L4078" s="69">
        <f t="shared" si="773"/>
        <v>10.810248130730553</v>
      </c>
      <c r="M4078" s="66">
        <f t="shared" si="774"/>
        <v>-55.367271118197586</v>
      </c>
      <c r="N4078" s="69">
        <f t="shared" si="775"/>
        <v>7.8210089326184349</v>
      </c>
      <c r="O4078" s="69">
        <f t="shared" si="776"/>
        <v>-1.0824349169400681E-2</v>
      </c>
    </row>
    <row r="4079" spans="4:15" x14ac:dyDescent="0.3">
      <c r="D4079" s="65">
        <f t="shared" si="766"/>
        <v>4077</v>
      </c>
      <c r="E4079" s="66">
        <f t="shared" si="767"/>
        <v>8.1539999999993924</v>
      </c>
      <c r="F4079" s="72">
        <f t="shared" si="768"/>
        <v>-1.3611719314341963E-3</v>
      </c>
      <c r="G4079" s="77">
        <f t="shared" si="769"/>
        <v>-2.1644483663152414E-6</v>
      </c>
      <c r="H4079" s="69">
        <f t="shared" si="770"/>
        <v>1.1518545900083838E-3</v>
      </c>
      <c r="I4079" s="66">
        <f t="shared" si="771"/>
        <v>-8.3182677959038767</v>
      </c>
      <c r="J4079" s="73">
        <f t="shared" si="772"/>
        <v>8.3182678756541932</v>
      </c>
      <c r="K4079" s="66">
        <f t="shared" si="765"/>
        <v>1.1789290854735237</v>
      </c>
      <c r="L4079" s="69">
        <f t="shared" si="773"/>
        <v>10.81025043989732</v>
      </c>
      <c r="M4079" s="66">
        <f t="shared" si="774"/>
        <v>-55.383907653780696</v>
      </c>
      <c r="N4079" s="69">
        <f t="shared" si="775"/>
        <v>7.8210089326184349</v>
      </c>
      <c r="O4079" s="69">
        <f t="shared" si="776"/>
        <v>-1.0824349169400681E-2</v>
      </c>
    </row>
    <row r="4080" spans="4:15" x14ac:dyDescent="0.3">
      <c r="D4080" s="65">
        <f t="shared" si="766"/>
        <v>4078</v>
      </c>
      <c r="E4080" s="66">
        <f t="shared" si="767"/>
        <v>8.1559999999993931</v>
      </c>
      <c r="F4080" s="72">
        <f t="shared" si="768"/>
        <v>-1.3579548783970645E-3</v>
      </c>
      <c r="G4080" s="77">
        <f t="shared" si="769"/>
        <v>-2.1546511774772625E-6</v>
      </c>
      <c r="H4080" s="69">
        <f t="shared" si="770"/>
        <v>1.1491322461455154E-3</v>
      </c>
      <c r="I4080" s="66">
        <f t="shared" si="771"/>
        <v>-8.318267800232773</v>
      </c>
      <c r="J4080" s="73">
        <f t="shared" si="772"/>
        <v>8.3182678796065659</v>
      </c>
      <c r="K4080" s="66">
        <f t="shared" si="765"/>
        <v>1.1789290860324704</v>
      </c>
      <c r="L4080" s="69">
        <f t="shared" si="773"/>
        <v>10.810252743606501</v>
      </c>
      <c r="M4080" s="66">
        <f t="shared" si="774"/>
        <v>-55.400544189372503</v>
      </c>
      <c r="N4080" s="69">
        <f t="shared" si="775"/>
        <v>7.8210089326184349</v>
      </c>
      <c r="O4080" s="69">
        <f t="shared" si="776"/>
        <v>-1.0824349169400681E-2</v>
      </c>
    </row>
    <row r="4081" spans="4:15" x14ac:dyDescent="0.3">
      <c r="D4081" s="65">
        <f t="shared" si="766"/>
        <v>4079</v>
      </c>
      <c r="E4081" s="66">
        <f t="shared" si="767"/>
        <v>8.1579999999993937</v>
      </c>
      <c r="F4081" s="72">
        <f t="shared" si="768"/>
        <v>-1.3547454286787722E-3</v>
      </c>
      <c r="G4081" s="77">
        <f t="shared" si="769"/>
        <v>-2.1448982483462942E-6</v>
      </c>
      <c r="H4081" s="69">
        <f t="shared" si="770"/>
        <v>1.1464163363887213E-3</v>
      </c>
      <c r="I4081" s="66">
        <f t="shared" si="771"/>
        <v>-8.3182678045420761</v>
      </c>
      <c r="J4081" s="73">
        <f t="shared" si="772"/>
        <v>8.3182678835411199</v>
      </c>
      <c r="K4081" s="66">
        <f t="shared" si="765"/>
        <v>1.1789290865888973</v>
      </c>
      <c r="L4081" s="69">
        <f t="shared" si="773"/>
        <v>10.810255041870994</v>
      </c>
      <c r="M4081" s="66">
        <f t="shared" si="774"/>
        <v>-55.417180724972972</v>
      </c>
      <c r="N4081" s="69">
        <f t="shared" si="775"/>
        <v>7.8210089326184349</v>
      </c>
      <c r="O4081" s="69">
        <f t="shared" si="776"/>
        <v>-1.0824349169400681E-2</v>
      </c>
    </row>
    <row r="4082" spans="4:15" x14ac:dyDescent="0.3">
      <c r="D4082" s="65">
        <f t="shared" si="766"/>
        <v>4080</v>
      </c>
      <c r="E4082" s="66">
        <f t="shared" si="767"/>
        <v>8.1599999999993944</v>
      </c>
      <c r="F4082" s="72">
        <f t="shared" si="768"/>
        <v>-1.3515435643093451E-3</v>
      </c>
      <c r="G4082" s="77">
        <f t="shared" si="769"/>
        <v>-2.1351893781940134E-6</v>
      </c>
      <c r="H4082" s="69">
        <f t="shared" si="770"/>
        <v>1.1437068455313637E-3</v>
      </c>
      <c r="I4082" s="66">
        <f t="shared" si="771"/>
        <v>-8.3182678088318731</v>
      </c>
      <c r="J4082" s="73">
        <f t="shared" si="772"/>
        <v>8.3182678874579388</v>
      </c>
      <c r="K4082" s="66">
        <f t="shared" si="765"/>
        <v>1.1789290871428157</v>
      </c>
      <c r="L4082" s="69">
        <f t="shared" si="773"/>
        <v>10.810257334703666</v>
      </c>
      <c r="M4082" s="66">
        <f t="shared" si="774"/>
        <v>-55.433817260582053</v>
      </c>
      <c r="N4082" s="69">
        <f t="shared" si="775"/>
        <v>7.8210089326184349</v>
      </c>
      <c r="O4082" s="69">
        <f t="shared" si="776"/>
        <v>-1.0824349169400681E-2</v>
      </c>
    </row>
    <row r="4083" spans="4:15" x14ac:dyDescent="0.3">
      <c r="D4083" s="65">
        <f t="shared" si="766"/>
        <v>4081</v>
      </c>
      <c r="E4083" s="66">
        <f t="shared" si="767"/>
        <v>8.1619999999993951</v>
      </c>
      <c r="F4083" s="72">
        <f t="shared" si="768"/>
        <v>-1.34834926736128E-3</v>
      </c>
      <c r="G4083" s="77">
        <f t="shared" si="769"/>
        <v>-2.1255243698448112E-6</v>
      </c>
      <c r="H4083" s="69">
        <f t="shared" si="770"/>
        <v>1.1410037584027449E-3</v>
      </c>
      <c r="I4083" s="66">
        <f t="shared" si="771"/>
        <v>-8.3182678131022527</v>
      </c>
      <c r="J4083" s="73">
        <f t="shared" si="772"/>
        <v>8.3182678913571007</v>
      </c>
      <c r="K4083" s="66">
        <f t="shared" si="765"/>
        <v>1.1789290876942373</v>
      </c>
      <c r="L4083" s="69">
        <f t="shared" si="773"/>
        <v>10.810259622117357</v>
      </c>
      <c r="M4083" s="66">
        <f t="shared" si="774"/>
        <v>-55.450453796199717</v>
      </c>
      <c r="N4083" s="69">
        <f t="shared" si="775"/>
        <v>7.8210089326184349</v>
      </c>
      <c r="O4083" s="69">
        <f t="shared" si="776"/>
        <v>-1.0824349169400681E-2</v>
      </c>
    </row>
    <row r="4084" spans="4:15" x14ac:dyDescent="0.3">
      <c r="D4084" s="65">
        <f t="shared" si="766"/>
        <v>4082</v>
      </c>
      <c r="E4084" s="66">
        <f t="shared" si="767"/>
        <v>8.1639999999993957</v>
      </c>
      <c r="F4084" s="72">
        <f t="shared" si="768"/>
        <v>-1.345162519949444E-3</v>
      </c>
      <c r="G4084" s="77">
        <f t="shared" si="769"/>
        <v>-2.1159030225703646E-6</v>
      </c>
      <c r="H4084" s="69">
        <f t="shared" si="770"/>
        <v>1.1383070598680223E-3</v>
      </c>
      <c r="I4084" s="66">
        <f t="shared" si="771"/>
        <v>-8.318267817353302</v>
      </c>
      <c r="J4084" s="73">
        <f t="shared" si="772"/>
        <v>8.3182678952386855</v>
      </c>
      <c r="K4084" s="66">
        <f t="shared" si="765"/>
        <v>1.1789290882431731</v>
      </c>
      <c r="L4084" s="69">
        <f t="shared" si="773"/>
        <v>10.810261904124873</v>
      </c>
      <c r="M4084" s="66">
        <f t="shared" si="774"/>
        <v>-55.467090331825922</v>
      </c>
      <c r="N4084" s="69">
        <f t="shared" si="775"/>
        <v>7.8210089326184349</v>
      </c>
      <c r="O4084" s="69">
        <f t="shared" si="776"/>
        <v>-1.0824349169400681E-2</v>
      </c>
    </row>
    <row r="4085" spans="4:15" x14ac:dyDescent="0.3">
      <c r="D4085" s="65">
        <f t="shared" si="766"/>
        <v>4083</v>
      </c>
      <c r="E4085" s="66">
        <f t="shared" si="767"/>
        <v>8.1659999999993964</v>
      </c>
      <c r="F4085" s="72">
        <f t="shared" si="768"/>
        <v>-1.3419833042309745E-3</v>
      </c>
      <c r="G4085" s="77">
        <f t="shared" si="769"/>
        <v>-2.1063251409714212E-6</v>
      </c>
      <c r="H4085" s="69">
        <f t="shared" si="770"/>
        <v>1.1356167348281234E-3</v>
      </c>
      <c r="I4085" s="66">
        <f t="shared" si="771"/>
        <v>-8.318267821585108</v>
      </c>
      <c r="J4085" s="73">
        <f t="shared" si="772"/>
        <v>8.3182678991027714</v>
      </c>
      <c r="K4085" s="66">
        <f t="shared" si="765"/>
        <v>1.1789290887896344</v>
      </c>
      <c r="L4085" s="69">
        <f t="shared" si="773"/>
        <v>10.810264180738994</v>
      </c>
      <c r="M4085" s="66">
        <f t="shared" si="774"/>
        <v>-55.483726867460632</v>
      </c>
      <c r="N4085" s="69">
        <f t="shared" si="775"/>
        <v>7.8210089326184349</v>
      </c>
      <c r="O4085" s="69">
        <f t="shared" si="776"/>
        <v>-1.0824349169400681E-2</v>
      </c>
    </row>
    <row r="4086" spans="4:15" x14ac:dyDescent="0.3">
      <c r="D4086" s="65">
        <f t="shared" si="766"/>
        <v>4084</v>
      </c>
      <c r="E4086" s="66">
        <f t="shared" si="767"/>
        <v>8.1679999999993971</v>
      </c>
      <c r="F4086" s="72">
        <f t="shared" si="768"/>
        <v>-1.3388116024051794E-3</v>
      </c>
      <c r="G4086" s="77">
        <f t="shared" si="769"/>
        <v>-2.0967905314250856E-6</v>
      </c>
      <c r="H4086" s="69">
        <f t="shared" si="770"/>
        <v>1.1329327682196614E-3</v>
      </c>
      <c r="I4086" s="66">
        <f t="shared" si="771"/>
        <v>-8.3182678257977578</v>
      </c>
      <c r="J4086" s="73">
        <f t="shared" si="772"/>
        <v>8.3182679029494366</v>
      </c>
      <c r="K4086" s="66">
        <f t="shared" si="765"/>
        <v>1.1789290893336317</v>
      </c>
      <c r="L4086" s="69">
        <f t="shared" si="773"/>
        <v>10.810266451972463</v>
      </c>
      <c r="M4086" s="66">
        <f t="shared" si="774"/>
        <v>-55.500363403103805</v>
      </c>
      <c r="N4086" s="69">
        <f t="shared" si="775"/>
        <v>7.8210089326184349</v>
      </c>
      <c r="O4086" s="69">
        <f t="shared" si="776"/>
        <v>-1.0824349169400681E-2</v>
      </c>
    </row>
    <row r="4087" spans="4:15" x14ac:dyDescent="0.3">
      <c r="D4087" s="65">
        <f t="shared" si="766"/>
        <v>4085</v>
      </c>
      <c r="E4087" s="66">
        <f t="shared" si="767"/>
        <v>8.1699999999993977</v>
      </c>
      <c r="F4087" s="72">
        <f t="shared" si="768"/>
        <v>-1.3356473967134359E-3</v>
      </c>
      <c r="G4087" s="77">
        <f t="shared" si="769"/>
        <v>-2.0872990003084624E-6</v>
      </c>
      <c r="H4087" s="69">
        <f t="shared" si="770"/>
        <v>1.130255145014851E-3</v>
      </c>
      <c r="I4087" s="66">
        <f t="shared" si="771"/>
        <v>-8.3182678299913384</v>
      </c>
      <c r="J4087" s="73">
        <f t="shared" si="772"/>
        <v>8.318267906778761</v>
      </c>
      <c r="K4087" s="66">
        <f t="shared" si="765"/>
        <v>1.178929089875177</v>
      </c>
      <c r="L4087" s="69">
        <f t="shared" si="773"/>
        <v>10.810268717837999</v>
      </c>
      <c r="M4087" s="66">
        <f t="shared" si="774"/>
        <v>-55.516999938755397</v>
      </c>
      <c r="N4087" s="69">
        <f t="shared" si="775"/>
        <v>7.8210089326184349</v>
      </c>
      <c r="O4087" s="69">
        <f t="shared" si="776"/>
        <v>-1.0824349169400681E-2</v>
      </c>
    </row>
    <row r="4088" spans="4:15" x14ac:dyDescent="0.3">
      <c r="D4088" s="65">
        <f t="shared" si="766"/>
        <v>4086</v>
      </c>
      <c r="E4088" s="66">
        <f t="shared" si="767"/>
        <v>8.1719999999993984</v>
      </c>
      <c r="F4088" s="72">
        <f t="shared" si="768"/>
        <v>-1.3324906694390944E-3</v>
      </c>
      <c r="G4088" s="77">
        <f t="shared" si="769"/>
        <v>-2.0778503468932286E-6</v>
      </c>
      <c r="H4088" s="69">
        <f t="shared" si="770"/>
        <v>1.127583850221424E-3</v>
      </c>
      <c r="I4088" s="66">
        <f t="shared" si="771"/>
        <v>-8.3182678341659368</v>
      </c>
      <c r="J4088" s="73">
        <f t="shared" si="772"/>
        <v>8.3182679105908228</v>
      </c>
      <c r="K4088" s="66">
        <f t="shared" si="765"/>
        <v>1.1789290904142808</v>
      </c>
      <c r="L4088" s="69">
        <f t="shared" si="773"/>
        <v>10.810270978348289</v>
      </c>
      <c r="M4088" s="66">
        <f t="shared" si="774"/>
        <v>-55.533636474415381</v>
      </c>
      <c r="N4088" s="69">
        <f t="shared" si="775"/>
        <v>7.8210089326184349</v>
      </c>
      <c r="O4088" s="69">
        <f t="shared" si="776"/>
        <v>-1.0824349169400681E-2</v>
      </c>
    </row>
    <row r="4089" spans="4:15" x14ac:dyDescent="0.3">
      <c r="D4089" s="65">
        <f t="shared" si="766"/>
        <v>4087</v>
      </c>
      <c r="E4089" s="66">
        <f t="shared" si="767"/>
        <v>8.1739999999993991</v>
      </c>
      <c r="F4089" s="72">
        <f t="shared" si="768"/>
        <v>-1.329341402907376E-3</v>
      </c>
      <c r="G4089" s="77">
        <f t="shared" si="769"/>
        <v>-2.0684443811092024E-6</v>
      </c>
      <c r="H4089" s="69">
        <f t="shared" si="770"/>
        <v>1.1249188688825459E-3</v>
      </c>
      <c r="I4089" s="66">
        <f t="shared" si="771"/>
        <v>-8.3182678383216384</v>
      </c>
      <c r="J4089" s="73">
        <f t="shared" si="772"/>
        <v>8.3182679143856983</v>
      </c>
      <c r="K4089" s="66">
        <f t="shared" si="765"/>
        <v>1.178929090950954</v>
      </c>
      <c r="L4089" s="69">
        <f t="shared" si="773"/>
        <v>10.810273233515989</v>
      </c>
      <c r="M4089" s="66">
        <f t="shared" si="774"/>
        <v>-55.550273010083714</v>
      </c>
      <c r="N4089" s="69">
        <f t="shared" si="775"/>
        <v>7.8210089326184349</v>
      </c>
      <c r="O4089" s="69">
        <f t="shared" si="776"/>
        <v>-1.0824349169400681E-2</v>
      </c>
    </row>
    <row r="4090" spans="4:15" x14ac:dyDescent="0.3">
      <c r="D4090" s="65">
        <f t="shared" si="766"/>
        <v>4088</v>
      </c>
      <c r="E4090" s="66">
        <f t="shared" si="767"/>
        <v>8.1759999999993997</v>
      </c>
      <c r="F4090" s="72">
        <f t="shared" si="768"/>
        <v>-1.3261995794852752E-3</v>
      </c>
      <c r="G4090" s="77">
        <f t="shared" si="769"/>
        <v>-2.059080912886202E-6</v>
      </c>
      <c r="H4090" s="69">
        <f t="shared" si="770"/>
        <v>1.1222601860767312E-3</v>
      </c>
      <c r="I4090" s="66">
        <f t="shared" si="771"/>
        <v>-8.3182678424585266</v>
      </c>
      <c r="J4090" s="73">
        <f t="shared" si="772"/>
        <v>8.3182679181634658</v>
      </c>
      <c r="K4090" s="66">
        <f t="shared" si="765"/>
        <v>1.178929091485208</v>
      </c>
      <c r="L4090" s="69">
        <f t="shared" si="773"/>
        <v>10.810275483353728</v>
      </c>
      <c r="M4090" s="66">
        <f t="shared" si="774"/>
        <v>-55.56690954576036</v>
      </c>
      <c r="N4090" s="69">
        <f t="shared" si="775"/>
        <v>7.8210089326184349</v>
      </c>
      <c r="O4090" s="69">
        <f t="shared" si="776"/>
        <v>-1.0824349169400681E-2</v>
      </c>
    </row>
    <row r="4091" spans="4:15" x14ac:dyDescent="0.3">
      <c r="D4091" s="65">
        <f t="shared" si="766"/>
        <v>4089</v>
      </c>
      <c r="E4091" s="66">
        <f t="shared" si="767"/>
        <v>8.1779999999994004</v>
      </c>
      <c r="F4091" s="72">
        <f t="shared" si="768"/>
        <v>-1.3230651815814612E-3</v>
      </c>
      <c r="G4091" s="77">
        <f t="shared" si="769"/>
        <v>-2.0497597468249751E-6</v>
      </c>
      <c r="H4091" s="69">
        <f t="shared" si="770"/>
        <v>1.1196077869177607E-3</v>
      </c>
      <c r="I4091" s="66">
        <f t="shared" si="771"/>
        <v>-8.3182678465766884</v>
      </c>
      <c r="J4091" s="73">
        <f t="shared" si="772"/>
        <v>8.3182679219242015</v>
      </c>
      <c r="K4091" s="66">
        <f t="shared" si="765"/>
        <v>1.1789290920170532</v>
      </c>
      <c r="L4091" s="69">
        <f t="shared" si="773"/>
        <v>10.8102777278741</v>
      </c>
      <c r="M4091" s="66">
        <f t="shared" si="774"/>
        <v>-55.583546081445277</v>
      </c>
      <c r="N4091" s="69">
        <f t="shared" si="775"/>
        <v>7.8210089326184349</v>
      </c>
      <c r="O4091" s="69">
        <f t="shared" si="776"/>
        <v>-1.0824349169400681E-2</v>
      </c>
    </row>
    <row r="4092" spans="4:15" x14ac:dyDescent="0.3">
      <c r="D4092" s="65">
        <f t="shared" si="766"/>
        <v>4090</v>
      </c>
      <c r="E4092" s="66">
        <f t="shared" si="767"/>
        <v>8.1799999999994011</v>
      </c>
      <c r="F4092" s="72">
        <f t="shared" si="768"/>
        <v>-1.319938191646178E-3</v>
      </c>
      <c r="G4092" s="77">
        <f t="shared" si="769"/>
        <v>-2.0404806964080535E-6</v>
      </c>
      <c r="H4092" s="69">
        <f t="shared" si="770"/>
        <v>1.1169616565545977E-3</v>
      </c>
      <c r="I4092" s="66">
        <f t="shared" si="771"/>
        <v>-8.3182678506762073</v>
      </c>
      <c r="J4092" s="73">
        <f t="shared" si="772"/>
        <v>8.3182679256679819</v>
      </c>
      <c r="K4092" s="66">
        <f t="shared" si="765"/>
        <v>1.1789290925465008</v>
      </c>
      <c r="L4092" s="69">
        <f t="shared" si="773"/>
        <v>10.810279967089674</v>
      </c>
      <c r="M4092" s="66">
        <f t="shared" si="774"/>
        <v>-55.600182617138429</v>
      </c>
      <c r="N4092" s="69">
        <f t="shared" si="775"/>
        <v>7.8210089326184349</v>
      </c>
      <c r="O4092" s="69">
        <f t="shared" si="776"/>
        <v>-1.0824349169400681E-2</v>
      </c>
    </row>
    <row r="4093" spans="4:15" x14ac:dyDescent="0.3">
      <c r="D4093" s="65">
        <f t="shared" si="766"/>
        <v>4091</v>
      </c>
      <c r="E4093" s="66">
        <f t="shared" si="767"/>
        <v>8.1819999999994018</v>
      </c>
      <c r="F4093" s="72">
        <f t="shared" si="768"/>
        <v>-1.316818592171148E-3</v>
      </c>
      <c r="G4093" s="77">
        <f t="shared" si="769"/>
        <v>-2.031243566236185E-6</v>
      </c>
      <c r="H4093" s="69">
        <f t="shared" si="770"/>
        <v>1.1143217801713053E-3</v>
      </c>
      <c r="I4093" s="66">
        <f t="shared" si="771"/>
        <v>-8.3182678547571687</v>
      </c>
      <c r="J4093" s="73">
        <f t="shared" si="772"/>
        <v>8.3182679293948851</v>
      </c>
      <c r="K4093" s="66">
        <f t="shared" si="765"/>
        <v>1.1789290930735614</v>
      </c>
      <c r="L4093" s="69">
        <f t="shared" si="773"/>
        <v>10.810282201012987</v>
      </c>
      <c r="M4093" s="66">
        <f t="shared" si="774"/>
        <v>-55.616819152839781</v>
      </c>
      <c r="N4093" s="69">
        <f t="shared" si="775"/>
        <v>7.8210089326184349</v>
      </c>
      <c r="O4093" s="69">
        <f t="shared" si="776"/>
        <v>-1.0824349169400681E-2</v>
      </c>
    </row>
    <row r="4094" spans="4:15" x14ac:dyDescent="0.3">
      <c r="D4094" s="65">
        <f t="shared" si="766"/>
        <v>4092</v>
      </c>
      <c r="E4094" s="66">
        <f t="shared" si="767"/>
        <v>8.1839999999994024</v>
      </c>
      <c r="F4094" s="72">
        <f t="shared" si="768"/>
        <v>-1.3137063656894735E-3</v>
      </c>
      <c r="G4094" s="77">
        <f t="shared" si="769"/>
        <v>-2.0220481715682581E-6</v>
      </c>
      <c r="H4094" s="69">
        <f t="shared" si="770"/>
        <v>1.111688142986963E-3</v>
      </c>
      <c r="I4094" s="66">
        <f t="shared" si="771"/>
        <v>-8.3182678588196559</v>
      </c>
      <c r="J4094" s="73">
        <f t="shared" si="772"/>
        <v>8.318267933104984</v>
      </c>
      <c r="K4094" s="66">
        <f t="shared" si="765"/>
        <v>1.1789290935982455</v>
      </c>
      <c r="L4094" s="69">
        <f t="shared" si="773"/>
        <v>10.810284429656546</v>
      </c>
      <c r="M4094" s="66">
        <f t="shared" si="774"/>
        <v>-55.633455688549297</v>
      </c>
      <c r="N4094" s="69">
        <f t="shared" si="775"/>
        <v>7.8210089326184349</v>
      </c>
      <c r="O4094" s="69">
        <f t="shared" si="776"/>
        <v>-1.0824349169400681E-2</v>
      </c>
    </row>
    <row r="4095" spans="4:15" x14ac:dyDescent="0.3">
      <c r="D4095" s="65">
        <f t="shared" si="766"/>
        <v>4093</v>
      </c>
      <c r="E4095" s="66">
        <f t="shared" si="767"/>
        <v>8.1859999999994031</v>
      </c>
      <c r="F4095" s="72">
        <f t="shared" si="768"/>
        <v>-1.3106014947755369E-3</v>
      </c>
      <c r="G4095" s="77">
        <f t="shared" si="769"/>
        <v>-2.012894324110448E-6</v>
      </c>
      <c r="H4095" s="69">
        <f t="shared" si="770"/>
        <v>1.1090607302555841E-3</v>
      </c>
      <c r="I4095" s="66">
        <f t="shared" si="771"/>
        <v>-8.3182678628637525</v>
      </c>
      <c r="J4095" s="73">
        <f t="shared" si="772"/>
        <v>8.3182679367983567</v>
      </c>
      <c r="K4095" s="66">
        <f t="shared" si="765"/>
        <v>1.1789290941205643</v>
      </c>
      <c r="L4095" s="69">
        <f t="shared" si="773"/>
        <v>10.810286653032833</v>
      </c>
      <c r="M4095" s="66">
        <f t="shared" si="774"/>
        <v>-55.650092224266935</v>
      </c>
      <c r="N4095" s="69">
        <f t="shared" si="775"/>
        <v>7.8210089326184349</v>
      </c>
      <c r="O4095" s="69">
        <f t="shared" si="776"/>
        <v>-1.0824349169400681E-2</v>
      </c>
    </row>
    <row r="4096" spans="4:15" x14ac:dyDescent="0.3">
      <c r="D4096" s="65">
        <f t="shared" si="766"/>
        <v>4094</v>
      </c>
      <c r="E4096" s="66">
        <f t="shared" si="767"/>
        <v>8.1879999999994038</v>
      </c>
      <c r="F4096" s="72">
        <f t="shared" si="768"/>
        <v>-1.3075039620449073E-3</v>
      </c>
      <c r="G4096" s="77">
        <f t="shared" si="769"/>
        <v>-2.003781832016216E-6</v>
      </c>
      <c r="H4096" s="69">
        <f t="shared" si="770"/>
        <v>1.106439527266033E-3</v>
      </c>
      <c r="I4096" s="66">
        <f t="shared" si="771"/>
        <v>-8.318267866889542</v>
      </c>
      <c r="J4096" s="73">
        <f t="shared" si="772"/>
        <v>8.3182679404750797</v>
      </c>
      <c r="K4096" s="66">
        <f t="shared" si="765"/>
        <v>1.1789290946405284</v>
      </c>
      <c r="L4096" s="69">
        <f t="shared" si="773"/>
        <v>10.810288871154293</v>
      </c>
      <c r="M4096" s="66">
        <f t="shared" si="774"/>
        <v>-55.666728759992665</v>
      </c>
      <c r="N4096" s="69">
        <f t="shared" si="775"/>
        <v>7.8210089326184349</v>
      </c>
      <c r="O4096" s="69">
        <f t="shared" si="776"/>
        <v>-1.0824349169400681E-2</v>
      </c>
    </row>
    <row r="4097" spans="4:15" x14ac:dyDescent="0.3">
      <c r="D4097" s="65">
        <f t="shared" si="766"/>
        <v>4095</v>
      </c>
      <c r="E4097" s="66">
        <f t="shared" si="767"/>
        <v>8.1899999999994044</v>
      </c>
      <c r="F4097" s="72">
        <f t="shared" si="768"/>
        <v>-1.3044137501542386E-3</v>
      </c>
      <c r="G4097" s="77">
        <f t="shared" si="769"/>
        <v>-1.9947105123208075E-6</v>
      </c>
      <c r="H4097" s="69">
        <f t="shared" si="770"/>
        <v>1.1038245193419431E-3</v>
      </c>
      <c r="I4097" s="66">
        <f t="shared" si="771"/>
        <v>-8.3182678708971061</v>
      </c>
      <c r="J4097" s="73">
        <f t="shared" si="772"/>
        <v>8.3182679441352239</v>
      </c>
      <c r="K4097" s="66">
        <f t="shared" si="765"/>
        <v>1.1789290951581479</v>
      </c>
      <c r="L4097" s="69">
        <f t="shared" si="773"/>
        <v>10.810291084033349</v>
      </c>
      <c r="M4097" s="66">
        <f t="shared" si="774"/>
        <v>-55.683365295726446</v>
      </c>
      <c r="N4097" s="69">
        <f t="shared" si="775"/>
        <v>7.8210089326184349</v>
      </c>
      <c r="O4097" s="69">
        <f t="shared" si="776"/>
        <v>-1.0824349169400681E-2</v>
      </c>
    </row>
    <row r="4098" spans="4:15" x14ac:dyDescent="0.3">
      <c r="D4098" s="65">
        <f t="shared" si="766"/>
        <v>4096</v>
      </c>
      <c r="E4098" s="66">
        <f t="shared" si="767"/>
        <v>8.1919999999994051</v>
      </c>
      <c r="F4098" s="72">
        <f t="shared" si="768"/>
        <v>-1.3013308418011746E-3</v>
      </c>
      <c r="G4098" s="77">
        <f t="shared" si="769"/>
        <v>-1.9856801802831114E-6</v>
      </c>
      <c r="H4098" s="69">
        <f t="shared" si="770"/>
        <v>1.1012156918416348E-3</v>
      </c>
      <c r="I4098" s="66">
        <f t="shared" si="771"/>
        <v>-8.3182678748865264</v>
      </c>
      <c r="J4098" s="73">
        <f t="shared" si="772"/>
        <v>8.3182679477788657</v>
      </c>
      <c r="K4098" s="66">
        <f t="shared" si="765"/>
        <v>1.1789290956734337</v>
      </c>
      <c r="L4098" s="69">
        <f t="shared" si="773"/>
        <v>10.810293291682386</v>
      </c>
      <c r="M4098" s="66">
        <f t="shared" si="774"/>
        <v>-55.700001831468242</v>
      </c>
      <c r="N4098" s="69">
        <f t="shared" si="775"/>
        <v>7.8210089326184349</v>
      </c>
      <c r="O4098" s="69">
        <f t="shared" si="776"/>
        <v>-1.0824349169400681E-2</v>
      </c>
    </row>
    <row r="4099" spans="4:15" x14ac:dyDescent="0.3">
      <c r="D4099" s="65">
        <f t="shared" si="766"/>
        <v>4097</v>
      </c>
      <c r="E4099" s="66">
        <f t="shared" si="767"/>
        <v>8.1939999999994058</v>
      </c>
      <c r="F4099" s="72">
        <f t="shared" si="768"/>
        <v>-1.2982552197242532E-3</v>
      </c>
      <c r="G4099" s="77">
        <f t="shared" si="769"/>
        <v>-1.9766906511620164E-6</v>
      </c>
      <c r="H4099" s="69">
        <f t="shared" si="770"/>
        <v>1.0986130301580323E-3</v>
      </c>
      <c r="I4099" s="66">
        <f t="shared" si="771"/>
        <v>-8.3182678788578865</v>
      </c>
      <c r="J4099" s="73">
        <f t="shared" si="772"/>
        <v>8.318267951406078</v>
      </c>
      <c r="K4099" s="66">
        <f t="shared" ref="K4099:K4162" si="777">$B$12+$B$13*J4099</f>
        <v>1.1789290961863961</v>
      </c>
      <c r="L4099" s="69">
        <f t="shared" si="773"/>
        <v>10.81029549411377</v>
      </c>
      <c r="M4099" s="66">
        <f t="shared" si="774"/>
        <v>-55.716638367218017</v>
      </c>
      <c r="N4099" s="69">
        <f t="shared" si="775"/>
        <v>7.8210089326184349</v>
      </c>
      <c r="O4099" s="69">
        <f t="shared" si="776"/>
        <v>-1.0824349169400681E-2</v>
      </c>
    </row>
    <row r="4100" spans="4:15" x14ac:dyDescent="0.3">
      <c r="D4100" s="65">
        <f t="shared" ref="D4100:D4163" si="778">D4099+1</f>
        <v>4098</v>
      </c>
      <c r="E4100" s="66">
        <f t="shared" ref="E4100:E4163" si="779">E4099+$B$4</f>
        <v>8.1959999999994064</v>
      </c>
      <c r="F4100" s="72">
        <f t="shared" si="768"/>
        <v>-1.295186866702807E-3</v>
      </c>
      <c r="G4100" s="77">
        <f t="shared" si="769"/>
        <v>-1.9677417419927679E-6</v>
      </c>
      <c r="H4100" s="69">
        <f t="shared" si="770"/>
        <v>1.0960165197185839E-3</v>
      </c>
      <c r="I4100" s="66">
        <f t="shared" si="771"/>
        <v>-8.3182678828112682</v>
      </c>
      <c r="J4100" s="73">
        <f t="shared" si="772"/>
        <v>8.3182679550169389</v>
      </c>
      <c r="K4100" s="66">
        <f t="shared" si="777"/>
        <v>1.178929096697046</v>
      </c>
      <c r="L4100" s="69">
        <f t="shared" si="773"/>
        <v>10.81029769133983</v>
      </c>
      <c r="M4100" s="66">
        <f t="shared" si="774"/>
        <v>-55.733274902975737</v>
      </c>
      <c r="N4100" s="69">
        <f t="shared" si="775"/>
        <v>7.8210089326184349</v>
      </c>
      <c r="O4100" s="69">
        <f t="shared" si="776"/>
        <v>-1.0824349169400681E-2</v>
      </c>
    </row>
    <row r="4101" spans="4:15" x14ac:dyDescent="0.3">
      <c r="D4101" s="65">
        <f t="shared" si="778"/>
        <v>4099</v>
      </c>
      <c r="E4101" s="66">
        <f t="shared" si="779"/>
        <v>8.1979999999994071</v>
      </c>
      <c r="F4101" s="72">
        <f t="shared" si="768"/>
        <v>-1.2921257655568704E-3</v>
      </c>
      <c r="G4101" s="77">
        <f t="shared" si="769"/>
        <v>-1.9588332609288273E-6</v>
      </c>
      <c r="H4101" s="69">
        <f t="shared" si="770"/>
        <v>1.0934261459851784E-3</v>
      </c>
      <c r="I4101" s="66">
        <f t="shared" si="771"/>
        <v>-8.3182678867467512</v>
      </c>
      <c r="J4101" s="73">
        <f t="shared" si="772"/>
        <v>8.318267958611516</v>
      </c>
      <c r="K4101" s="66">
        <f t="shared" si="777"/>
        <v>1.178929097205393</v>
      </c>
      <c r="L4101" s="69">
        <f t="shared" si="773"/>
        <v>10.810299883372869</v>
      </c>
      <c r="M4101" s="66">
        <f t="shared" si="774"/>
        <v>-55.749911438741357</v>
      </c>
      <c r="N4101" s="69">
        <f t="shared" si="775"/>
        <v>7.8210089326184349</v>
      </c>
      <c r="O4101" s="69">
        <f t="shared" si="776"/>
        <v>-1.0824349169400681E-2</v>
      </c>
    </row>
    <row r="4102" spans="4:15" x14ac:dyDescent="0.3">
      <c r="D4102" s="65">
        <f t="shared" si="778"/>
        <v>4100</v>
      </c>
      <c r="E4102" s="66">
        <f t="shared" si="779"/>
        <v>8.1999999999994078</v>
      </c>
      <c r="F4102" s="72">
        <f t="shared" si="768"/>
        <v>-1.2890718991470785E-3</v>
      </c>
      <c r="G4102" s="77">
        <f t="shared" si="769"/>
        <v>-1.9499650392162948E-6</v>
      </c>
      <c r="H4102" s="69">
        <f t="shared" si="770"/>
        <v>1.0908418944540646E-3</v>
      </c>
      <c r="I4102" s="66">
        <f t="shared" si="771"/>
        <v>-8.3182678906644174</v>
      </c>
      <c r="J4102" s="73">
        <f t="shared" si="772"/>
        <v>8.3182679621898874</v>
      </c>
      <c r="K4102" s="66">
        <f t="shared" si="777"/>
        <v>1.1789290977114482</v>
      </c>
      <c r="L4102" s="69">
        <f t="shared" si="773"/>
        <v>10.810302070225161</v>
      </c>
      <c r="M4102" s="66">
        <f t="shared" si="774"/>
        <v>-55.76654797451485</v>
      </c>
      <c r="N4102" s="69">
        <f t="shared" si="775"/>
        <v>7.8210089326184349</v>
      </c>
      <c r="O4102" s="69">
        <f t="shared" si="776"/>
        <v>-1.0824349169400681E-2</v>
      </c>
    </row>
    <row r="4103" spans="4:15" x14ac:dyDescent="0.3">
      <c r="D4103" s="65">
        <f t="shared" si="778"/>
        <v>4101</v>
      </c>
      <c r="E4103" s="66">
        <f t="shared" si="779"/>
        <v>8.2019999999994084</v>
      </c>
      <c r="F4103" s="72">
        <f t="shared" si="768"/>
        <v>-1.2860252503745771E-3</v>
      </c>
      <c r="G4103" s="77">
        <f t="shared" si="769"/>
        <v>-1.9411368867849887E-6</v>
      </c>
      <c r="H4103" s="69">
        <f t="shared" si="770"/>
        <v>1.0882637506557705E-3</v>
      </c>
      <c r="I4103" s="66">
        <f t="shared" si="771"/>
        <v>-8.3182678945643467</v>
      </c>
      <c r="J4103" s="73">
        <f t="shared" si="772"/>
        <v>8.3182679657521224</v>
      </c>
      <c r="K4103" s="66">
        <f t="shared" si="777"/>
        <v>1.1789290982152214</v>
      </c>
      <c r="L4103" s="69">
        <f t="shared" si="773"/>
        <v>10.810304251908949</v>
      </c>
      <c r="M4103" s="66">
        <f t="shared" si="774"/>
        <v>-55.783184510296181</v>
      </c>
      <c r="N4103" s="69">
        <f t="shared" si="775"/>
        <v>7.8210089326184349</v>
      </c>
      <c r="O4103" s="69">
        <f t="shared" si="776"/>
        <v>-1.0824349169400681E-2</v>
      </c>
    </row>
    <row r="4104" spans="4:15" x14ac:dyDescent="0.3">
      <c r="D4104" s="65">
        <f t="shared" si="778"/>
        <v>4102</v>
      </c>
      <c r="E4104" s="66">
        <f t="shared" si="779"/>
        <v>8.2039999999994091</v>
      </c>
      <c r="F4104" s="72">
        <f t="shared" si="768"/>
        <v>-1.2829858021809221E-3</v>
      </c>
      <c r="G4104" s="77">
        <f t="shared" si="769"/>
        <v>-1.9323486259992251E-6</v>
      </c>
      <c r="H4104" s="69">
        <f t="shared" si="770"/>
        <v>1.0856917001550214E-3</v>
      </c>
      <c r="I4104" s="66">
        <f t="shared" si="771"/>
        <v>-8.3182678984466207</v>
      </c>
      <c r="J4104" s="73">
        <f t="shared" si="772"/>
        <v>8.3182679692982973</v>
      </c>
      <c r="K4104" s="66">
        <f t="shared" si="777"/>
        <v>1.1789290987167234</v>
      </c>
      <c r="L4104" s="69">
        <f t="shared" si="773"/>
        <v>10.81030642843645</v>
      </c>
      <c r="M4104" s="66">
        <f t="shared" si="774"/>
        <v>-55.799821046085306</v>
      </c>
      <c r="N4104" s="69">
        <f t="shared" si="775"/>
        <v>7.8210089326184349</v>
      </c>
      <c r="O4104" s="69">
        <f t="shared" si="776"/>
        <v>-1.0824349169400681E-2</v>
      </c>
    </row>
    <row r="4105" spans="4:15" x14ac:dyDescent="0.3">
      <c r="D4105" s="65">
        <f t="shared" si="778"/>
        <v>4103</v>
      </c>
      <c r="E4105" s="66">
        <f t="shared" si="779"/>
        <v>8.2059999999994098</v>
      </c>
      <c r="F4105" s="72">
        <f t="shared" si="768"/>
        <v>-1.2799535375479865E-3</v>
      </c>
      <c r="G4105" s="77">
        <f t="shared" si="769"/>
        <v>-1.9236000721178925E-6</v>
      </c>
      <c r="H4105" s="69">
        <f t="shared" si="770"/>
        <v>1.0831257285506596E-3</v>
      </c>
      <c r="I4105" s="66">
        <f t="shared" si="771"/>
        <v>-8.3182679023113177</v>
      </c>
      <c r="J4105" s="73">
        <f t="shared" si="772"/>
        <v>8.3182679728284814</v>
      </c>
      <c r="K4105" s="66">
        <f t="shared" si="777"/>
        <v>1.178929099215964</v>
      </c>
      <c r="L4105" s="69">
        <f t="shared" si="773"/>
        <v>10.81030859981985</v>
      </c>
      <c r="M4105" s="66">
        <f t="shared" si="774"/>
        <v>-55.816457581882197</v>
      </c>
      <c r="N4105" s="69">
        <f t="shared" si="775"/>
        <v>7.8210089326184349</v>
      </c>
      <c r="O4105" s="69">
        <f t="shared" si="776"/>
        <v>-1.0824349169400681E-2</v>
      </c>
    </row>
    <row r="4106" spans="4:15" x14ac:dyDescent="0.3">
      <c r="D4106" s="65">
        <f t="shared" si="778"/>
        <v>4104</v>
      </c>
      <c r="E4106" s="66">
        <f t="shared" si="779"/>
        <v>8.2079999999994104</v>
      </c>
      <c r="F4106" s="72">
        <f t="shared" si="768"/>
        <v>-1.2769284394978638E-3</v>
      </c>
      <c r="G4106" s="77">
        <f t="shared" si="769"/>
        <v>-1.9148910510580208E-6</v>
      </c>
      <c r="H4106" s="69">
        <f t="shared" si="770"/>
        <v>1.0805658214755637E-3</v>
      </c>
      <c r="I4106" s="66">
        <f t="shared" si="771"/>
        <v>-8.3182679061585176</v>
      </c>
      <c r="J4106" s="73">
        <f t="shared" si="772"/>
        <v>8.3182679763427494</v>
      </c>
      <c r="K4106" s="66">
        <f t="shared" si="777"/>
        <v>1.1789290997129536</v>
      </c>
      <c r="L4106" s="69">
        <f t="shared" si="773"/>
        <v>10.810310766071307</v>
      </c>
      <c r="M4106" s="66">
        <f t="shared" si="774"/>
        <v>-55.833094117686819</v>
      </c>
      <c r="N4106" s="69">
        <f t="shared" si="775"/>
        <v>7.8210089326184349</v>
      </c>
      <c r="O4106" s="69">
        <f t="shared" si="776"/>
        <v>-1.0824349169400681E-2</v>
      </c>
    </row>
    <row r="4107" spans="4:15" x14ac:dyDescent="0.3">
      <c r="D4107" s="65">
        <f t="shared" si="778"/>
        <v>4105</v>
      </c>
      <c r="E4107" s="66">
        <f t="shared" si="779"/>
        <v>8.2099999999994111</v>
      </c>
      <c r="F4107" s="72">
        <f t="shared" ref="F4107:F4170" si="780">-K4106*H4106</f>
        <v>-1.2739104910927744E-3</v>
      </c>
      <c r="G4107" s="77">
        <f t="shared" ref="G4107:G4170" si="781">-$B$5-K4106*I4106</f>
        <v>-1.9062213834075692E-6</v>
      </c>
      <c r="H4107" s="69">
        <f t="shared" ref="H4107:H4170" si="782">H4106+$B$4*F4106</f>
        <v>1.078011964596568E-3</v>
      </c>
      <c r="I4107" s="66">
        <f t="shared" ref="I4107:I4170" si="783">I4106+$B$4*G4106</f>
        <v>-8.3182679099883003</v>
      </c>
      <c r="J4107" s="73">
        <f t="shared" ref="J4107:J4170" si="784">SQRT(H4107^2+I4107^2)</f>
        <v>8.3182679798411705</v>
      </c>
      <c r="K4107" s="66">
        <f t="shared" si="777"/>
        <v>1.1789291002077023</v>
      </c>
      <c r="L4107" s="69">
        <f t="shared" ref="L4107:L4170" si="785">L4106+$B$4*H4106</f>
        <v>10.810312927202951</v>
      </c>
      <c r="M4107" s="66">
        <f t="shared" ref="M4107:M4170" si="786">M4106+$B$4*I4106</f>
        <v>-55.849730653499137</v>
      </c>
      <c r="N4107" s="69">
        <f t="shared" ref="N4107:N4170" si="787">IF(M4106&gt;=0,L4107,N4106)</f>
        <v>7.8210089326184349</v>
      </c>
      <c r="O4107" s="69">
        <f t="shared" ref="O4107:O4170" si="788">IF(M4106&gt;=0,M4107,O4106)</f>
        <v>-1.0824349169400681E-2</v>
      </c>
    </row>
    <row r="4108" spans="4:15" x14ac:dyDescent="0.3">
      <c r="D4108" s="65">
        <f t="shared" si="778"/>
        <v>4106</v>
      </c>
      <c r="E4108" s="66">
        <f t="shared" si="779"/>
        <v>8.2119999999994118</v>
      </c>
      <c r="F4108" s="72">
        <f t="shared" si="780"/>
        <v>-1.2708996754349693E-3</v>
      </c>
      <c r="G4108" s="77">
        <f t="shared" si="781"/>
        <v>-1.89759088797814E-6</v>
      </c>
      <c r="H4108" s="69">
        <f t="shared" si="782"/>
        <v>1.0754641436143825E-3</v>
      </c>
      <c r="I4108" s="66">
        <f t="shared" si="783"/>
        <v>-8.3182679138007423</v>
      </c>
      <c r="J4108" s="73">
        <f t="shared" si="784"/>
        <v>8.3182679833238176</v>
      </c>
      <c r="K4108" s="66">
        <f t="shared" si="777"/>
        <v>1.1789291007002201</v>
      </c>
      <c r="L4108" s="69">
        <f t="shared" si="785"/>
        <v>10.810315083226881</v>
      </c>
      <c r="M4108" s="66">
        <f t="shared" si="786"/>
        <v>-55.866367189319114</v>
      </c>
      <c r="N4108" s="69">
        <f t="shared" si="787"/>
        <v>7.8210089326184349</v>
      </c>
      <c r="O4108" s="69">
        <f t="shared" si="788"/>
        <v>-1.0824349169400681E-2</v>
      </c>
    </row>
    <row r="4109" spans="4:15" x14ac:dyDescent="0.3">
      <c r="D4109" s="65">
        <f t="shared" si="778"/>
        <v>4107</v>
      </c>
      <c r="E4109" s="66">
        <f t="shared" si="779"/>
        <v>8.2139999999994124</v>
      </c>
      <c r="F4109" s="72">
        <f t="shared" si="780"/>
        <v>-1.2678959756666362E-3</v>
      </c>
      <c r="G4109" s="77">
        <f t="shared" si="781"/>
        <v>-1.8889993942394767E-6</v>
      </c>
      <c r="H4109" s="69">
        <f t="shared" si="782"/>
        <v>1.0729223442635125E-3</v>
      </c>
      <c r="I4109" s="66">
        <f t="shared" si="783"/>
        <v>-8.3182679175959233</v>
      </c>
      <c r="J4109" s="73">
        <f t="shared" si="784"/>
        <v>8.3182679867907581</v>
      </c>
      <c r="K4109" s="66">
        <f t="shared" si="777"/>
        <v>1.1789291011905165</v>
      </c>
      <c r="L4109" s="69">
        <f t="shared" si="785"/>
        <v>10.810317234155168</v>
      </c>
      <c r="M4109" s="66">
        <f t="shared" si="786"/>
        <v>-55.883003725146715</v>
      </c>
      <c r="N4109" s="69">
        <f t="shared" si="787"/>
        <v>7.8210089326184349</v>
      </c>
      <c r="O4109" s="69">
        <f t="shared" si="788"/>
        <v>-1.0824349169400681E-2</v>
      </c>
    </row>
    <row r="4110" spans="4:15" x14ac:dyDescent="0.3">
      <c r="D4110" s="65">
        <f t="shared" si="778"/>
        <v>4108</v>
      </c>
      <c r="E4110" s="66">
        <f t="shared" si="779"/>
        <v>8.2159999999994131</v>
      </c>
      <c r="F4110" s="72">
        <f t="shared" si="780"/>
        <v>-1.2648993749698047E-3</v>
      </c>
      <c r="G4110" s="77">
        <f t="shared" si="781"/>
        <v>-1.880446728108609E-6</v>
      </c>
      <c r="H4110" s="69">
        <f t="shared" si="782"/>
        <v>1.0703865523121793E-3</v>
      </c>
      <c r="I4110" s="66">
        <f t="shared" si="783"/>
        <v>-8.3182679213739217</v>
      </c>
      <c r="J4110" s="73">
        <f t="shared" si="784"/>
        <v>8.3182679902420666</v>
      </c>
      <c r="K4110" s="66">
        <f t="shared" si="777"/>
        <v>1.1789291016786025</v>
      </c>
      <c r="L4110" s="69">
        <f t="shared" si="785"/>
        <v>10.810319379999855</v>
      </c>
      <c r="M4110" s="66">
        <f t="shared" si="786"/>
        <v>-55.899640260981904</v>
      </c>
      <c r="N4110" s="69">
        <f t="shared" si="787"/>
        <v>7.8210089326184349</v>
      </c>
      <c r="O4110" s="69">
        <f t="shared" si="788"/>
        <v>-1.0824349169400681E-2</v>
      </c>
    </row>
    <row r="4111" spans="4:15" x14ac:dyDescent="0.3">
      <c r="D4111" s="65">
        <f t="shared" si="778"/>
        <v>4109</v>
      </c>
      <c r="E4111" s="66">
        <f t="shared" si="779"/>
        <v>8.2179999999994138</v>
      </c>
      <c r="F4111" s="72">
        <f t="shared" si="780"/>
        <v>-1.261909856566254E-3</v>
      </c>
      <c r="G4111" s="77">
        <f t="shared" si="781"/>
        <v>-1.8719327048444256E-6</v>
      </c>
      <c r="H4111" s="69">
        <f t="shared" si="782"/>
        <v>1.0678567535622396E-3</v>
      </c>
      <c r="I4111" s="66">
        <f t="shared" si="783"/>
        <v>-8.3182679251348155</v>
      </c>
      <c r="J4111" s="73">
        <f t="shared" si="784"/>
        <v>8.3182679936778143</v>
      </c>
      <c r="K4111" s="66">
        <f t="shared" si="777"/>
        <v>1.1789291021644879</v>
      </c>
      <c r="L4111" s="69">
        <f t="shared" si="785"/>
        <v>10.810321520772961</v>
      </c>
      <c r="M4111" s="66">
        <f t="shared" si="786"/>
        <v>-55.916276796824654</v>
      </c>
      <c r="N4111" s="69">
        <f t="shared" si="787"/>
        <v>7.8210089326184349</v>
      </c>
      <c r="O4111" s="69">
        <f t="shared" si="788"/>
        <v>-1.0824349169400681E-2</v>
      </c>
    </row>
    <row r="4112" spans="4:15" x14ac:dyDescent="0.3">
      <c r="D4112" s="65">
        <f t="shared" si="778"/>
        <v>4110</v>
      </c>
      <c r="E4112" s="66">
        <f t="shared" si="779"/>
        <v>8.2199999999994144</v>
      </c>
      <c r="F4112" s="72">
        <f t="shared" si="780"/>
        <v>-1.2589274037174158E-3</v>
      </c>
      <c r="G4112" s="77">
        <f t="shared" si="781"/>
        <v>-1.86345715391667E-6</v>
      </c>
      <c r="H4112" s="69">
        <f t="shared" si="782"/>
        <v>1.065332933849107E-3</v>
      </c>
      <c r="I4112" s="66">
        <f t="shared" si="783"/>
        <v>-8.3182679288786812</v>
      </c>
      <c r="J4112" s="73">
        <f t="shared" si="784"/>
        <v>8.3182679970980669</v>
      </c>
      <c r="K4112" s="66">
        <f t="shared" si="777"/>
        <v>1.1789291026481818</v>
      </c>
      <c r="L4112" s="69">
        <f t="shared" si="785"/>
        <v>10.810323656486467</v>
      </c>
      <c r="M4112" s="66">
        <f t="shared" si="786"/>
        <v>-55.932913332674921</v>
      </c>
      <c r="N4112" s="69">
        <f t="shared" si="787"/>
        <v>7.8210089326184349</v>
      </c>
      <c r="O4112" s="69">
        <f t="shared" si="788"/>
        <v>-1.0824349169400681E-2</v>
      </c>
    </row>
    <row r="4113" spans="4:15" x14ac:dyDescent="0.3">
      <c r="D4113" s="65">
        <f t="shared" si="778"/>
        <v>4111</v>
      </c>
      <c r="E4113" s="66">
        <f t="shared" si="779"/>
        <v>8.2219999999994151</v>
      </c>
      <c r="F4113" s="72">
        <f t="shared" si="780"/>
        <v>-1.2559519997242825E-3</v>
      </c>
      <c r="G4113" s="77">
        <f t="shared" si="781"/>
        <v>-1.8550199065714423E-6</v>
      </c>
      <c r="H4113" s="69">
        <f t="shared" si="782"/>
        <v>1.0628150790416722E-3</v>
      </c>
      <c r="I4113" s="66">
        <f t="shared" si="783"/>
        <v>-8.318267932605595</v>
      </c>
      <c r="J4113" s="73">
        <f t="shared" si="784"/>
        <v>8.3182680005028953</v>
      </c>
      <c r="K4113" s="66">
        <f t="shared" si="777"/>
        <v>1.1789291031296945</v>
      </c>
      <c r="L4113" s="69">
        <f t="shared" si="785"/>
        <v>10.810325787152335</v>
      </c>
      <c r="M4113" s="66">
        <f t="shared" si="786"/>
        <v>-55.949549868532678</v>
      </c>
      <c r="N4113" s="69">
        <f t="shared" si="787"/>
        <v>7.8210089326184349</v>
      </c>
      <c r="O4113" s="69">
        <f t="shared" si="788"/>
        <v>-1.0824349169400681E-2</v>
      </c>
    </row>
    <row r="4114" spans="4:15" x14ac:dyDescent="0.3">
      <c r="D4114" s="65">
        <f t="shared" si="778"/>
        <v>4112</v>
      </c>
      <c r="E4114" s="66">
        <f t="shared" si="779"/>
        <v>8.2239999999994158</v>
      </c>
      <c r="F4114" s="72">
        <f t="shared" si="780"/>
        <v>-1.2529836279273139E-3</v>
      </c>
      <c r="G4114" s="77">
        <f t="shared" si="781"/>
        <v>-1.8466207869494156E-6</v>
      </c>
      <c r="H4114" s="69">
        <f t="shared" si="782"/>
        <v>1.0603031750422236E-3</v>
      </c>
      <c r="I4114" s="66">
        <f t="shared" si="783"/>
        <v>-8.3182679363156353</v>
      </c>
      <c r="J4114" s="73">
        <f t="shared" si="784"/>
        <v>8.3182680038923724</v>
      </c>
      <c r="K4114" s="66">
        <f t="shared" si="777"/>
        <v>1.1789291036090361</v>
      </c>
      <c r="L4114" s="69">
        <f t="shared" si="785"/>
        <v>10.810327912782492</v>
      </c>
      <c r="M4114" s="66">
        <f t="shared" si="786"/>
        <v>-55.966186404397888</v>
      </c>
      <c r="N4114" s="69">
        <f t="shared" si="787"/>
        <v>7.8210089326184349</v>
      </c>
      <c r="O4114" s="69">
        <f t="shared" si="788"/>
        <v>-1.0824349169400681E-2</v>
      </c>
    </row>
    <row r="4115" spans="4:15" x14ac:dyDescent="0.3">
      <c r="D4115" s="65">
        <f t="shared" si="778"/>
        <v>4113</v>
      </c>
      <c r="E4115" s="66">
        <f t="shared" si="779"/>
        <v>8.2259999999994164</v>
      </c>
      <c r="F4115" s="72">
        <f t="shared" si="780"/>
        <v>-1.2500222717063436E-3</v>
      </c>
      <c r="G4115" s="77">
        <f t="shared" si="781"/>
        <v>-1.8382596209676194E-6</v>
      </c>
      <c r="H4115" s="69">
        <f t="shared" si="782"/>
        <v>1.0577972077863689E-3</v>
      </c>
      <c r="I4115" s="66">
        <f t="shared" si="783"/>
        <v>-8.3182679400088766</v>
      </c>
      <c r="J4115" s="73">
        <f t="shared" si="784"/>
        <v>8.318268007266564</v>
      </c>
      <c r="K4115" s="66">
        <f t="shared" si="777"/>
        <v>1.1789291040862162</v>
      </c>
      <c r="L4115" s="69">
        <f t="shared" si="785"/>
        <v>10.810330033388842</v>
      </c>
      <c r="M4115" s="66">
        <f t="shared" si="786"/>
        <v>-55.982822940270516</v>
      </c>
      <c r="N4115" s="69">
        <f t="shared" si="787"/>
        <v>7.8210089326184349</v>
      </c>
      <c r="O4115" s="69">
        <f t="shared" si="788"/>
        <v>-1.0824349169400681E-2</v>
      </c>
    </row>
    <row r="4116" spans="4:15" x14ac:dyDescent="0.3">
      <c r="D4116" s="65">
        <f t="shared" si="778"/>
        <v>4114</v>
      </c>
      <c r="E4116" s="66">
        <f t="shared" si="779"/>
        <v>8.2279999999994171</v>
      </c>
      <c r="F4116" s="72">
        <f t="shared" si="780"/>
        <v>-1.247067914480485E-3</v>
      </c>
      <c r="G4116" s="77">
        <f t="shared" si="781"/>
        <v>-1.8299362398721541E-6</v>
      </c>
      <c r="H4116" s="69">
        <f t="shared" si="782"/>
        <v>1.0552971632429562E-3</v>
      </c>
      <c r="I4116" s="66">
        <f t="shared" si="783"/>
        <v>-8.3182679436853952</v>
      </c>
      <c r="J4116" s="73">
        <f t="shared" si="784"/>
        <v>8.3182680106255376</v>
      </c>
      <c r="K4116" s="66">
        <f t="shared" si="777"/>
        <v>1.178929104561244</v>
      </c>
      <c r="L4116" s="69">
        <f t="shared" si="785"/>
        <v>10.810332148983258</v>
      </c>
      <c r="M4116" s="66">
        <f t="shared" si="786"/>
        <v>-55.999459476150534</v>
      </c>
      <c r="N4116" s="69">
        <f t="shared" si="787"/>
        <v>7.8210089326184349</v>
      </c>
      <c r="O4116" s="69">
        <f t="shared" si="788"/>
        <v>-1.0824349169400681E-2</v>
      </c>
    </row>
    <row r="4117" spans="4:15" x14ac:dyDescent="0.3">
      <c r="D4117" s="65">
        <f t="shared" si="778"/>
        <v>4115</v>
      </c>
      <c r="E4117" s="66">
        <f t="shared" si="779"/>
        <v>8.2299999999994178</v>
      </c>
      <c r="F4117" s="72">
        <f t="shared" si="780"/>
        <v>-1.2441205397080394E-3</v>
      </c>
      <c r="G4117" s="77">
        <f t="shared" si="781"/>
        <v>-1.8216504766854769E-6</v>
      </c>
      <c r="H4117" s="69">
        <f t="shared" si="782"/>
        <v>1.0528030274139953E-3</v>
      </c>
      <c r="I4117" s="66">
        <f t="shared" si="783"/>
        <v>-8.3182679473452676</v>
      </c>
      <c r="J4117" s="73">
        <f t="shared" si="784"/>
        <v>8.3182680139693659</v>
      </c>
      <c r="K4117" s="66">
        <f t="shared" si="777"/>
        <v>1.17892910503413</v>
      </c>
      <c r="L4117" s="69">
        <f t="shared" si="785"/>
        <v>10.810334259577585</v>
      </c>
      <c r="M4117" s="66">
        <f t="shared" si="786"/>
        <v>-56.016096012037906</v>
      </c>
      <c r="N4117" s="69">
        <f t="shared" si="787"/>
        <v>7.8210089326184349</v>
      </c>
      <c r="O4117" s="69">
        <f t="shared" si="788"/>
        <v>-1.0824349169400681E-2</v>
      </c>
    </row>
    <row r="4118" spans="4:15" x14ac:dyDescent="0.3">
      <c r="D4118" s="65">
        <f t="shared" si="778"/>
        <v>4116</v>
      </c>
      <c r="E4118" s="66">
        <f t="shared" si="779"/>
        <v>8.2319999999994184</v>
      </c>
      <c r="F4118" s="72">
        <f t="shared" si="780"/>
        <v>-1.2411801308864041E-3</v>
      </c>
      <c r="G4118" s="77">
        <f t="shared" si="781"/>
        <v>-1.8134021537719036E-6</v>
      </c>
      <c r="H4118" s="69">
        <f t="shared" si="782"/>
        <v>1.0503147863345792E-3</v>
      </c>
      <c r="I4118" s="66">
        <f t="shared" si="783"/>
        <v>-8.3182679509885684</v>
      </c>
      <c r="J4118" s="73">
        <f t="shared" si="784"/>
        <v>8.3182680172981147</v>
      </c>
      <c r="K4118" s="66">
        <f t="shared" si="777"/>
        <v>1.1789291055048834</v>
      </c>
      <c r="L4118" s="69">
        <f t="shared" si="785"/>
        <v>10.810336365183639</v>
      </c>
      <c r="M4118" s="66">
        <f t="shared" si="786"/>
        <v>-56.032732547932596</v>
      </c>
      <c r="N4118" s="69">
        <f t="shared" si="787"/>
        <v>7.8210089326184349</v>
      </c>
      <c r="O4118" s="69">
        <f t="shared" si="788"/>
        <v>-1.0824349169400681E-2</v>
      </c>
    </row>
    <row r="4119" spans="4:15" x14ac:dyDescent="0.3">
      <c r="D4119" s="65">
        <f t="shared" si="778"/>
        <v>4117</v>
      </c>
      <c r="E4119" s="66">
        <f t="shared" si="779"/>
        <v>8.2339999999994191</v>
      </c>
      <c r="F4119" s="72">
        <f t="shared" si="780"/>
        <v>-1.2382466715519782E-3</v>
      </c>
      <c r="G4119" s="77">
        <f t="shared" si="781"/>
        <v>-1.8051911077066052E-6</v>
      </c>
      <c r="H4119" s="69">
        <f t="shared" si="782"/>
        <v>1.0478324260728064E-3</v>
      </c>
      <c r="I4119" s="66">
        <f t="shared" si="783"/>
        <v>-8.3182679546153722</v>
      </c>
      <c r="J4119" s="73">
        <f t="shared" si="784"/>
        <v>8.3182680206118498</v>
      </c>
      <c r="K4119" s="66">
        <f t="shared" si="777"/>
        <v>1.1789291059735136</v>
      </c>
      <c r="L4119" s="69">
        <f t="shared" si="785"/>
        <v>10.810338465813212</v>
      </c>
      <c r="M4119" s="66">
        <f t="shared" si="786"/>
        <v>-56.049369083834577</v>
      </c>
      <c r="N4119" s="69">
        <f t="shared" si="787"/>
        <v>7.8210089326184349</v>
      </c>
      <c r="O4119" s="69">
        <f t="shared" si="788"/>
        <v>-1.0824349169400681E-2</v>
      </c>
    </row>
    <row r="4120" spans="4:15" x14ac:dyDescent="0.3">
      <c r="D4120" s="65">
        <f t="shared" si="778"/>
        <v>4118</v>
      </c>
      <c r="E4120" s="66">
        <f t="shared" si="779"/>
        <v>8.2359999999994198</v>
      </c>
      <c r="F4120" s="72">
        <f t="shared" si="780"/>
        <v>-1.2353201452800714E-3</v>
      </c>
      <c r="G4120" s="77">
        <f t="shared" si="781"/>
        <v>-1.7970171715120387E-6</v>
      </c>
      <c r="H4120" s="69">
        <f t="shared" si="782"/>
        <v>1.0453559327297025E-3</v>
      </c>
      <c r="I4120" s="66">
        <f t="shared" si="783"/>
        <v>-8.3182679582257535</v>
      </c>
      <c r="J4120" s="73">
        <f t="shared" si="784"/>
        <v>8.3182680239106421</v>
      </c>
      <c r="K4120" s="66">
        <f t="shared" si="777"/>
        <v>1.1789291064400307</v>
      </c>
      <c r="L4120" s="69">
        <f t="shared" si="785"/>
        <v>10.810340561478064</v>
      </c>
      <c r="M4120" s="66">
        <f t="shared" si="786"/>
        <v>-56.066005619743805</v>
      </c>
      <c r="N4120" s="69">
        <f t="shared" si="787"/>
        <v>7.8210089326184349</v>
      </c>
      <c r="O4120" s="69">
        <f t="shared" si="788"/>
        <v>-1.0824349169400681E-2</v>
      </c>
    </row>
    <row r="4121" spans="4:15" x14ac:dyDescent="0.3">
      <c r="D4121" s="65">
        <f t="shared" si="778"/>
        <v>4119</v>
      </c>
      <c r="E4121" s="66">
        <f t="shared" si="779"/>
        <v>8.2379999999994205</v>
      </c>
      <c r="F4121" s="72">
        <f t="shared" si="780"/>
        <v>-1.2324005356848129E-3</v>
      </c>
      <c r="G4121" s="77">
        <f t="shared" si="781"/>
        <v>-1.7888801728815906E-6</v>
      </c>
      <c r="H4121" s="69">
        <f t="shared" si="782"/>
        <v>1.0428852924391423E-3</v>
      </c>
      <c r="I4121" s="66">
        <f t="shared" si="783"/>
        <v>-8.318267961819787</v>
      </c>
      <c r="J4121" s="73">
        <f t="shared" si="784"/>
        <v>8.3182680271945575</v>
      </c>
      <c r="K4121" s="66">
        <f t="shared" si="777"/>
        <v>1.1789291069044436</v>
      </c>
      <c r="L4121" s="69">
        <f t="shared" si="785"/>
        <v>10.810342652189929</v>
      </c>
      <c r="M4121" s="66">
        <f t="shared" si="786"/>
        <v>-56.08264215566026</v>
      </c>
      <c r="N4121" s="69">
        <f t="shared" si="787"/>
        <v>7.8210089326184349</v>
      </c>
      <c r="O4121" s="69">
        <f t="shared" si="788"/>
        <v>-1.0824349169400681E-2</v>
      </c>
    </row>
    <row r="4122" spans="4:15" x14ac:dyDescent="0.3">
      <c r="D4122" s="65">
        <f t="shared" si="778"/>
        <v>4120</v>
      </c>
      <c r="E4122" s="66">
        <f t="shared" si="779"/>
        <v>8.2399999999994211</v>
      </c>
      <c r="F4122" s="72">
        <f t="shared" si="780"/>
        <v>-1.2294878264190576E-3</v>
      </c>
      <c r="G4122" s="77">
        <f t="shared" si="781"/>
        <v>-1.7807799519431455E-6</v>
      </c>
      <c r="H4122" s="69">
        <f t="shared" si="782"/>
        <v>1.0404204913677727E-3</v>
      </c>
      <c r="I4122" s="66">
        <f t="shared" si="783"/>
        <v>-8.3182679653975473</v>
      </c>
      <c r="J4122" s="73">
        <f t="shared" si="784"/>
        <v>8.3182680304636634</v>
      </c>
      <c r="K4122" s="66">
        <f t="shared" si="777"/>
        <v>1.1789291073667625</v>
      </c>
      <c r="L4122" s="69">
        <f t="shared" si="785"/>
        <v>10.810344737960515</v>
      </c>
      <c r="M4122" s="66">
        <f t="shared" si="786"/>
        <v>-56.099278691583898</v>
      </c>
      <c r="N4122" s="69">
        <f t="shared" si="787"/>
        <v>7.8210089326184349</v>
      </c>
      <c r="O4122" s="69">
        <f t="shared" si="788"/>
        <v>-1.0824349169400681E-2</v>
      </c>
    </row>
    <row r="4123" spans="4:15" x14ac:dyDescent="0.3">
      <c r="D4123" s="65">
        <f t="shared" si="778"/>
        <v>4121</v>
      </c>
      <c r="E4123" s="66">
        <f t="shared" si="779"/>
        <v>8.2419999999994218</v>
      </c>
      <c r="F4123" s="72">
        <f t="shared" si="780"/>
        <v>-1.2265820011742967E-3</v>
      </c>
      <c r="G4123" s="77">
        <f t="shared" si="781"/>
        <v>-1.7727163328373763E-6</v>
      </c>
      <c r="H4123" s="69">
        <f t="shared" si="782"/>
        <v>1.0379615157149345E-3</v>
      </c>
      <c r="I4123" s="66">
        <f t="shared" si="783"/>
        <v>-8.3182679689591073</v>
      </c>
      <c r="J4123" s="73">
        <f t="shared" si="784"/>
        <v>8.3182680337180273</v>
      </c>
      <c r="K4123" s="66">
        <f t="shared" si="777"/>
        <v>1.1789291078269963</v>
      </c>
      <c r="L4123" s="69">
        <f t="shared" si="785"/>
        <v>10.810346818801497</v>
      </c>
      <c r="M4123" s="66">
        <f t="shared" si="786"/>
        <v>-56.115915227514691</v>
      </c>
      <c r="N4123" s="69">
        <f t="shared" si="787"/>
        <v>7.8210089326184349</v>
      </c>
      <c r="O4123" s="69">
        <f t="shared" si="788"/>
        <v>-1.0824349169400681E-2</v>
      </c>
    </row>
    <row r="4124" spans="4:15" x14ac:dyDescent="0.3">
      <c r="D4124" s="65">
        <f t="shared" si="778"/>
        <v>4122</v>
      </c>
      <c r="E4124" s="66">
        <f t="shared" si="779"/>
        <v>8.2439999999994225</v>
      </c>
      <c r="F4124" s="72">
        <f t="shared" si="780"/>
        <v>-1.2236830436805645E-3</v>
      </c>
      <c r="G4124" s="77">
        <f t="shared" si="781"/>
        <v>-1.7646891574685242E-6</v>
      </c>
      <c r="H4124" s="69">
        <f t="shared" si="782"/>
        <v>1.035508351712586E-3</v>
      </c>
      <c r="I4124" s="66">
        <f t="shared" si="783"/>
        <v>-8.3182679725045396</v>
      </c>
      <c r="J4124" s="73">
        <f t="shared" si="784"/>
        <v>8.3182680369577131</v>
      </c>
      <c r="K4124" s="66">
        <f t="shared" si="777"/>
        <v>1.1789291082851545</v>
      </c>
      <c r="L4124" s="69">
        <f t="shared" si="785"/>
        <v>10.810348894724529</v>
      </c>
      <c r="M4124" s="66">
        <f t="shared" si="786"/>
        <v>-56.132551763452611</v>
      </c>
      <c r="N4124" s="69">
        <f t="shared" si="787"/>
        <v>7.8210089326184349</v>
      </c>
      <c r="O4124" s="69">
        <f t="shared" si="788"/>
        <v>-1.0824349169400681E-2</v>
      </c>
    </row>
    <row r="4125" spans="4:15" x14ac:dyDescent="0.3">
      <c r="D4125" s="65">
        <f t="shared" si="778"/>
        <v>4123</v>
      </c>
      <c r="E4125" s="66">
        <f t="shared" si="779"/>
        <v>8.2459999999994231</v>
      </c>
      <c r="F4125" s="72">
        <f t="shared" si="780"/>
        <v>-1.2207909377063492E-3</v>
      </c>
      <c r="G4125" s="77">
        <f t="shared" si="781"/>
        <v>-1.75669826241176E-6</v>
      </c>
      <c r="H4125" s="69">
        <f t="shared" si="782"/>
        <v>1.0330609856252248E-3</v>
      </c>
      <c r="I4125" s="66">
        <f t="shared" si="783"/>
        <v>-8.3182679760339173</v>
      </c>
      <c r="J4125" s="73">
        <f t="shared" si="784"/>
        <v>8.3182680401827884</v>
      </c>
      <c r="K4125" s="66">
        <f t="shared" si="777"/>
        <v>1.1789291087412463</v>
      </c>
      <c r="L4125" s="69">
        <f t="shared" si="785"/>
        <v>10.810350965741232</v>
      </c>
      <c r="M4125" s="66">
        <f t="shared" si="786"/>
        <v>-56.149188299397622</v>
      </c>
      <c r="N4125" s="69">
        <f t="shared" si="787"/>
        <v>7.8210089326184349</v>
      </c>
      <c r="O4125" s="69">
        <f t="shared" si="788"/>
        <v>-1.0824349169400681E-2</v>
      </c>
    </row>
    <row r="4126" spans="4:15" x14ac:dyDescent="0.3">
      <c r="D4126" s="65">
        <f t="shared" si="778"/>
        <v>4124</v>
      </c>
      <c r="E4126" s="66">
        <f t="shared" si="779"/>
        <v>8.2479999999994238</v>
      </c>
      <c r="F4126" s="72">
        <f t="shared" si="780"/>
        <v>-1.2179056670584998E-3</v>
      </c>
      <c r="G4126" s="77">
        <f t="shared" si="781"/>
        <v>-1.7487434824658976E-6</v>
      </c>
      <c r="H4126" s="69">
        <f t="shared" si="782"/>
        <v>1.0306194037498122E-3</v>
      </c>
      <c r="I4126" s="66">
        <f t="shared" si="783"/>
        <v>-8.3182679795473131</v>
      </c>
      <c r="J4126" s="73">
        <f t="shared" si="784"/>
        <v>8.3182680433933172</v>
      </c>
      <c r="K4126" s="66">
        <f t="shared" si="777"/>
        <v>1.1789291091952809</v>
      </c>
      <c r="L4126" s="69">
        <f t="shared" si="785"/>
        <v>10.810353031863203</v>
      </c>
      <c r="M4126" s="66">
        <f t="shared" si="786"/>
        <v>-56.165824835349689</v>
      </c>
      <c r="N4126" s="69">
        <f t="shared" si="787"/>
        <v>7.8210089326184349</v>
      </c>
      <c r="O4126" s="69">
        <f t="shared" si="788"/>
        <v>-1.0824349169400681E-2</v>
      </c>
    </row>
    <row r="4127" spans="4:15" x14ac:dyDescent="0.3">
      <c r="D4127" s="65">
        <f t="shared" si="778"/>
        <v>4125</v>
      </c>
      <c r="E4127" s="66">
        <f t="shared" si="779"/>
        <v>8.2499999999994245</v>
      </c>
      <c r="F4127" s="72">
        <f t="shared" si="780"/>
        <v>-1.2150272155821377E-3</v>
      </c>
      <c r="G4127" s="77">
        <f t="shared" si="781"/>
        <v>-1.7408246559824647E-6</v>
      </c>
      <c r="H4127" s="69">
        <f t="shared" si="782"/>
        <v>1.0281835924156953E-3</v>
      </c>
      <c r="I4127" s="66">
        <f t="shared" si="783"/>
        <v>-8.3182679830447999</v>
      </c>
      <c r="J4127" s="73">
        <f t="shared" si="784"/>
        <v>8.3182680465893686</v>
      </c>
      <c r="K4127" s="66">
        <f t="shared" si="777"/>
        <v>1.1789291096472683</v>
      </c>
      <c r="L4127" s="69">
        <f t="shared" si="785"/>
        <v>10.810355093102011</v>
      </c>
      <c r="M4127" s="66">
        <f t="shared" si="786"/>
        <v>-56.182461371308783</v>
      </c>
      <c r="N4127" s="69">
        <f t="shared" si="787"/>
        <v>7.8210089326184349</v>
      </c>
      <c r="O4127" s="69">
        <f t="shared" si="788"/>
        <v>-1.0824349169400681E-2</v>
      </c>
    </row>
    <row r="4128" spans="4:15" x14ac:dyDescent="0.3">
      <c r="D4128" s="65">
        <f t="shared" si="778"/>
        <v>4126</v>
      </c>
      <c r="E4128" s="66">
        <f t="shared" si="779"/>
        <v>8.2519999999994251</v>
      </c>
      <c r="F4128" s="72">
        <f t="shared" si="780"/>
        <v>-1.2121555671605654E-3</v>
      </c>
      <c r="G4128" s="77">
        <f t="shared" si="781"/>
        <v>-1.7329416159839184E-6</v>
      </c>
      <c r="H4128" s="69">
        <f t="shared" si="782"/>
        <v>1.025753537984531E-3</v>
      </c>
      <c r="I4128" s="66">
        <f t="shared" si="783"/>
        <v>-8.3182679865264486</v>
      </c>
      <c r="J4128" s="73">
        <f t="shared" si="784"/>
        <v>8.3182680497710031</v>
      </c>
      <c r="K4128" s="66">
        <f t="shared" si="777"/>
        <v>1.1789291100972168</v>
      </c>
      <c r="L4128" s="69">
        <f t="shared" si="785"/>
        <v>10.810357149469196</v>
      </c>
      <c r="M4128" s="66">
        <f t="shared" si="786"/>
        <v>-56.199097907274876</v>
      </c>
      <c r="N4128" s="69">
        <f t="shared" si="787"/>
        <v>7.8210089326184349</v>
      </c>
      <c r="O4128" s="69">
        <f t="shared" si="788"/>
        <v>-1.0824349169400681E-2</v>
      </c>
    </row>
    <row r="4129" spans="4:15" x14ac:dyDescent="0.3">
      <c r="D4129" s="65">
        <f t="shared" si="778"/>
        <v>4127</v>
      </c>
      <c r="E4129" s="66">
        <f t="shared" si="779"/>
        <v>8.2539999999994258</v>
      </c>
      <c r="F4129" s="72">
        <f t="shared" si="780"/>
        <v>-1.2092907057151747E-3</v>
      </c>
      <c r="G4129" s="77">
        <f t="shared" si="781"/>
        <v>-1.7250942061508567E-6</v>
      </c>
      <c r="H4129" s="69">
        <f t="shared" si="782"/>
        <v>1.0233292268502097E-3</v>
      </c>
      <c r="I4129" s="66">
        <f t="shared" si="783"/>
        <v>-8.3182679899923322</v>
      </c>
      <c r="J4129" s="73">
        <f t="shared" si="784"/>
        <v>8.31826805293829</v>
      </c>
      <c r="K4129" s="66">
        <f t="shared" si="777"/>
        <v>1.1789291105451363</v>
      </c>
      <c r="L4129" s="69">
        <f t="shared" si="785"/>
        <v>10.810359200976272</v>
      </c>
      <c r="M4129" s="66">
        <f t="shared" si="786"/>
        <v>-56.215734443247932</v>
      </c>
      <c r="N4129" s="69">
        <f t="shared" si="787"/>
        <v>7.8210089326184349</v>
      </c>
      <c r="O4129" s="69">
        <f t="shared" si="788"/>
        <v>-1.0824349169400681E-2</v>
      </c>
    </row>
    <row r="4130" spans="4:15" x14ac:dyDescent="0.3">
      <c r="D4130" s="65">
        <f t="shared" si="778"/>
        <v>4128</v>
      </c>
      <c r="E4130" s="66">
        <f t="shared" si="779"/>
        <v>8.2559999999994265</v>
      </c>
      <c r="F4130" s="72">
        <f t="shared" si="780"/>
        <v>-1.2064326152053599E-3</v>
      </c>
      <c r="G4130" s="77">
        <f t="shared" si="781"/>
        <v>-1.7172822612820937E-6</v>
      </c>
      <c r="H4130" s="69">
        <f t="shared" si="782"/>
        <v>1.0209106454387793E-3</v>
      </c>
      <c r="I4130" s="66">
        <f t="shared" si="783"/>
        <v>-8.3182679934425199</v>
      </c>
      <c r="J4130" s="73">
        <f t="shared" si="784"/>
        <v>8.3182680560912914</v>
      </c>
      <c r="K4130" s="66">
        <f t="shared" si="777"/>
        <v>1.1789291109910354</v>
      </c>
      <c r="L4130" s="69">
        <f t="shared" si="785"/>
        <v>10.810361247634726</v>
      </c>
      <c r="M4130" s="66">
        <f t="shared" si="786"/>
        <v>-56.232370979227916</v>
      </c>
      <c r="N4130" s="69">
        <f t="shared" si="787"/>
        <v>7.8210089326184349</v>
      </c>
      <c r="O4130" s="69">
        <f t="shared" si="788"/>
        <v>-1.0824349169400681E-2</v>
      </c>
    </row>
    <row r="4131" spans="4:15" x14ac:dyDescent="0.3">
      <c r="D4131" s="65">
        <f t="shared" si="778"/>
        <v>4129</v>
      </c>
      <c r="E4131" s="66">
        <f t="shared" si="779"/>
        <v>8.2579999999994271</v>
      </c>
      <c r="F4131" s="72">
        <f t="shared" si="780"/>
        <v>-1.2035812796284242E-3</v>
      </c>
      <c r="G4131" s="77">
        <f t="shared" si="781"/>
        <v>-1.7095056250582275E-6</v>
      </c>
      <c r="H4131" s="69">
        <f t="shared" si="782"/>
        <v>1.0184977802083685E-3</v>
      </c>
      <c r="I4131" s="66">
        <f t="shared" si="783"/>
        <v>-8.3182679968770845</v>
      </c>
      <c r="J4131" s="73">
        <f t="shared" si="784"/>
        <v>8.3182680592300713</v>
      </c>
      <c r="K4131" s="66">
        <f t="shared" si="777"/>
        <v>1.1789291114349234</v>
      </c>
      <c r="L4131" s="69">
        <f t="shared" si="785"/>
        <v>10.810363289456017</v>
      </c>
      <c r="M4131" s="66">
        <f t="shared" si="786"/>
        <v>-56.249007515214799</v>
      </c>
      <c r="N4131" s="69">
        <f t="shared" si="787"/>
        <v>7.8210089326184349</v>
      </c>
      <c r="O4131" s="69">
        <f t="shared" si="788"/>
        <v>-1.0824349169400681E-2</v>
      </c>
    </row>
    <row r="4132" spans="4:15" x14ac:dyDescent="0.3">
      <c r="D4132" s="65">
        <f t="shared" si="778"/>
        <v>4130</v>
      </c>
      <c r="E4132" s="66">
        <f t="shared" si="779"/>
        <v>8.2599999999994278</v>
      </c>
      <c r="F4132" s="72">
        <f t="shared" si="780"/>
        <v>-1.2007366830194938E-3</v>
      </c>
      <c r="G4132" s="77">
        <f t="shared" si="781"/>
        <v>-1.7017641376071424E-6</v>
      </c>
      <c r="H4132" s="69">
        <f t="shared" si="782"/>
        <v>1.0160906176491116E-3</v>
      </c>
      <c r="I4132" s="66">
        <f t="shared" si="783"/>
        <v>-8.3182680002960954</v>
      </c>
      <c r="J4132" s="73">
        <f t="shared" si="784"/>
        <v>8.3182680623546954</v>
      </c>
      <c r="K4132" s="66">
        <f t="shared" si="777"/>
        <v>1.1789291118768093</v>
      </c>
      <c r="L4132" s="69">
        <f t="shared" si="785"/>
        <v>10.810365326451578</v>
      </c>
      <c r="M4132" s="66">
        <f t="shared" si="786"/>
        <v>-56.265644051208554</v>
      </c>
      <c r="N4132" s="69">
        <f t="shared" si="787"/>
        <v>7.8210089326184349</v>
      </c>
      <c r="O4132" s="69">
        <f t="shared" si="788"/>
        <v>-1.0824349169400681E-2</v>
      </c>
    </row>
    <row r="4133" spans="4:15" x14ac:dyDescent="0.3">
      <c r="D4133" s="65">
        <f t="shared" si="778"/>
        <v>4131</v>
      </c>
      <c r="E4133" s="66">
        <f t="shared" si="779"/>
        <v>8.2619999999994285</v>
      </c>
      <c r="F4133" s="72">
        <f t="shared" si="780"/>
        <v>-1.1978988094514258E-3</v>
      </c>
      <c r="G4133" s="77">
        <f t="shared" si="781"/>
        <v>-1.6940576408330799E-6</v>
      </c>
      <c r="H4133" s="69">
        <f t="shared" si="782"/>
        <v>1.0136891442830726E-3</v>
      </c>
      <c r="I4133" s="66">
        <f t="shared" si="783"/>
        <v>-8.3182680036996235</v>
      </c>
      <c r="J4133" s="73">
        <f t="shared" si="784"/>
        <v>8.3182680654652277</v>
      </c>
      <c r="K4133" s="66">
        <f t="shared" si="777"/>
        <v>1.1789291123167025</v>
      </c>
      <c r="L4133" s="69">
        <f t="shared" si="785"/>
        <v>10.810367358632814</v>
      </c>
      <c r="M4133" s="66">
        <f t="shared" si="786"/>
        <v>-56.282280587209144</v>
      </c>
      <c r="N4133" s="69">
        <f t="shared" si="787"/>
        <v>7.8210089326184349</v>
      </c>
      <c r="O4133" s="69">
        <f t="shared" si="788"/>
        <v>-1.0824349169400681E-2</v>
      </c>
    </row>
    <row r="4134" spans="4:15" x14ac:dyDescent="0.3">
      <c r="D4134" s="65">
        <f t="shared" si="778"/>
        <v>4132</v>
      </c>
      <c r="E4134" s="66">
        <f t="shared" si="779"/>
        <v>8.2639999999994291</v>
      </c>
      <c r="F4134" s="72">
        <f t="shared" si="780"/>
        <v>-1.1950676430347205E-3</v>
      </c>
      <c r="G4134" s="77">
        <f t="shared" si="781"/>
        <v>-1.6863859730875674E-6</v>
      </c>
      <c r="H4134" s="69">
        <f t="shared" si="782"/>
        <v>1.0112933466641697E-3</v>
      </c>
      <c r="I4134" s="66">
        <f t="shared" si="783"/>
        <v>-8.3182680070877382</v>
      </c>
      <c r="J4134" s="73">
        <f t="shared" si="784"/>
        <v>8.3182680685617267</v>
      </c>
      <c r="K4134" s="66">
        <f t="shared" si="777"/>
        <v>1.1789291127546111</v>
      </c>
      <c r="L4134" s="69">
        <f t="shared" si="785"/>
        <v>10.810369386011102</v>
      </c>
      <c r="M4134" s="66">
        <f t="shared" si="786"/>
        <v>-56.29891712321654</v>
      </c>
      <c r="N4134" s="69">
        <f t="shared" si="787"/>
        <v>7.8210089326184349</v>
      </c>
      <c r="O4134" s="69">
        <f t="shared" si="788"/>
        <v>-1.0824349169400681E-2</v>
      </c>
    </row>
    <row r="4135" spans="4:15" x14ac:dyDescent="0.3">
      <c r="D4135" s="65">
        <f t="shared" si="778"/>
        <v>4133</v>
      </c>
      <c r="E4135" s="66">
        <f t="shared" si="779"/>
        <v>8.2659999999994298</v>
      </c>
      <c r="F4135" s="72">
        <f t="shared" si="780"/>
        <v>-1.192243167917431E-3</v>
      </c>
      <c r="G4135" s="77">
        <f t="shared" si="781"/>
        <v>-1.6787489851566306E-6</v>
      </c>
      <c r="H4135" s="69">
        <f t="shared" si="782"/>
        <v>1.0089032113781004E-3</v>
      </c>
      <c r="I4135" s="66">
        <f t="shared" si="783"/>
        <v>-8.3182680104605105</v>
      </c>
      <c r="J4135" s="73">
        <f t="shared" si="784"/>
        <v>8.3182680716442619</v>
      </c>
      <c r="K4135" s="66">
        <f t="shared" si="777"/>
        <v>1.1789291131905448</v>
      </c>
      <c r="L4135" s="69">
        <f t="shared" si="785"/>
        <v>10.810371408597796</v>
      </c>
      <c r="M4135" s="66">
        <f t="shared" si="786"/>
        <v>-56.315553659230716</v>
      </c>
      <c r="N4135" s="69">
        <f t="shared" si="787"/>
        <v>7.8210089326184349</v>
      </c>
      <c r="O4135" s="69">
        <f t="shared" si="788"/>
        <v>-1.0824349169400681E-2</v>
      </c>
    </row>
    <row r="4136" spans="4:15" x14ac:dyDescent="0.3">
      <c r="D4136" s="65">
        <f t="shared" si="778"/>
        <v>4134</v>
      </c>
      <c r="E4136" s="66">
        <f t="shared" si="779"/>
        <v>8.2679999999994305</v>
      </c>
      <c r="F4136" s="72">
        <f t="shared" si="780"/>
        <v>-1.1894253682850767E-3</v>
      </c>
      <c r="G4136" s="77">
        <f t="shared" si="781"/>
        <v>-1.6711465118390834E-6</v>
      </c>
      <c r="H4136" s="69">
        <f t="shared" si="782"/>
        <v>1.0065187250422655E-3</v>
      </c>
      <c r="I4136" s="66">
        <f t="shared" si="783"/>
        <v>-8.3182680138180078</v>
      </c>
      <c r="J4136" s="73">
        <f t="shared" si="784"/>
        <v>8.3182680747128916</v>
      </c>
      <c r="K4136" s="66">
        <f t="shared" si="777"/>
        <v>1.1789291136245121</v>
      </c>
      <c r="L4136" s="69">
        <f t="shared" si="785"/>
        <v>10.810373426404219</v>
      </c>
      <c r="M4136" s="66">
        <f t="shared" si="786"/>
        <v>-56.332190195251634</v>
      </c>
      <c r="N4136" s="69">
        <f t="shared" si="787"/>
        <v>7.8210089326184349</v>
      </c>
      <c r="O4136" s="69">
        <f t="shared" si="788"/>
        <v>-1.0824349169400681E-2</v>
      </c>
    </row>
    <row r="4137" spans="4:15" x14ac:dyDescent="0.3">
      <c r="D4137" s="65">
        <f t="shared" si="778"/>
        <v>4135</v>
      </c>
      <c r="E4137" s="66">
        <f t="shared" si="779"/>
        <v>8.2699999999994311</v>
      </c>
      <c r="F4137" s="72">
        <f t="shared" si="780"/>
        <v>-1.1866142283605522E-3</v>
      </c>
      <c r="G4137" s="77">
        <f t="shared" si="781"/>
        <v>-1.6635784039209511E-6</v>
      </c>
      <c r="H4137" s="69">
        <f t="shared" si="782"/>
        <v>1.0041398743056954E-3</v>
      </c>
      <c r="I4137" s="66">
        <f t="shared" si="783"/>
        <v>-8.3182680171603014</v>
      </c>
      <c r="J4137" s="73">
        <f t="shared" si="784"/>
        <v>8.3182680777676836</v>
      </c>
      <c r="K4137" s="66">
        <f t="shared" si="777"/>
        <v>1.1789291140565223</v>
      </c>
      <c r="L4137" s="69">
        <f t="shared" si="785"/>
        <v>10.810375439441669</v>
      </c>
      <c r="M4137" s="66">
        <f t="shared" si="786"/>
        <v>-56.348826731279267</v>
      </c>
      <c r="N4137" s="69">
        <f t="shared" si="787"/>
        <v>7.8210089326184349</v>
      </c>
      <c r="O4137" s="69">
        <f t="shared" si="788"/>
        <v>-1.0824349169400681E-2</v>
      </c>
    </row>
    <row r="4138" spans="4:15" x14ac:dyDescent="0.3">
      <c r="D4138" s="65">
        <f t="shared" si="778"/>
        <v>4136</v>
      </c>
      <c r="E4138" s="66">
        <f t="shared" si="779"/>
        <v>8.2719999999994318</v>
      </c>
      <c r="F4138" s="72">
        <f t="shared" si="780"/>
        <v>-1.1838097324040411E-3</v>
      </c>
      <c r="G4138" s="77">
        <f t="shared" si="781"/>
        <v>-1.6560444997537616E-6</v>
      </c>
      <c r="H4138" s="69">
        <f t="shared" si="782"/>
        <v>1.0017666458489742E-3</v>
      </c>
      <c r="I4138" s="66">
        <f t="shared" si="783"/>
        <v>-8.3182680204874586</v>
      </c>
      <c r="J4138" s="73">
        <f t="shared" si="784"/>
        <v>8.3182680808086946</v>
      </c>
      <c r="K4138" s="66">
        <f t="shared" si="777"/>
        <v>1.1789291144865839</v>
      </c>
      <c r="L4138" s="69">
        <f t="shared" si="785"/>
        <v>10.810377447721418</v>
      </c>
      <c r="M4138" s="66">
        <f t="shared" si="786"/>
        <v>-56.365463267313586</v>
      </c>
      <c r="N4138" s="69">
        <f t="shared" si="787"/>
        <v>7.8210089326184349</v>
      </c>
      <c r="O4138" s="69">
        <f t="shared" si="788"/>
        <v>-1.0824349169400681E-2</v>
      </c>
    </row>
    <row r="4139" spans="4:15" x14ac:dyDescent="0.3">
      <c r="D4139" s="65">
        <f t="shared" si="778"/>
        <v>4137</v>
      </c>
      <c r="E4139" s="66">
        <f t="shared" si="779"/>
        <v>8.2739999999994325</v>
      </c>
      <c r="F4139" s="72">
        <f t="shared" si="780"/>
        <v>-1.1810118647129265E-3</v>
      </c>
      <c r="G4139" s="77">
        <f t="shared" si="781"/>
        <v>-1.6485446501235401E-6</v>
      </c>
      <c r="H4139" s="69">
        <f t="shared" si="782"/>
        <v>9.9939902638416611E-4</v>
      </c>
      <c r="I4139" s="66">
        <f t="shared" si="783"/>
        <v>-8.318268023799547</v>
      </c>
      <c r="J4139" s="73">
        <f t="shared" si="784"/>
        <v>8.3182680838359868</v>
      </c>
      <c r="K4139" s="66">
        <f t="shared" si="777"/>
        <v>1.1789291149147052</v>
      </c>
      <c r="L4139" s="69">
        <f t="shared" si="785"/>
        <v>10.810379451254709</v>
      </c>
      <c r="M4139" s="66">
        <f t="shared" si="786"/>
        <v>-56.382099803354564</v>
      </c>
      <c r="N4139" s="69">
        <f t="shared" si="787"/>
        <v>7.8210089326184349</v>
      </c>
      <c r="O4139" s="69">
        <f t="shared" si="788"/>
        <v>-1.0824349169400681E-2</v>
      </c>
    </row>
    <row r="4140" spans="4:15" x14ac:dyDescent="0.3">
      <c r="D4140" s="65">
        <f t="shared" si="778"/>
        <v>4138</v>
      </c>
      <c r="E4140" s="66">
        <f t="shared" si="779"/>
        <v>8.2759999999994331</v>
      </c>
      <c r="F4140" s="72">
        <f t="shared" si="780"/>
        <v>-1.1782206096217032E-3</v>
      </c>
      <c r="G4140" s="77">
        <f t="shared" si="781"/>
        <v>-1.6410787058163123E-6</v>
      </c>
      <c r="H4140" s="69">
        <f t="shared" si="782"/>
        <v>9.9703700265474024E-4</v>
      </c>
      <c r="I4140" s="66">
        <f t="shared" si="783"/>
        <v>-8.3182680270966358</v>
      </c>
      <c r="J4140" s="73">
        <f t="shared" si="784"/>
        <v>8.3182680868496259</v>
      </c>
      <c r="K4140" s="66">
        <f t="shared" si="777"/>
        <v>1.1789291153408956</v>
      </c>
      <c r="L4140" s="69">
        <f t="shared" si="785"/>
        <v>10.810381450052763</v>
      </c>
      <c r="M4140" s="66">
        <f t="shared" si="786"/>
        <v>-56.398736339402163</v>
      </c>
      <c r="N4140" s="69">
        <f t="shared" si="787"/>
        <v>7.8210089326184349</v>
      </c>
      <c r="O4140" s="69">
        <f t="shared" si="788"/>
        <v>-1.0824349169400681E-2</v>
      </c>
    </row>
    <row r="4141" spans="4:15" x14ac:dyDescent="0.3">
      <c r="D4141" s="65">
        <f t="shared" si="778"/>
        <v>4139</v>
      </c>
      <c r="E4141" s="66">
        <f t="shared" si="779"/>
        <v>8.2779999999994338</v>
      </c>
      <c r="F4141" s="72">
        <f t="shared" si="780"/>
        <v>-1.175435951501891E-3</v>
      </c>
      <c r="G4141" s="77">
        <f t="shared" si="781"/>
        <v>-1.6336465051836058E-6</v>
      </c>
      <c r="H4141" s="69">
        <f t="shared" si="782"/>
        <v>9.9468056143549679E-4</v>
      </c>
      <c r="I4141" s="66">
        <f t="shared" si="783"/>
        <v>-8.3182680303787926</v>
      </c>
      <c r="J4141" s="73">
        <f t="shared" si="784"/>
        <v>8.3182680898496724</v>
      </c>
      <c r="K4141" s="66">
        <f t="shared" si="777"/>
        <v>1.1789291157651638</v>
      </c>
      <c r="L4141" s="69">
        <f t="shared" si="785"/>
        <v>10.810383444126767</v>
      </c>
      <c r="M4141" s="66">
        <f t="shared" si="786"/>
        <v>-56.415372875456356</v>
      </c>
      <c r="N4141" s="69">
        <f t="shared" si="787"/>
        <v>7.8210089326184349</v>
      </c>
      <c r="O4141" s="69">
        <f t="shared" si="788"/>
        <v>-1.0824349169400681E-2</v>
      </c>
    </row>
    <row r="4142" spans="4:15" x14ac:dyDescent="0.3">
      <c r="D4142" s="65">
        <f t="shared" si="778"/>
        <v>4140</v>
      </c>
      <c r="E4142" s="66">
        <f t="shared" si="779"/>
        <v>8.2799999999994345</v>
      </c>
      <c r="F4142" s="72">
        <f t="shared" si="780"/>
        <v>-1.1726578747619468E-3</v>
      </c>
      <c r="G4142" s="77">
        <f t="shared" si="781"/>
        <v>-1.626247899011446E-6</v>
      </c>
      <c r="H4142" s="69">
        <f t="shared" si="782"/>
        <v>9.9232968953249308E-4</v>
      </c>
      <c r="I4142" s="66">
        <f t="shared" si="783"/>
        <v>-8.3182680336460848</v>
      </c>
      <c r="J4142" s="73">
        <f t="shared" si="784"/>
        <v>8.318268092836183</v>
      </c>
      <c r="K4142" s="66">
        <f t="shared" si="777"/>
        <v>1.1789291161875177</v>
      </c>
      <c r="L4142" s="69">
        <f t="shared" si="785"/>
        <v>10.810385433487889</v>
      </c>
      <c r="M4142" s="66">
        <f t="shared" si="786"/>
        <v>-56.432009411517114</v>
      </c>
      <c r="N4142" s="69">
        <f t="shared" si="787"/>
        <v>7.8210089326184349</v>
      </c>
      <c r="O4142" s="69">
        <f t="shared" si="788"/>
        <v>-1.0824349169400681E-2</v>
      </c>
    </row>
    <row r="4143" spans="4:15" x14ac:dyDescent="0.3">
      <c r="D4143" s="65">
        <f t="shared" si="778"/>
        <v>4141</v>
      </c>
      <c r="E4143" s="66">
        <f t="shared" si="779"/>
        <v>8.2819999999994351</v>
      </c>
      <c r="F4143" s="72">
        <f t="shared" si="780"/>
        <v>-1.1698863638471759E-3</v>
      </c>
      <c r="G4143" s="77">
        <f t="shared" si="781"/>
        <v>-1.6188827398622152E-6</v>
      </c>
      <c r="H4143" s="69">
        <f t="shared" si="782"/>
        <v>9.8998437378296916E-4</v>
      </c>
      <c r="I4143" s="66">
        <f t="shared" si="783"/>
        <v>-8.31826803689858</v>
      </c>
      <c r="J4143" s="73">
        <f t="shared" si="784"/>
        <v>8.3182680958092234</v>
      </c>
      <c r="K4143" s="66">
        <f t="shared" si="777"/>
        <v>1.1789291166079667</v>
      </c>
      <c r="L4143" s="69">
        <f t="shared" si="785"/>
        <v>10.810387418147268</v>
      </c>
      <c r="M4143" s="66">
        <f t="shared" si="786"/>
        <v>-56.44864594758441</v>
      </c>
      <c r="N4143" s="69">
        <f t="shared" si="787"/>
        <v>7.8210089326184349</v>
      </c>
      <c r="O4143" s="69">
        <f t="shared" si="788"/>
        <v>-1.0824349169400681E-2</v>
      </c>
    </row>
    <row r="4144" spans="4:15" x14ac:dyDescent="0.3">
      <c r="D4144" s="65">
        <f t="shared" si="778"/>
        <v>4142</v>
      </c>
      <c r="E4144" s="66">
        <f t="shared" si="779"/>
        <v>8.2839999999994358</v>
      </c>
      <c r="F4144" s="72">
        <f t="shared" si="780"/>
        <v>-1.1671214032396469E-3</v>
      </c>
      <c r="G4144" s="77">
        <f t="shared" si="781"/>
        <v>-1.6115508714165117E-6</v>
      </c>
      <c r="H4144" s="69">
        <f t="shared" si="782"/>
        <v>9.8764460105527476E-4</v>
      </c>
      <c r="I4144" s="66">
        <f t="shared" si="783"/>
        <v>-8.3182680401363456</v>
      </c>
      <c r="J4144" s="73">
        <f t="shared" si="784"/>
        <v>8.3182680987688542</v>
      </c>
      <c r="K4144" s="66">
        <f t="shared" si="777"/>
        <v>1.1789291170265193</v>
      </c>
      <c r="L4144" s="69">
        <f t="shared" si="785"/>
        <v>10.810389398116016</v>
      </c>
      <c r="M4144" s="66">
        <f t="shared" si="786"/>
        <v>-56.465282483658207</v>
      </c>
      <c r="N4144" s="69">
        <f t="shared" si="787"/>
        <v>7.8210089326184349</v>
      </c>
      <c r="O4144" s="69">
        <f t="shared" si="788"/>
        <v>-1.0824349169400681E-2</v>
      </c>
    </row>
    <row r="4145" spans="4:15" x14ac:dyDescent="0.3">
      <c r="D4145" s="65">
        <f t="shared" si="778"/>
        <v>4143</v>
      </c>
      <c r="E4145" s="66">
        <f t="shared" si="779"/>
        <v>8.2859999999994365</v>
      </c>
      <c r="F4145" s="72">
        <f t="shared" si="780"/>
        <v>-1.164362977458104E-3</v>
      </c>
      <c r="G4145" s="77">
        <f t="shared" si="781"/>
        <v>-1.604252142684004E-6</v>
      </c>
      <c r="H4145" s="69">
        <f t="shared" si="782"/>
        <v>9.8531035824879552E-4</v>
      </c>
      <c r="I4145" s="66">
        <f t="shared" si="783"/>
        <v>-8.3182680433594474</v>
      </c>
      <c r="J4145" s="73">
        <f t="shared" si="784"/>
        <v>8.3182681017151339</v>
      </c>
      <c r="K4145" s="66">
        <f t="shared" si="777"/>
        <v>1.1789291174431837</v>
      </c>
      <c r="L4145" s="69">
        <f t="shared" si="785"/>
        <v>10.810391373405217</v>
      </c>
      <c r="M4145" s="66">
        <f t="shared" si="786"/>
        <v>-56.481919019738477</v>
      </c>
      <c r="N4145" s="69">
        <f t="shared" si="787"/>
        <v>7.8210089326184349</v>
      </c>
      <c r="O4145" s="69">
        <f t="shared" si="788"/>
        <v>-1.0824349169400681E-2</v>
      </c>
    </row>
    <row r="4146" spans="4:15" x14ac:dyDescent="0.3">
      <c r="D4146" s="65">
        <f t="shared" si="778"/>
        <v>4144</v>
      </c>
      <c r="E4146" s="66">
        <f t="shared" si="779"/>
        <v>8.2879999999994372</v>
      </c>
      <c r="F4146" s="72">
        <f t="shared" si="780"/>
        <v>-1.1616110710578797E-3</v>
      </c>
      <c r="G4146" s="77">
        <f t="shared" si="781"/>
        <v>-1.5969864080034313E-6</v>
      </c>
      <c r="H4146" s="69">
        <f t="shared" si="782"/>
        <v>9.8298163229387932E-4</v>
      </c>
      <c r="I4146" s="66">
        <f t="shared" si="783"/>
        <v>-8.318268046567951</v>
      </c>
      <c r="J4146" s="73">
        <f t="shared" si="784"/>
        <v>8.3182681046481228</v>
      </c>
      <c r="K4146" s="66">
        <f t="shared" si="777"/>
        <v>1.1789291178579686</v>
      </c>
      <c r="L4146" s="69">
        <f t="shared" si="785"/>
        <v>10.810393344025934</v>
      </c>
      <c r="M4146" s="66">
        <f t="shared" si="786"/>
        <v>-56.498555555825199</v>
      </c>
      <c r="N4146" s="69">
        <f t="shared" si="787"/>
        <v>7.8210089326184349</v>
      </c>
      <c r="O4146" s="69">
        <f t="shared" si="788"/>
        <v>-1.0824349169400681E-2</v>
      </c>
    </row>
    <row r="4147" spans="4:15" x14ac:dyDescent="0.3">
      <c r="D4147" s="65">
        <f t="shared" si="778"/>
        <v>4145</v>
      </c>
      <c r="E4147" s="66">
        <f t="shared" si="779"/>
        <v>8.2899999999994378</v>
      </c>
      <c r="F4147" s="72">
        <f t="shared" si="780"/>
        <v>-1.1588656686308092E-3</v>
      </c>
      <c r="G4147" s="77">
        <f t="shared" si="781"/>
        <v>-1.5897535163844623E-6</v>
      </c>
      <c r="H4147" s="69">
        <f t="shared" si="782"/>
        <v>9.806584101517636E-4</v>
      </c>
      <c r="I4147" s="66">
        <f t="shared" si="783"/>
        <v>-8.3182680497619241</v>
      </c>
      <c r="J4147" s="73">
        <f t="shared" si="784"/>
        <v>8.3182681075678833</v>
      </c>
      <c r="K4147" s="66">
        <f t="shared" si="777"/>
        <v>1.1789291182708828</v>
      </c>
      <c r="L4147" s="69">
        <f t="shared" si="785"/>
        <v>10.810395309989199</v>
      </c>
      <c r="M4147" s="66">
        <f t="shared" si="786"/>
        <v>-56.515192091918337</v>
      </c>
      <c r="N4147" s="69">
        <f t="shared" si="787"/>
        <v>7.8210089326184349</v>
      </c>
      <c r="O4147" s="69">
        <f t="shared" si="788"/>
        <v>-1.0824349169400681E-2</v>
      </c>
    </row>
    <row r="4148" spans="4:15" x14ac:dyDescent="0.3">
      <c r="D4148" s="65">
        <f t="shared" si="778"/>
        <v>4146</v>
      </c>
      <c r="E4148" s="66">
        <f t="shared" si="779"/>
        <v>8.2919999999994385</v>
      </c>
      <c r="F4148" s="72">
        <f t="shared" si="780"/>
        <v>-1.1561267548051443E-3</v>
      </c>
      <c r="G4148" s="77">
        <f t="shared" si="781"/>
        <v>-1.5825533186131224E-6</v>
      </c>
      <c r="H4148" s="69">
        <f t="shared" si="782"/>
        <v>9.7834067881450207E-4</v>
      </c>
      <c r="I4148" s="66">
        <f t="shared" si="783"/>
        <v>-8.3182680529414306</v>
      </c>
      <c r="J4148" s="73">
        <f t="shared" si="784"/>
        <v>8.3182681104744702</v>
      </c>
      <c r="K4148" s="66">
        <f t="shared" si="777"/>
        <v>1.1789291186819337</v>
      </c>
      <c r="L4148" s="69">
        <f t="shared" si="785"/>
        <v>10.810397271306019</v>
      </c>
      <c r="M4148" s="66">
        <f t="shared" si="786"/>
        <v>-56.531828628017863</v>
      </c>
      <c r="N4148" s="69">
        <f t="shared" si="787"/>
        <v>7.8210089326184349</v>
      </c>
      <c r="O4148" s="69">
        <f t="shared" si="788"/>
        <v>-1.0824349169400681E-2</v>
      </c>
    </row>
    <row r="4149" spans="4:15" x14ac:dyDescent="0.3">
      <c r="D4149" s="65">
        <f t="shared" si="778"/>
        <v>4147</v>
      </c>
      <c r="E4149" s="66">
        <f t="shared" si="779"/>
        <v>8.2939999999994392</v>
      </c>
      <c r="F4149" s="72">
        <f t="shared" si="780"/>
        <v>-1.1533943142454657E-3</v>
      </c>
      <c r="G4149" s="77">
        <f t="shared" si="781"/>
        <v>-1.5753856743572214E-6</v>
      </c>
      <c r="H4149" s="69">
        <f t="shared" si="782"/>
        <v>9.7602842530489177E-4</v>
      </c>
      <c r="I4149" s="66">
        <f t="shared" si="783"/>
        <v>-8.3182680561065379</v>
      </c>
      <c r="J4149" s="73">
        <f t="shared" si="784"/>
        <v>8.3182681133679459</v>
      </c>
      <c r="K4149" s="66">
        <f t="shared" si="777"/>
        <v>1.1789291190911306</v>
      </c>
      <c r="L4149" s="69">
        <f t="shared" si="785"/>
        <v>10.810399227987377</v>
      </c>
      <c r="M4149" s="66">
        <f t="shared" si="786"/>
        <v>-56.548465164123748</v>
      </c>
      <c r="N4149" s="69">
        <f t="shared" si="787"/>
        <v>7.8210089326184349</v>
      </c>
      <c r="O4149" s="69">
        <f t="shared" si="788"/>
        <v>-1.0824349169400681E-2</v>
      </c>
    </row>
    <row r="4150" spans="4:15" x14ac:dyDescent="0.3">
      <c r="D4150" s="65">
        <f t="shared" si="778"/>
        <v>4148</v>
      </c>
      <c r="E4150" s="66">
        <f t="shared" si="779"/>
        <v>8.2959999999994398</v>
      </c>
      <c r="F4150" s="72">
        <f t="shared" si="780"/>
        <v>-1.1506683316525994E-3</v>
      </c>
      <c r="G4150" s="77">
        <f t="shared" si="781"/>
        <v>-1.5682504272973574E-6</v>
      </c>
      <c r="H4150" s="69">
        <f t="shared" si="782"/>
        <v>9.7372163667640082E-4</v>
      </c>
      <c r="I4150" s="66">
        <f t="shared" si="783"/>
        <v>-8.3182680592573099</v>
      </c>
      <c r="J4150" s="73">
        <f t="shared" si="784"/>
        <v>8.3182681162483689</v>
      </c>
      <c r="K4150" s="66">
        <f t="shared" si="777"/>
        <v>1.1789291194984817</v>
      </c>
      <c r="L4150" s="69">
        <f t="shared" si="785"/>
        <v>10.810401180044227</v>
      </c>
      <c r="M4150" s="66">
        <f t="shared" si="786"/>
        <v>-56.565101700235964</v>
      </c>
      <c r="N4150" s="69">
        <f t="shared" si="787"/>
        <v>7.8210089326184349</v>
      </c>
      <c r="O4150" s="69">
        <f t="shared" si="788"/>
        <v>-1.0824349169400681E-2</v>
      </c>
    </row>
    <row r="4151" spans="4:15" x14ac:dyDescent="0.3">
      <c r="D4151" s="65">
        <f t="shared" si="778"/>
        <v>4149</v>
      </c>
      <c r="E4151" s="66">
        <f t="shared" si="779"/>
        <v>8.2979999999994405</v>
      </c>
      <c r="F4151" s="72">
        <f t="shared" si="780"/>
        <v>-1.1479487917635297E-3</v>
      </c>
      <c r="G4151" s="77">
        <f t="shared" si="781"/>
        <v>-1.5611474353249832E-6</v>
      </c>
      <c r="H4151" s="69">
        <f t="shared" si="782"/>
        <v>9.714203000130956E-4</v>
      </c>
      <c r="I4151" s="66">
        <f t="shared" si="783"/>
        <v>-8.3182680623938108</v>
      </c>
      <c r="J4151" s="73">
        <f t="shared" si="784"/>
        <v>8.3182681191157979</v>
      </c>
      <c r="K4151" s="66">
        <f t="shared" si="777"/>
        <v>1.1789291199039951</v>
      </c>
      <c r="L4151" s="69">
        <f t="shared" si="785"/>
        <v>10.810403127487501</v>
      </c>
      <c r="M4151" s="66">
        <f t="shared" si="786"/>
        <v>-56.581738236354475</v>
      </c>
      <c r="N4151" s="69">
        <f t="shared" si="787"/>
        <v>7.8210089326184349</v>
      </c>
      <c r="O4151" s="69">
        <f t="shared" si="788"/>
        <v>-1.0824349169400681E-2</v>
      </c>
    </row>
    <row r="4152" spans="4:15" x14ac:dyDescent="0.3">
      <c r="D4152" s="65">
        <f t="shared" si="778"/>
        <v>4150</v>
      </c>
      <c r="E4152" s="66">
        <f t="shared" si="779"/>
        <v>8.2999999999994412</v>
      </c>
      <c r="F4152" s="72">
        <f t="shared" si="780"/>
        <v>-1.1452356793513136E-3</v>
      </c>
      <c r="G4152" s="77">
        <f t="shared" si="781"/>
        <v>-1.5540765545551949E-6</v>
      </c>
      <c r="H4152" s="69">
        <f t="shared" si="782"/>
        <v>9.6912440242956854E-4</v>
      </c>
      <c r="I4152" s="66">
        <f t="shared" si="783"/>
        <v>-8.3182680655161061</v>
      </c>
      <c r="J4152" s="73">
        <f t="shared" si="784"/>
        <v>8.3182681219702932</v>
      </c>
      <c r="K4152" s="66">
        <f t="shared" si="777"/>
        <v>1.1789291203076793</v>
      </c>
      <c r="L4152" s="69">
        <f t="shared" si="785"/>
        <v>10.8104050703281</v>
      </c>
      <c r="M4152" s="66">
        <f t="shared" si="786"/>
        <v>-56.598374772479261</v>
      </c>
      <c r="N4152" s="69">
        <f t="shared" si="787"/>
        <v>7.8210089326184349</v>
      </c>
      <c r="O4152" s="69">
        <f t="shared" si="788"/>
        <v>-1.0824349169400681E-2</v>
      </c>
    </row>
    <row r="4153" spans="4:15" x14ac:dyDescent="0.3">
      <c r="D4153" s="65">
        <f t="shared" si="778"/>
        <v>4151</v>
      </c>
      <c r="E4153" s="66">
        <f t="shared" si="779"/>
        <v>8.3019999999994418</v>
      </c>
      <c r="F4153" s="72">
        <f t="shared" si="780"/>
        <v>-1.1425289792249965E-3</v>
      </c>
      <c r="G4153" s="77">
        <f t="shared" si="781"/>
        <v>-1.5470376357740179E-6</v>
      </c>
      <c r="H4153" s="69">
        <f t="shared" si="782"/>
        <v>9.6683393107086586E-4</v>
      </c>
      <c r="I4153" s="66">
        <f t="shared" si="783"/>
        <v>-8.3182680686242598</v>
      </c>
      <c r="J4153" s="73">
        <f t="shared" si="784"/>
        <v>8.3182681248119081</v>
      </c>
      <c r="K4153" s="66">
        <f t="shared" si="777"/>
        <v>1.178929120709542</v>
      </c>
      <c r="L4153" s="69">
        <f t="shared" si="785"/>
        <v>10.810407008576904</v>
      </c>
      <c r="M4153" s="66">
        <f t="shared" si="786"/>
        <v>-56.615011308610292</v>
      </c>
      <c r="N4153" s="69">
        <f t="shared" si="787"/>
        <v>7.8210089326184349</v>
      </c>
      <c r="O4153" s="69">
        <f t="shared" si="788"/>
        <v>-1.0824349169400681E-2</v>
      </c>
    </row>
    <row r="4154" spans="4:15" x14ac:dyDescent="0.3">
      <c r="D4154" s="65">
        <f t="shared" si="778"/>
        <v>4152</v>
      </c>
      <c r="E4154" s="66">
        <f t="shared" si="779"/>
        <v>8.3039999999994425</v>
      </c>
      <c r="F4154" s="72">
        <f t="shared" si="780"/>
        <v>-1.1398286762295258E-3</v>
      </c>
      <c r="G4154" s="77">
        <f t="shared" si="781"/>
        <v>-1.5400305404256187E-6</v>
      </c>
      <c r="H4154" s="69">
        <f t="shared" si="782"/>
        <v>9.6454887311241588E-4</v>
      </c>
      <c r="I4154" s="66">
        <f t="shared" si="783"/>
        <v>-8.3182680717183359</v>
      </c>
      <c r="J4154" s="73">
        <f t="shared" si="784"/>
        <v>8.3182681276407067</v>
      </c>
      <c r="K4154" s="66">
        <f t="shared" si="777"/>
        <v>1.1789291211095922</v>
      </c>
      <c r="L4154" s="69">
        <f t="shared" si="785"/>
        <v>10.810408942244766</v>
      </c>
      <c r="M4154" s="66">
        <f t="shared" si="786"/>
        <v>-56.63164784474754</v>
      </c>
      <c r="N4154" s="69">
        <f t="shared" si="787"/>
        <v>7.8210089326184349</v>
      </c>
      <c r="O4154" s="69">
        <f t="shared" si="788"/>
        <v>-1.0824349169400681E-2</v>
      </c>
    </row>
    <row r="4155" spans="4:15" x14ac:dyDescent="0.3">
      <c r="D4155" s="65">
        <f t="shared" si="778"/>
        <v>4153</v>
      </c>
      <c r="E4155" s="66">
        <f t="shared" si="779"/>
        <v>8.3059999999994432</v>
      </c>
      <c r="F4155" s="72">
        <f t="shared" si="780"/>
        <v>-1.137134755245668E-3</v>
      </c>
      <c r="G4155" s="77">
        <f t="shared" si="781"/>
        <v>-1.5330551192960229E-6</v>
      </c>
      <c r="H4155" s="69">
        <f t="shared" si="782"/>
        <v>9.6226921575995686E-4</v>
      </c>
      <c r="I4155" s="66">
        <f t="shared" si="783"/>
        <v>-8.3182680747983966</v>
      </c>
      <c r="J4155" s="73">
        <f t="shared" si="784"/>
        <v>8.3182681304567385</v>
      </c>
      <c r="K4155" s="66">
        <f t="shared" si="777"/>
        <v>1.178929121507837</v>
      </c>
      <c r="L4155" s="69">
        <f t="shared" si="785"/>
        <v>10.810410871342512</v>
      </c>
      <c r="M4155" s="66">
        <f t="shared" si="786"/>
        <v>-56.648284380890978</v>
      </c>
      <c r="N4155" s="69">
        <f t="shared" si="787"/>
        <v>7.8210089326184349</v>
      </c>
      <c r="O4155" s="69">
        <f t="shared" si="788"/>
        <v>-1.0824349169400681E-2</v>
      </c>
    </row>
    <row r="4156" spans="4:15" x14ac:dyDescent="0.3">
      <c r="D4156" s="65">
        <f t="shared" si="778"/>
        <v>4154</v>
      </c>
      <c r="E4156" s="66">
        <f t="shared" si="779"/>
        <v>8.3079999999994438</v>
      </c>
      <c r="F4156" s="72">
        <f t="shared" si="780"/>
        <v>-1.1344472011899213E-3</v>
      </c>
      <c r="G4156" s="77">
        <f t="shared" si="781"/>
        <v>-1.5261112391584675E-6</v>
      </c>
      <c r="H4156" s="69">
        <f t="shared" si="782"/>
        <v>9.5999494624946554E-4</v>
      </c>
      <c r="I4156" s="66">
        <f t="shared" si="783"/>
        <v>-8.3182680778645075</v>
      </c>
      <c r="J4156" s="73">
        <f t="shared" si="784"/>
        <v>8.3182681332600712</v>
      </c>
      <c r="K4156" s="66">
        <f t="shared" si="777"/>
        <v>1.1789291219042859</v>
      </c>
      <c r="L4156" s="69">
        <f t="shared" si="785"/>
        <v>10.810412795880943</v>
      </c>
      <c r="M4156" s="66">
        <f t="shared" si="786"/>
        <v>-56.664920917040575</v>
      </c>
      <c r="N4156" s="69">
        <f t="shared" si="787"/>
        <v>7.8210089326184349</v>
      </c>
      <c r="O4156" s="69">
        <f t="shared" si="788"/>
        <v>-1.0824349169400681E-2</v>
      </c>
    </row>
    <row r="4157" spans="4:15" x14ac:dyDescent="0.3">
      <c r="D4157" s="65">
        <f t="shared" si="778"/>
        <v>4155</v>
      </c>
      <c r="E4157" s="66">
        <f t="shared" si="779"/>
        <v>8.3099999999994445</v>
      </c>
      <c r="F4157" s="72">
        <f t="shared" si="780"/>
        <v>-1.1317659990144346E-3</v>
      </c>
      <c r="G4157" s="77">
        <f t="shared" si="781"/>
        <v>-1.5191987436935506E-6</v>
      </c>
      <c r="H4157" s="69">
        <f t="shared" si="782"/>
        <v>9.5772605184708565E-4</v>
      </c>
      <c r="I4157" s="66">
        <f t="shared" si="783"/>
        <v>-8.3182680809167309</v>
      </c>
      <c r="J4157" s="73">
        <f t="shared" si="784"/>
        <v>8.3182681360507544</v>
      </c>
      <c r="K4157" s="66">
        <f t="shared" si="777"/>
        <v>1.1789291222989458</v>
      </c>
      <c r="L4157" s="69">
        <f t="shared" si="785"/>
        <v>10.810414715870836</v>
      </c>
      <c r="M4157" s="66">
        <f t="shared" si="786"/>
        <v>-56.681557453196305</v>
      </c>
      <c r="N4157" s="69">
        <f t="shared" si="787"/>
        <v>7.8210089326184349</v>
      </c>
      <c r="O4157" s="69">
        <f t="shared" si="788"/>
        <v>-1.0824349169400681E-2</v>
      </c>
    </row>
    <row r="4158" spans="4:15" x14ac:dyDescent="0.3">
      <c r="D4158" s="65">
        <f t="shared" si="778"/>
        <v>4156</v>
      </c>
      <c r="E4158" s="66">
        <f t="shared" si="779"/>
        <v>8.3119999999994452</v>
      </c>
      <c r="F4158" s="72">
        <f t="shared" si="780"/>
        <v>-1.1290911337069193E-3</v>
      </c>
      <c r="G4158" s="77">
        <f t="shared" si="781"/>
        <v>-1.5123175014508661E-6</v>
      </c>
      <c r="H4158" s="69">
        <f t="shared" si="782"/>
        <v>9.5546251984905683E-4</v>
      </c>
      <c r="I4158" s="66">
        <f t="shared" si="783"/>
        <v>-8.3182680839551288</v>
      </c>
      <c r="J4158" s="73">
        <f t="shared" si="784"/>
        <v>8.3182681388288486</v>
      </c>
      <c r="K4158" s="66">
        <f t="shared" si="777"/>
        <v>1.1789291226918253</v>
      </c>
      <c r="L4158" s="69">
        <f t="shared" si="785"/>
        <v>10.810416631322941</v>
      </c>
      <c r="M4158" s="66">
        <f t="shared" si="786"/>
        <v>-56.698193989358138</v>
      </c>
      <c r="N4158" s="69">
        <f t="shared" si="787"/>
        <v>7.8210089326184349</v>
      </c>
      <c r="O4158" s="69">
        <f t="shared" si="788"/>
        <v>-1.0824349169400681E-2</v>
      </c>
    </row>
    <row r="4159" spans="4:15" x14ac:dyDescent="0.3">
      <c r="D4159" s="65">
        <f t="shared" si="778"/>
        <v>4157</v>
      </c>
      <c r="E4159" s="66">
        <f t="shared" si="779"/>
        <v>8.3139999999994458</v>
      </c>
      <c r="F4159" s="72">
        <f t="shared" si="780"/>
        <v>-1.1264225902905692E-3</v>
      </c>
      <c r="G4159" s="77">
        <f t="shared" si="781"/>
        <v>-1.50546736854551E-6</v>
      </c>
      <c r="H4159" s="69">
        <f t="shared" si="782"/>
        <v>9.5320433758164301E-4</v>
      </c>
      <c r="I4159" s="66">
        <f t="shared" si="783"/>
        <v>-8.3182680869797636</v>
      </c>
      <c r="J4159" s="73">
        <f t="shared" si="784"/>
        <v>8.3182681415944071</v>
      </c>
      <c r="K4159" s="66">
        <f t="shared" si="777"/>
        <v>1.178929123082932</v>
      </c>
      <c r="L4159" s="69">
        <f t="shared" si="785"/>
        <v>10.81041854224798</v>
      </c>
      <c r="M4159" s="66">
        <f t="shared" si="786"/>
        <v>-56.714830525526047</v>
      </c>
      <c r="N4159" s="69">
        <f t="shared" si="787"/>
        <v>7.8210089326184349</v>
      </c>
      <c r="O4159" s="69">
        <f t="shared" si="788"/>
        <v>-1.0824349169400681E-2</v>
      </c>
    </row>
    <row r="4160" spans="4:15" x14ac:dyDescent="0.3">
      <c r="D4160" s="65">
        <f t="shared" si="778"/>
        <v>4158</v>
      </c>
      <c r="E4160" s="66">
        <f t="shared" si="779"/>
        <v>8.3159999999994465</v>
      </c>
      <c r="F4160" s="72">
        <f t="shared" si="780"/>
        <v>-1.1237603538239735E-3</v>
      </c>
      <c r="G4160" s="77">
        <f t="shared" si="781"/>
        <v>-1.4986482081980057E-6</v>
      </c>
      <c r="H4160" s="69">
        <f t="shared" si="782"/>
        <v>9.5095149240106188E-4</v>
      </c>
      <c r="I4160" s="66">
        <f t="shared" si="783"/>
        <v>-8.3182680899906991</v>
      </c>
      <c r="J4160" s="73">
        <f t="shared" si="784"/>
        <v>8.3182681443474902</v>
      </c>
      <c r="K4160" s="66">
        <f t="shared" si="777"/>
        <v>1.1789291234722745</v>
      </c>
      <c r="L4160" s="69">
        <f t="shared" si="785"/>
        <v>10.810420448656656</v>
      </c>
      <c r="M4160" s="66">
        <f t="shared" si="786"/>
        <v>-56.731467061700009</v>
      </c>
      <c r="N4160" s="69">
        <f t="shared" si="787"/>
        <v>7.8210089326184349</v>
      </c>
      <c r="O4160" s="69">
        <f t="shared" si="788"/>
        <v>-1.0824349169400681E-2</v>
      </c>
    </row>
    <row r="4161" spans="4:15" x14ac:dyDescent="0.3">
      <c r="D4161" s="65">
        <f t="shared" si="778"/>
        <v>4159</v>
      </c>
      <c r="E4161" s="66">
        <f t="shared" si="779"/>
        <v>8.3179999999994472</v>
      </c>
      <c r="F4161" s="72">
        <f t="shared" si="780"/>
        <v>-1.1211044094010351E-3</v>
      </c>
      <c r="G4161" s="77">
        <f t="shared" si="781"/>
        <v>-1.4918598729707355E-6</v>
      </c>
      <c r="H4161" s="69">
        <f t="shared" si="782"/>
        <v>9.4870397169341395E-4</v>
      </c>
      <c r="I4161" s="66">
        <f t="shared" si="783"/>
        <v>-8.3182680929879957</v>
      </c>
      <c r="J4161" s="73">
        <f t="shared" si="784"/>
        <v>8.318268147088153</v>
      </c>
      <c r="K4161" s="66">
        <f t="shared" si="777"/>
        <v>1.1789291238598605</v>
      </c>
      <c r="L4161" s="69">
        <f t="shared" si="785"/>
        <v>10.810422350559641</v>
      </c>
      <c r="M4161" s="66">
        <f t="shared" si="786"/>
        <v>-56.748103597879989</v>
      </c>
      <c r="N4161" s="69">
        <f t="shared" si="787"/>
        <v>7.8210089326184349</v>
      </c>
      <c r="O4161" s="69">
        <f t="shared" si="788"/>
        <v>-1.0824349169400681E-2</v>
      </c>
    </row>
    <row r="4162" spans="4:15" x14ac:dyDescent="0.3">
      <c r="D4162" s="65">
        <f t="shared" si="778"/>
        <v>4160</v>
      </c>
      <c r="E4162" s="66">
        <f t="shared" si="779"/>
        <v>8.3199999999994478</v>
      </c>
      <c r="F4162" s="72">
        <f t="shared" si="780"/>
        <v>-1.1184547421508864E-3</v>
      </c>
      <c r="G4162" s="77">
        <f t="shared" si="781"/>
        <v>-1.4851022296369365E-6</v>
      </c>
      <c r="H4162" s="69">
        <f t="shared" si="782"/>
        <v>9.464617628746119E-4</v>
      </c>
      <c r="I4162" s="66">
        <f t="shared" si="783"/>
        <v>-8.3182680959717157</v>
      </c>
      <c r="J4162" s="73">
        <f t="shared" si="784"/>
        <v>8.3182681498164488</v>
      </c>
      <c r="K4162" s="66">
        <f t="shared" si="777"/>
        <v>1.1789291242456976</v>
      </c>
      <c r="L4162" s="69">
        <f t="shared" si="785"/>
        <v>10.810424247967584</v>
      </c>
      <c r="M4162" s="66">
        <f t="shared" si="786"/>
        <v>-56.764740134065967</v>
      </c>
      <c r="N4162" s="69">
        <f t="shared" si="787"/>
        <v>7.8210089326184349</v>
      </c>
      <c r="O4162" s="69">
        <f t="shared" si="788"/>
        <v>-1.0824349169400681E-2</v>
      </c>
    </row>
    <row r="4163" spans="4:15" x14ac:dyDescent="0.3">
      <c r="D4163" s="65">
        <f t="shared" si="778"/>
        <v>4161</v>
      </c>
      <c r="E4163" s="66">
        <f t="shared" si="779"/>
        <v>8.3219999999994485</v>
      </c>
      <c r="F4163" s="72">
        <f t="shared" si="780"/>
        <v>-1.1158113372378054E-3</v>
      </c>
      <c r="G4163" s="77">
        <f t="shared" si="781"/>
        <v>-1.4783751378644183E-6</v>
      </c>
      <c r="H4163" s="69">
        <f t="shared" si="782"/>
        <v>9.4422485339031015E-4</v>
      </c>
      <c r="I4163" s="66">
        <f t="shared" si="783"/>
        <v>-8.3182680989419193</v>
      </c>
      <c r="J4163" s="73">
        <f t="shared" si="784"/>
        <v>8.3182681525324362</v>
      </c>
      <c r="K4163" s="66">
        <f t="shared" ref="K4163:K4226" si="789">$B$12+$B$13*J4163</f>
        <v>1.1789291246297939</v>
      </c>
      <c r="L4163" s="69">
        <f t="shared" si="785"/>
        <v>10.81042614089111</v>
      </c>
      <c r="M4163" s="66">
        <f t="shared" si="786"/>
        <v>-56.781376670257913</v>
      </c>
      <c r="N4163" s="69">
        <f t="shared" si="787"/>
        <v>7.8210089326184349</v>
      </c>
      <c r="O4163" s="69">
        <f t="shared" si="788"/>
        <v>-1.0824349169400681E-2</v>
      </c>
    </row>
    <row r="4164" spans="4:15" x14ac:dyDescent="0.3">
      <c r="D4164" s="65">
        <f t="shared" ref="D4164:D4227" si="790">D4163+1</f>
        <v>4162</v>
      </c>
      <c r="E4164" s="66">
        <f t="shared" ref="E4164:E4227" si="791">E4163+$B$4</f>
        <v>8.3239999999994492</v>
      </c>
      <c r="F4164" s="72">
        <f t="shared" si="780"/>
        <v>-1.1131741798611338E-3</v>
      </c>
      <c r="G4164" s="77">
        <f t="shared" si="781"/>
        <v>-1.4716784626500612E-6</v>
      </c>
      <c r="H4164" s="69">
        <f t="shared" si="782"/>
        <v>9.4199323071583459E-4</v>
      </c>
      <c r="I4164" s="66">
        <f t="shared" si="783"/>
        <v>-8.3182681018986688</v>
      </c>
      <c r="J4164" s="73">
        <f t="shared" si="784"/>
        <v>8.3182681552361686</v>
      </c>
      <c r="K4164" s="66">
        <f t="shared" si="789"/>
        <v>1.1789291250121574</v>
      </c>
      <c r="L4164" s="69">
        <f t="shared" si="785"/>
        <v>10.810428029340816</v>
      </c>
      <c r="M4164" s="66">
        <f t="shared" si="786"/>
        <v>-56.798013206455799</v>
      </c>
      <c r="N4164" s="69">
        <f t="shared" si="787"/>
        <v>7.8210089326184349</v>
      </c>
      <c r="O4164" s="69">
        <f t="shared" si="788"/>
        <v>-1.0824349169400681E-2</v>
      </c>
    </row>
    <row r="4165" spans="4:15" x14ac:dyDescent="0.3">
      <c r="D4165" s="65">
        <f t="shared" si="790"/>
        <v>4163</v>
      </c>
      <c r="E4165" s="66">
        <f t="shared" si="791"/>
        <v>8.3259999999994498</v>
      </c>
      <c r="F4165" s="72">
        <f t="shared" si="780"/>
        <v>-1.1105432552551942E-3</v>
      </c>
      <c r="G4165" s="77">
        <f t="shared" si="781"/>
        <v>-1.465012061885318E-6</v>
      </c>
      <c r="H4165" s="69">
        <f t="shared" si="782"/>
        <v>9.397668823561123E-4</v>
      </c>
      <c r="I4165" s="66">
        <f t="shared" si="783"/>
        <v>-8.3182681048420264</v>
      </c>
      <c r="J4165" s="73">
        <f t="shared" si="784"/>
        <v>8.3182681579277027</v>
      </c>
      <c r="K4165" s="66">
        <f t="shared" si="789"/>
        <v>1.1789291253927956</v>
      </c>
      <c r="L4165" s="69">
        <f t="shared" si="785"/>
        <v>10.810429913327278</v>
      </c>
      <c r="M4165" s="66">
        <f t="shared" si="786"/>
        <v>-56.814649742659597</v>
      </c>
      <c r="N4165" s="69">
        <f t="shared" si="787"/>
        <v>7.8210089326184349</v>
      </c>
      <c r="O4165" s="69">
        <f t="shared" si="788"/>
        <v>-1.0824349169400681E-2</v>
      </c>
    </row>
    <row r="4166" spans="4:15" x14ac:dyDescent="0.3">
      <c r="D4166" s="65">
        <f t="shared" si="790"/>
        <v>4164</v>
      </c>
      <c r="E4166" s="66">
        <f t="shared" si="791"/>
        <v>8.3279999999994505</v>
      </c>
      <c r="F4166" s="72">
        <f t="shared" si="780"/>
        <v>-1.1079185486892057E-3</v>
      </c>
      <c r="G4166" s="77">
        <f t="shared" si="781"/>
        <v>-1.4583758023434257E-6</v>
      </c>
      <c r="H4166" s="69">
        <f t="shared" si="782"/>
        <v>9.375457958456019E-4</v>
      </c>
      <c r="I4166" s="66">
        <f t="shared" si="783"/>
        <v>-8.3182681077720506</v>
      </c>
      <c r="J4166" s="73">
        <f t="shared" si="784"/>
        <v>8.3182681606070954</v>
      </c>
      <c r="K4166" s="66">
        <f t="shared" si="789"/>
        <v>1.1789291257717167</v>
      </c>
      <c r="L4166" s="69">
        <f t="shared" si="785"/>
        <v>10.810431792861042</v>
      </c>
      <c r="M4166" s="66">
        <f t="shared" si="786"/>
        <v>-56.831286278869278</v>
      </c>
      <c r="N4166" s="69">
        <f t="shared" si="787"/>
        <v>7.8210089326184349</v>
      </c>
      <c r="O4166" s="69">
        <f t="shared" si="788"/>
        <v>-1.0824349169400681E-2</v>
      </c>
    </row>
    <row r="4167" spans="4:15" x14ac:dyDescent="0.3">
      <c r="D4167" s="65">
        <f t="shared" si="790"/>
        <v>4165</v>
      </c>
      <c r="E4167" s="66">
        <f t="shared" si="791"/>
        <v>8.3299999999994512</v>
      </c>
      <c r="F4167" s="72">
        <f t="shared" si="780"/>
        <v>-1.1053000454672038E-3</v>
      </c>
      <c r="G4167" s="77">
        <f t="shared" si="781"/>
        <v>-1.451769543692194E-6</v>
      </c>
      <c r="H4167" s="69">
        <f t="shared" si="782"/>
        <v>9.3532995874822354E-4</v>
      </c>
      <c r="I4167" s="66">
        <f t="shared" si="783"/>
        <v>-8.3182681106888019</v>
      </c>
      <c r="J4167" s="73">
        <f t="shared" si="784"/>
        <v>8.3182681632743947</v>
      </c>
      <c r="K4167" s="66">
        <f t="shared" si="789"/>
        <v>1.1789291261489276</v>
      </c>
      <c r="L4167" s="69">
        <f t="shared" si="785"/>
        <v>10.810433667952633</v>
      </c>
      <c r="M4167" s="66">
        <f t="shared" si="786"/>
        <v>-56.847922815084821</v>
      </c>
      <c r="N4167" s="69">
        <f t="shared" si="787"/>
        <v>7.8210089326184349</v>
      </c>
      <c r="O4167" s="69">
        <f t="shared" si="788"/>
        <v>-1.0824349169400681E-2</v>
      </c>
    </row>
    <row r="4168" spans="4:15" x14ac:dyDescent="0.3">
      <c r="D4168" s="65">
        <f t="shared" si="790"/>
        <v>4166</v>
      </c>
      <c r="E4168" s="66">
        <f t="shared" si="791"/>
        <v>8.3319999999994518</v>
      </c>
      <c r="F4168" s="72">
        <f t="shared" si="780"/>
        <v>-1.1026877309279557E-3</v>
      </c>
      <c r="G4168" s="77">
        <f t="shared" si="781"/>
        <v>-1.4451931580339306E-6</v>
      </c>
      <c r="H4168" s="69">
        <f t="shared" si="782"/>
        <v>9.3311935865728914E-4</v>
      </c>
      <c r="I4168" s="66">
        <f t="shared" si="783"/>
        <v>-8.3182681135923406</v>
      </c>
      <c r="J4168" s="73">
        <f t="shared" si="784"/>
        <v>8.3182681659296627</v>
      </c>
      <c r="K4168" s="66">
        <f t="shared" si="789"/>
        <v>1.178929126524437</v>
      </c>
      <c r="L4168" s="69">
        <f t="shared" si="785"/>
        <v>10.81043553861255</v>
      </c>
      <c r="M4168" s="66">
        <f t="shared" si="786"/>
        <v>-56.864559351306198</v>
      </c>
      <c r="N4168" s="69">
        <f t="shared" si="787"/>
        <v>7.8210089326184349</v>
      </c>
      <c r="O4168" s="69">
        <f t="shared" si="788"/>
        <v>-1.0824349169400681E-2</v>
      </c>
    </row>
    <row r="4169" spans="4:15" x14ac:dyDescent="0.3">
      <c r="D4169" s="65">
        <f t="shared" si="790"/>
        <v>4167</v>
      </c>
      <c r="E4169" s="66">
        <f t="shared" si="791"/>
        <v>8.3339999999994525</v>
      </c>
      <c r="F4169" s="72">
        <f t="shared" si="780"/>
        <v>-1.1000815904448809E-3</v>
      </c>
      <c r="G4169" s="77">
        <f t="shared" si="781"/>
        <v>-1.438646505036445E-6</v>
      </c>
      <c r="H4169" s="69">
        <f t="shared" si="782"/>
        <v>9.3091398319543328E-4</v>
      </c>
      <c r="I4169" s="66">
        <f t="shared" si="783"/>
        <v>-8.3182681164827272</v>
      </c>
      <c r="J4169" s="73">
        <f t="shared" si="784"/>
        <v>8.3182681685729474</v>
      </c>
      <c r="K4169" s="66">
        <f t="shared" si="789"/>
        <v>1.1789291268982518</v>
      </c>
      <c r="L4169" s="69">
        <f t="shared" si="785"/>
        <v>10.810437404851267</v>
      </c>
      <c r="M4169" s="66">
        <f t="shared" si="786"/>
        <v>-56.88119588753338</v>
      </c>
      <c r="N4169" s="69">
        <f t="shared" si="787"/>
        <v>7.8210089326184349</v>
      </c>
      <c r="O4169" s="69">
        <f t="shared" si="788"/>
        <v>-1.0824349169400681E-2</v>
      </c>
    </row>
    <row r="4170" spans="4:15" x14ac:dyDescent="0.3">
      <c r="D4170" s="65">
        <f t="shared" si="790"/>
        <v>4168</v>
      </c>
      <c r="E4170" s="66">
        <f t="shared" si="791"/>
        <v>8.3359999999994532</v>
      </c>
      <c r="F4170" s="72">
        <f t="shared" si="780"/>
        <v>-1.097481609425966E-3</v>
      </c>
      <c r="G4170" s="77">
        <f t="shared" si="781"/>
        <v>-1.4321294514729743E-6</v>
      </c>
      <c r="H4170" s="69">
        <f t="shared" si="782"/>
        <v>9.2871382001454353E-4</v>
      </c>
      <c r="I4170" s="66">
        <f t="shared" si="783"/>
        <v>-8.3182681193600203</v>
      </c>
      <c r="J4170" s="73">
        <f t="shared" si="784"/>
        <v>8.3182681712043074</v>
      </c>
      <c r="K4170" s="66">
        <f t="shared" si="789"/>
        <v>1.1789291272703801</v>
      </c>
      <c r="L4170" s="69">
        <f t="shared" si="785"/>
        <v>10.810439266679234</v>
      </c>
      <c r="M4170" s="66">
        <f t="shared" si="786"/>
        <v>-56.897832423766346</v>
      </c>
      <c r="N4170" s="69">
        <f t="shared" si="787"/>
        <v>7.8210089326184349</v>
      </c>
      <c r="O4170" s="69">
        <f t="shared" si="788"/>
        <v>-1.0824349169400681E-2</v>
      </c>
    </row>
    <row r="4171" spans="4:15" x14ac:dyDescent="0.3">
      <c r="D4171" s="65">
        <f t="shared" si="790"/>
        <v>4169</v>
      </c>
      <c r="E4171" s="66">
        <f t="shared" si="791"/>
        <v>8.3379999999994538</v>
      </c>
      <c r="F4171" s="72">
        <f t="shared" ref="F4171:F4234" si="792">-K4170*H4170</f>
        <v>-1.0948877733136866E-3</v>
      </c>
      <c r="G4171" s="77">
        <f t="shared" ref="G4171:G4234" si="793">-$B$5-K4170*I4170</f>
        <v>-1.4256418641167556E-6</v>
      </c>
      <c r="H4171" s="69">
        <f t="shared" ref="H4171:H4234" si="794">H4170+$B$4*F4170</f>
        <v>9.2651885679569156E-4</v>
      </c>
      <c r="I4171" s="66">
        <f t="shared" ref="I4171:I4234" si="795">I4170+$B$4*G4170</f>
        <v>-8.3182681222242785</v>
      </c>
      <c r="J4171" s="73">
        <f t="shared" ref="J4171:J4234" si="796">SQRT(H4171^2+I4171^2)</f>
        <v>8.3182681738237925</v>
      </c>
      <c r="K4171" s="66">
        <f t="shared" si="789"/>
        <v>1.1789291276408291</v>
      </c>
      <c r="L4171" s="69">
        <f t="shared" ref="L4171:L4234" si="797">L4170+$B$4*H4170</f>
        <v>10.810441124106873</v>
      </c>
      <c r="M4171" s="66">
        <f t="shared" ref="M4171:M4234" si="798">M4170+$B$4*I4170</f>
        <v>-56.914468960005067</v>
      </c>
      <c r="N4171" s="69">
        <f t="shared" ref="N4171:N4234" si="799">IF(M4170&gt;=0,L4171,N4170)</f>
        <v>7.8210089326184349</v>
      </c>
      <c r="O4171" s="69">
        <f t="shared" ref="O4171:O4234" si="800">IF(M4170&gt;=0,M4171,O4170)</f>
        <v>-1.0824349169400681E-2</v>
      </c>
    </row>
    <row r="4172" spans="4:15" x14ac:dyDescent="0.3">
      <c r="D4172" s="65">
        <f t="shared" si="790"/>
        <v>4170</v>
      </c>
      <c r="E4172" s="66">
        <f t="shared" si="791"/>
        <v>8.3399999999994545</v>
      </c>
      <c r="F4172" s="72">
        <f t="shared" si="792"/>
        <v>-1.0923000675849229E-3</v>
      </c>
      <c r="G4172" s="77">
        <f t="shared" si="793"/>
        <v>-1.4191836132937397E-6</v>
      </c>
      <c r="H4172" s="69">
        <f t="shared" si="794"/>
        <v>9.2432908124906422E-4</v>
      </c>
      <c r="I4172" s="66">
        <f t="shared" si="795"/>
        <v>-8.3182681250755621</v>
      </c>
      <c r="J4172" s="73">
        <f t="shared" si="796"/>
        <v>8.3182681764314594</v>
      </c>
      <c r="K4172" s="66">
        <f t="shared" si="789"/>
        <v>1.1789291280096068</v>
      </c>
      <c r="L4172" s="69">
        <f t="shared" si="797"/>
        <v>10.810442977144588</v>
      </c>
      <c r="M4172" s="66">
        <f t="shared" si="798"/>
        <v>-56.931105496249515</v>
      </c>
      <c r="N4172" s="69">
        <f t="shared" si="799"/>
        <v>7.8210089326184349</v>
      </c>
      <c r="O4172" s="69">
        <f t="shared" si="800"/>
        <v>-1.0824349169400681E-2</v>
      </c>
    </row>
    <row r="4173" spans="4:15" x14ac:dyDescent="0.3">
      <c r="D4173" s="65">
        <f t="shared" si="790"/>
        <v>4171</v>
      </c>
      <c r="E4173" s="66">
        <f t="shared" si="791"/>
        <v>8.3419999999994552</v>
      </c>
      <c r="F4173" s="72">
        <f t="shared" si="792"/>
        <v>-1.0897184777508802E-3</v>
      </c>
      <c r="G4173" s="77">
        <f t="shared" si="793"/>
        <v>-1.4127545604480929E-6</v>
      </c>
      <c r="H4173" s="69">
        <f t="shared" si="794"/>
        <v>9.2214448111389434E-4</v>
      </c>
      <c r="I4173" s="66">
        <f t="shared" si="795"/>
        <v>-8.3182681279139299</v>
      </c>
      <c r="J4173" s="73">
        <f t="shared" si="796"/>
        <v>8.3182681790273616</v>
      </c>
      <c r="K4173" s="66">
        <f t="shared" si="789"/>
        <v>1.1789291283767207</v>
      </c>
      <c r="L4173" s="69">
        <f t="shared" si="797"/>
        <v>10.810444825802749</v>
      </c>
      <c r="M4173" s="66">
        <f t="shared" si="798"/>
        <v>-56.947742032499669</v>
      </c>
      <c r="N4173" s="69">
        <f t="shared" si="799"/>
        <v>7.8210089326184349</v>
      </c>
      <c r="O4173" s="69">
        <f t="shared" si="800"/>
        <v>-1.0824349169400681E-2</v>
      </c>
    </row>
    <row r="4174" spans="4:15" x14ac:dyDescent="0.3">
      <c r="D4174" s="65">
        <f t="shared" si="790"/>
        <v>4172</v>
      </c>
      <c r="E4174" s="66">
        <f t="shared" si="791"/>
        <v>8.3439999999994559</v>
      </c>
      <c r="F4174" s="72">
        <f t="shared" si="792"/>
        <v>-1.0871429893570068E-3</v>
      </c>
      <c r="G4174" s="77">
        <f t="shared" si="793"/>
        <v>-1.4063545741294092E-6</v>
      </c>
      <c r="H4174" s="69">
        <f t="shared" si="794"/>
        <v>9.1996504415839256E-4</v>
      </c>
      <c r="I4174" s="66">
        <f t="shared" si="795"/>
        <v>-8.3182681307394386</v>
      </c>
      <c r="J4174" s="73">
        <f t="shared" si="796"/>
        <v>8.3182681816115469</v>
      </c>
      <c r="K4174" s="66">
        <f t="shared" si="789"/>
        <v>1.1789291287421775</v>
      </c>
      <c r="L4174" s="69">
        <f t="shared" si="797"/>
        <v>10.810446670091711</v>
      </c>
      <c r="M4174" s="66">
        <f t="shared" si="798"/>
        <v>-56.9643785687555</v>
      </c>
      <c r="N4174" s="69">
        <f t="shared" si="799"/>
        <v>7.8210089326184349</v>
      </c>
      <c r="O4174" s="69">
        <f t="shared" si="800"/>
        <v>-1.0824349169400681E-2</v>
      </c>
    </row>
    <row r="4175" spans="4:15" x14ac:dyDescent="0.3">
      <c r="D4175" s="65">
        <f t="shared" si="790"/>
        <v>4173</v>
      </c>
      <c r="E4175" s="66">
        <f t="shared" si="791"/>
        <v>8.3459999999994565</v>
      </c>
      <c r="F4175" s="72">
        <f t="shared" si="792"/>
        <v>-1.0845735879829125E-3</v>
      </c>
      <c r="G4175" s="77">
        <f t="shared" si="793"/>
        <v>-1.3999835317690668E-6</v>
      </c>
      <c r="H4175" s="69">
        <f t="shared" si="794"/>
        <v>9.1779075817967858E-4</v>
      </c>
      <c r="I4175" s="66">
        <f t="shared" si="795"/>
        <v>-8.3182681335521469</v>
      </c>
      <c r="J4175" s="73">
        <f t="shared" si="796"/>
        <v>8.3182681841840722</v>
      </c>
      <c r="K4175" s="66">
        <f t="shared" si="789"/>
        <v>1.1789291291059854</v>
      </c>
      <c r="L4175" s="69">
        <f t="shared" si="797"/>
        <v>10.8104485100218</v>
      </c>
      <c r="M4175" s="66">
        <f t="shared" si="798"/>
        <v>-56.981015105016979</v>
      </c>
      <c r="N4175" s="69">
        <f t="shared" si="799"/>
        <v>7.8210089326184349</v>
      </c>
      <c r="O4175" s="69">
        <f t="shared" si="800"/>
        <v>-1.0824349169400681E-2</v>
      </c>
    </row>
    <row r="4176" spans="4:15" x14ac:dyDescent="0.3">
      <c r="D4176" s="65">
        <f t="shared" si="790"/>
        <v>4174</v>
      </c>
      <c r="E4176" s="66">
        <f t="shared" si="791"/>
        <v>8.3479999999994572</v>
      </c>
      <c r="F4176" s="72">
        <f t="shared" si="792"/>
        <v>-1.0820102592422904E-3</v>
      </c>
      <c r="G4176" s="77">
        <f t="shared" si="793"/>
        <v>-1.3936412965875888E-6</v>
      </c>
      <c r="H4176" s="69">
        <f t="shared" si="794"/>
        <v>9.1562161100371272E-4</v>
      </c>
      <c r="I4176" s="66">
        <f t="shared" si="795"/>
        <v>-8.3182681363521134</v>
      </c>
      <c r="J4176" s="73">
        <f t="shared" si="796"/>
        <v>8.3182681867449908</v>
      </c>
      <c r="K4176" s="66">
        <f t="shared" si="789"/>
        <v>1.1789291294681519</v>
      </c>
      <c r="L4176" s="69">
        <f t="shared" si="797"/>
        <v>10.810450345603316</v>
      </c>
      <c r="M4176" s="66">
        <f t="shared" si="798"/>
        <v>-56.997651641284087</v>
      </c>
      <c r="N4176" s="69">
        <f t="shared" si="799"/>
        <v>7.8210089326184349</v>
      </c>
      <c r="O4176" s="69">
        <f t="shared" si="800"/>
        <v>-1.0824349169400681E-2</v>
      </c>
    </row>
    <row r="4177" spans="4:15" x14ac:dyDescent="0.3">
      <c r="D4177" s="65">
        <f t="shared" si="790"/>
        <v>4175</v>
      </c>
      <c r="E4177" s="66">
        <f t="shared" si="791"/>
        <v>8.3499999999994579</v>
      </c>
      <c r="F4177" s="72">
        <f t="shared" si="792"/>
        <v>-1.0794529887828339E-3</v>
      </c>
      <c r="G4177" s="77">
        <f t="shared" si="793"/>
        <v>-1.3873277371345694E-6</v>
      </c>
      <c r="H4177" s="69">
        <f t="shared" si="794"/>
        <v>9.134575904852281E-4</v>
      </c>
      <c r="I4177" s="66">
        <f t="shared" si="795"/>
        <v>-8.3182681391393967</v>
      </c>
      <c r="J4177" s="73">
        <f t="shared" si="796"/>
        <v>8.3182681892943542</v>
      </c>
      <c r="K4177" s="66">
        <f t="shared" si="789"/>
        <v>1.1789291298286844</v>
      </c>
      <c r="L4177" s="69">
        <f t="shared" si="797"/>
        <v>10.810452176846539</v>
      </c>
      <c r="M4177" s="66">
        <f t="shared" si="798"/>
        <v>-57.014288177556793</v>
      </c>
      <c r="N4177" s="69">
        <f t="shared" si="799"/>
        <v>7.8210089326184349</v>
      </c>
      <c r="O4177" s="69">
        <f t="shared" si="800"/>
        <v>-1.0824349169400681E-2</v>
      </c>
    </row>
    <row r="4178" spans="4:15" x14ac:dyDescent="0.3">
      <c r="D4178" s="65">
        <f t="shared" si="790"/>
        <v>4176</v>
      </c>
      <c r="E4178" s="66">
        <f t="shared" si="791"/>
        <v>8.3519999999994585</v>
      </c>
      <c r="F4178" s="72">
        <f t="shared" si="792"/>
        <v>-1.0769017622861566E-3</v>
      </c>
      <c r="G4178" s="77">
        <f t="shared" si="793"/>
        <v>-1.3810427201832454E-6</v>
      </c>
      <c r="H4178" s="69">
        <f t="shared" si="794"/>
        <v>9.1129868450766241E-4</v>
      </c>
      <c r="I4178" s="66">
        <f t="shared" si="795"/>
        <v>-8.3182681419140518</v>
      </c>
      <c r="J4178" s="73">
        <f t="shared" si="796"/>
        <v>8.3182681918322121</v>
      </c>
      <c r="K4178" s="66">
        <f t="shared" si="789"/>
        <v>1.1789291301875895</v>
      </c>
      <c r="L4178" s="69">
        <f t="shared" si="797"/>
        <v>10.81045400376172</v>
      </c>
      <c r="M4178" s="66">
        <f t="shared" si="798"/>
        <v>-57.03092471383507</v>
      </c>
      <c r="N4178" s="69">
        <f t="shared" si="799"/>
        <v>7.8210089326184349</v>
      </c>
      <c r="O4178" s="69">
        <f t="shared" si="800"/>
        <v>-1.0824349169400681E-2</v>
      </c>
    </row>
    <row r="4179" spans="4:15" x14ac:dyDescent="0.3">
      <c r="D4179" s="65">
        <f t="shared" si="790"/>
        <v>4177</v>
      </c>
      <c r="E4179" s="66">
        <f t="shared" si="791"/>
        <v>8.3539999999994592</v>
      </c>
      <c r="F4179" s="72">
        <f t="shared" si="792"/>
        <v>-1.0743565654677131E-3</v>
      </c>
      <c r="G4179" s="77">
        <f t="shared" si="793"/>
        <v>-1.3747861302704223E-6</v>
      </c>
      <c r="H4179" s="69">
        <f t="shared" si="794"/>
        <v>9.0914488098309005E-4</v>
      </c>
      <c r="I4179" s="66">
        <f t="shared" si="795"/>
        <v>-8.3182681446761375</v>
      </c>
      <c r="J4179" s="73">
        <f t="shared" si="796"/>
        <v>8.3182681943586196</v>
      </c>
      <c r="K4179" s="66">
        <f t="shared" si="789"/>
        <v>1.1789291305448755</v>
      </c>
      <c r="L4179" s="69">
        <f t="shared" si="797"/>
        <v>10.810455826359089</v>
      </c>
      <c r="M4179" s="66">
        <f t="shared" si="798"/>
        <v>-57.047561250118896</v>
      </c>
      <c r="N4179" s="69">
        <f t="shared" si="799"/>
        <v>7.8210089326184349</v>
      </c>
      <c r="O4179" s="69">
        <f t="shared" si="800"/>
        <v>-1.0824349169400681E-2</v>
      </c>
    </row>
    <row r="4180" spans="4:15" x14ac:dyDescent="0.3">
      <c r="D4180" s="65">
        <f t="shared" si="790"/>
        <v>4178</v>
      </c>
      <c r="E4180" s="66">
        <f t="shared" si="791"/>
        <v>8.3559999999994599</v>
      </c>
      <c r="F4180" s="72">
        <f t="shared" si="792"/>
        <v>-1.0718173840767186E-3</v>
      </c>
      <c r="G4180" s="77">
        <f t="shared" si="793"/>
        <v>-1.3685578270639098E-6</v>
      </c>
      <c r="H4180" s="69">
        <f t="shared" si="794"/>
        <v>9.0699616785215468E-4</v>
      </c>
      <c r="I4180" s="66">
        <f t="shared" si="795"/>
        <v>-8.3182681474257105</v>
      </c>
      <c r="J4180" s="73">
        <f t="shared" si="796"/>
        <v>8.3182681968736265</v>
      </c>
      <c r="K4180" s="66">
        <f t="shared" si="789"/>
        <v>1.178929130900549</v>
      </c>
      <c r="L4180" s="69">
        <f t="shared" si="797"/>
        <v>10.810457644648851</v>
      </c>
      <c r="M4180" s="66">
        <f t="shared" si="798"/>
        <v>-57.064197786408251</v>
      </c>
      <c r="N4180" s="69">
        <f t="shared" si="799"/>
        <v>7.8210089326184349</v>
      </c>
      <c r="O4180" s="69">
        <f t="shared" si="800"/>
        <v>-1.0824349169400681E-2</v>
      </c>
    </row>
    <row r="4181" spans="4:15" x14ac:dyDescent="0.3">
      <c r="D4181" s="65">
        <f t="shared" si="790"/>
        <v>4179</v>
      </c>
      <c r="E4181" s="66">
        <f t="shared" si="791"/>
        <v>8.3579999999994605</v>
      </c>
      <c r="F4181" s="72">
        <f t="shared" si="792"/>
        <v>-1.0692842038960691E-3</v>
      </c>
      <c r="G4181" s="77">
        <f t="shared" si="793"/>
        <v>-1.3623576862187292E-6</v>
      </c>
      <c r="H4181" s="69">
        <f t="shared" si="794"/>
        <v>9.0485253308400125E-4</v>
      </c>
      <c r="I4181" s="66">
        <f t="shared" si="795"/>
        <v>-8.3182681501628259</v>
      </c>
      <c r="J4181" s="73">
        <f t="shared" si="796"/>
        <v>8.3182681993772825</v>
      </c>
      <c r="K4181" s="66">
        <f t="shared" si="789"/>
        <v>1.1789291312546175</v>
      </c>
      <c r="L4181" s="69">
        <f t="shared" si="797"/>
        <v>10.810459458641187</v>
      </c>
      <c r="M4181" s="66">
        <f t="shared" si="798"/>
        <v>-57.080834322703105</v>
      </c>
      <c r="N4181" s="69">
        <f t="shared" si="799"/>
        <v>7.8210089326184349</v>
      </c>
      <c r="O4181" s="69">
        <f t="shared" si="800"/>
        <v>-1.0824349169400681E-2</v>
      </c>
    </row>
    <row r="4182" spans="4:15" x14ac:dyDescent="0.3">
      <c r="D4182" s="65">
        <f t="shared" si="790"/>
        <v>4180</v>
      </c>
      <c r="E4182" s="66">
        <f t="shared" si="791"/>
        <v>8.3599999999994612</v>
      </c>
      <c r="F4182" s="72">
        <f t="shared" si="792"/>
        <v>-1.0667570107422617E-3</v>
      </c>
      <c r="G4182" s="77">
        <f t="shared" si="793"/>
        <v>-1.3561855851662585E-6</v>
      </c>
      <c r="H4182" s="69">
        <f t="shared" si="794"/>
        <v>9.0271396467620911E-4</v>
      </c>
      <c r="I4182" s="66">
        <f t="shared" si="795"/>
        <v>-8.3182681528875406</v>
      </c>
      <c r="J4182" s="73">
        <f t="shared" si="796"/>
        <v>8.3182682018696408</v>
      </c>
      <c r="K4182" s="66">
        <f t="shared" si="789"/>
        <v>1.178929131607088</v>
      </c>
      <c r="L4182" s="69">
        <f t="shared" si="797"/>
        <v>10.810461268346254</v>
      </c>
      <c r="M4182" s="66">
        <f t="shared" si="798"/>
        <v>-57.09747085900343</v>
      </c>
      <c r="N4182" s="69">
        <f t="shared" si="799"/>
        <v>7.8210089326184349</v>
      </c>
      <c r="O4182" s="69">
        <f t="shared" si="800"/>
        <v>-1.0824349169400681E-2</v>
      </c>
    </row>
    <row r="4183" spans="4:15" x14ac:dyDescent="0.3">
      <c r="D4183" s="65">
        <f t="shared" si="790"/>
        <v>4181</v>
      </c>
      <c r="E4183" s="66">
        <f t="shared" si="791"/>
        <v>8.3619999999994619</v>
      </c>
      <c r="F4183" s="72">
        <f t="shared" si="792"/>
        <v>-1.0642357904653147E-3</v>
      </c>
      <c r="G4183" s="77">
        <f t="shared" si="793"/>
        <v>-1.3500413960088053E-6</v>
      </c>
      <c r="H4183" s="69">
        <f t="shared" si="794"/>
        <v>9.0058045065472458E-4</v>
      </c>
      <c r="I4183" s="66">
        <f t="shared" si="795"/>
        <v>-8.3182681555999114</v>
      </c>
      <c r="J4183" s="73">
        <f t="shared" si="796"/>
        <v>8.318268204350753</v>
      </c>
      <c r="K4183" s="66">
        <f t="shared" si="789"/>
        <v>1.1789291319579682</v>
      </c>
      <c r="L4183" s="69">
        <f t="shared" si="797"/>
        <v>10.810463073774184</v>
      </c>
      <c r="M4183" s="66">
        <f t="shared" si="798"/>
        <v>-57.114107395309205</v>
      </c>
      <c r="N4183" s="69">
        <f t="shared" si="799"/>
        <v>7.8210089326184349</v>
      </c>
      <c r="O4183" s="69">
        <f t="shared" si="800"/>
        <v>-1.0824349169400681E-2</v>
      </c>
    </row>
    <row r="4184" spans="4:15" x14ac:dyDescent="0.3">
      <c r="D4184" s="65">
        <f t="shared" si="790"/>
        <v>4182</v>
      </c>
      <c r="E4184" s="66">
        <f t="shared" si="791"/>
        <v>8.3639999999994625</v>
      </c>
      <c r="F4184" s="72">
        <f t="shared" si="792"/>
        <v>-1.0617205289486903E-3</v>
      </c>
      <c r="G4184" s="77">
        <f t="shared" si="793"/>
        <v>-1.3439249872959635E-6</v>
      </c>
      <c r="H4184" s="69">
        <f t="shared" si="794"/>
        <v>8.9845197907379392E-4</v>
      </c>
      <c r="I4184" s="66">
        <f t="shared" si="795"/>
        <v>-8.3182681582999933</v>
      </c>
      <c r="J4184" s="73">
        <f t="shared" si="796"/>
        <v>8.318268206820667</v>
      </c>
      <c r="K4184" s="66">
        <f t="shared" si="789"/>
        <v>1.1789291323072648</v>
      </c>
      <c r="L4184" s="69">
        <f t="shared" si="797"/>
        <v>10.810464874935084</v>
      </c>
      <c r="M4184" s="66">
        <f t="shared" si="798"/>
        <v>-57.130743931620401</v>
      </c>
      <c r="N4184" s="69">
        <f t="shared" si="799"/>
        <v>7.8210089326184349</v>
      </c>
      <c r="O4184" s="69">
        <f t="shared" si="800"/>
        <v>-1.0824349169400681E-2</v>
      </c>
    </row>
    <row r="4185" spans="4:15" x14ac:dyDescent="0.3">
      <c r="D4185" s="65">
        <f t="shared" si="790"/>
        <v>4183</v>
      </c>
      <c r="E4185" s="66">
        <f t="shared" si="791"/>
        <v>8.3659999999994632</v>
      </c>
      <c r="F4185" s="72">
        <f t="shared" si="792"/>
        <v>-1.0592112121092128E-3</v>
      </c>
      <c r="G4185" s="77">
        <f t="shared" si="793"/>
        <v>-1.337836238235468E-6</v>
      </c>
      <c r="H4185" s="69">
        <f t="shared" si="794"/>
        <v>8.9632853801589654E-4</v>
      </c>
      <c r="I4185" s="66">
        <f t="shared" si="795"/>
        <v>-8.3182681609878433</v>
      </c>
      <c r="J4185" s="73">
        <f t="shared" si="796"/>
        <v>8.3182682092794362</v>
      </c>
      <c r="K4185" s="66">
        <f t="shared" si="789"/>
        <v>1.1789291326549853</v>
      </c>
      <c r="L4185" s="69">
        <f t="shared" si="797"/>
        <v>10.810466671839043</v>
      </c>
      <c r="M4185" s="66">
        <f t="shared" si="798"/>
        <v>-57.147380467936998</v>
      </c>
      <c r="N4185" s="69">
        <f t="shared" si="799"/>
        <v>7.8210089326184349</v>
      </c>
      <c r="O4185" s="69">
        <f t="shared" si="800"/>
        <v>-1.0824349169400681E-2</v>
      </c>
    </row>
    <row r="4186" spans="4:15" x14ac:dyDescent="0.3">
      <c r="D4186" s="65">
        <f t="shared" si="790"/>
        <v>4184</v>
      </c>
      <c r="E4186" s="66">
        <f t="shared" si="791"/>
        <v>8.3679999999994639</v>
      </c>
      <c r="F4186" s="72">
        <f t="shared" si="792"/>
        <v>-1.0567078258969919E-3</v>
      </c>
      <c r="G4186" s="77">
        <f t="shared" si="793"/>
        <v>-1.3317750209296264E-6</v>
      </c>
      <c r="H4186" s="69">
        <f t="shared" si="794"/>
        <v>8.9421011559167815E-4</v>
      </c>
      <c r="I4186" s="66">
        <f t="shared" si="795"/>
        <v>-8.3182681636635163</v>
      </c>
      <c r="J4186" s="73">
        <f t="shared" si="796"/>
        <v>8.3182682117271103</v>
      </c>
      <c r="K4186" s="66">
        <f t="shared" si="789"/>
        <v>1.1789291330011367</v>
      </c>
      <c r="L4186" s="69">
        <f t="shared" si="797"/>
        <v>10.810468464496118</v>
      </c>
      <c r="M4186" s="66">
        <f t="shared" si="798"/>
        <v>-57.164017004258973</v>
      </c>
      <c r="N4186" s="69">
        <f t="shared" si="799"/>
        <v>7.8210089326184349</v>
      </c>
      <c r="O4186" s="69">
        <f t="shared" si="800"/>
        <v>-1.0824349169400681E-2</v>
      </c>
    </row>
    <row r="4187" spans="4:15" x14ac:dyDescent="0.3">
      <c r="D4187" s="65">
        <f t="shared" si="790"/>
        <v>4185</v>
      </c>
      <c r="E4187" s="66">
        <f t="shared" si="791"/>
        <v>8.3699999999994645</v>
      </c>
      <c r="F4187" s="72">
        <f t="shared" si="792"/>
        <v>-1.0542103562953434E-3</v>
      </c>
      <c r="G4187" s="77">
        <f t="shared" si="793"/>
        <v>-1.3257412128098167E-6</v>
      </c>
      <c r="H4187" s="69">
        <f t="shared" si="794"/>
        <v>8.9209669993988415E-4</v>
      </c>
      <c r="I4187" s="66">
        <f t="shared" si="795"/>
        <v>-8.3182681663270657</v>
      </c>
      <c r="J4187" s="73">
        <f t="shared" si="796"/>
        <v>8.3182682141637372</v>
      </c>
      <c r="K4187" s="66">
        <f t="shared" si="789"/>
        <v>1.1789291333457259</v>
      </c>
      <c r="L4187" s="69">
        <f t="shared" si="797"/>
        <v>10.81047025291635</v>
      </c>
      <c r="M4187" s="66">
        <f t="shared" si="798"/>
        <v>-57.180653540586299</v>
      </c>
      <c r="N4187" s="69">
        <f t="shared" si="799"/>
        <v>7.8210089326184349</v>
      </c>
      <c r="O4187" s="69">
        <f t="shared" si="800"/>
        <v>-1.0824349169400681E-2</v>
      </c>
    </row>
    <row r="4188" spans="4:15" x14ac:dyDescent="0.3">
      <c r="D4188" s="65">
        <f t="shared" si="790"/>
        <v>4186</v>
      </c>
      <c r="E4188" s="66">
        <f t="shared" si="791"/>
        <v>8.3719999999994652</v>
      </c>
      <c r="F4188" s="72">
        <f t="shared" si="792"/>
        <v>-1.0517187893207098E-3</v>
      </c>
      <c r="G4188" s="77">
        <f t="shared" si="793"/>
        <v>-1.3197346913074171E-6</v>
      </c>
      <c r="H4188" s="69">
        <f t="shared" si="794"/>
        <v>8.899882792272935E-4</v>
      </c>
      <c r="I4188" s="66">
        <f t="shared" si="795"/>
        <v>-8.3182681689785483</v>
      </c>
      <c r="J4188" s="73">
        <f t="shared" si="796"/>
        <v>8.3182682165893684</v>
      </c>
      <c r="K4188" s="66">
        <f t="shared" si="789"/>
        <v>1.17892913368876</v>
      </c>
      <c r="L4188" s="69">
        <f t="shared" si="797"/>
        <v>10.810472037109749</v>
      </c>
      <c r="M4188" s="66">
        <f t="shared" si="798"/>
        <v>-57.197290076918954</v>
      </c>
      <c r="N4188" s="69">
        <f t="shared" si="799"/>
        <v>7.8210089326184349</v>
      </c>
      <c r="O4188" s="69">
        <f t="shared" si="800"/>
        <v>-1.0824349169400681E-2</v>
      </c>
    </row>
    <row r="4189" spans="4:15" x14ac:dyDescent="0.3">
      <c r="D4189" s="65">
        <f t="shared" si="790"/>
        <v>4187</v>
      </c>
      <c r="E4189" s="66">
        <f t="shared" si="791"/>
        <v>8.3739999999994659</v>
      </c>
      <c r="F4189" s="72">
        <f t="shared" si="792"/>
        <v>-1.0492331110225834E-3</v>
      </c>
      <c r="G4189" s="77">
        <f t="shared" si="793"/>
        <v>-1.3137553320774487E-6</v>
      </c>
      <c r="H4189" s="69">
        <f t="shared" si="794"/>
        <v>8.8788484164865206E-4</v>
      </c>
      <c r="I4189" s="66">
        <f t="shared" si="795"/>
        <v>-8.3182681716180173</v>
      </c>
      <c r="J4189" s="73">
        <f t="shared" si="796"/>
        <v>8.318268219004052</v>
      </c>
      <c r="K4189" s="66">
        <f t="shared" si="789"/>
        <v>1.1789291340302457</v>
      </c>
      <c r="L4189" s="69">
        <f t="shared" si="797"/>
        <v>10.810473817086308</v>
      </c>
      <c r="M4189" s="66">
        <f t="shared" si="798"/>
        <v>-57.213926613256909</v>
      </c>
      <c r="N4189" s="69">
        <f t="shared" si="799"/>
        <v>7.8210089326184349</v>
      </c>
      <c r="O4189" s="69">
        <f t="shared" si="800"/>
        <v>-1.0824349169400681E-2</v>
      </c>
    </row>
    <row r="4190" spans="4:15" x14ac:dyDescent="0.3">
      <c r="D4190" s="65">
        <f t="shared" si="790"/>
        <v>4188</v>
      </c>
      <c r="E4190" s="66">
        <f t="shared" si="791"/>
        <v>8.3759999999994665</v>
      </c>
      <c r="F4190" s="72">
        <f t="shared" si="792"/>
        <v>-1.0467533074834273E-3</v>
      </c>
      <c r="G4190" s="77">
        <f t="shared" si="793"/>
        <v>-1.3078030143276465E-6</v>
      </c>
      <c r="H4190" s="69">
        <f t="shared" si="794"/>
        <v>8.8578637542660685E-4</v>
      </c>
      <c r="I4190" s="66">
        <f t="shared" si="795"/>
        <v>-8.318268174245528</v>
      </c>
      <c r="J4190" s="73">
        <f t="shared" si="796"/>
        <v>8.3182682214078394</v>
      </c>
      <c r="K4190" s="66">
        <f t="shared" si="789"/>
        <v>1.1789291343701906</v>
      </c>
      <c r="L4190" s="69">
        <f t="shared" si="797"/>
        <v>10.81047559285599</v>
      </c>
      <c r="M4190" s="66">
        <f t="shared" si="798"/>
        <v>-57.230563149600144</v>
      </c>
      <c r="N4190" s="69">
        <f t="shared" si="799"/>
        <v>7.8210089326184349</v>
      </c>
      <c r="O4190" s="69">
        <f t="shared" si="800"/>
        <v>-1.0824349169400681E-2</v>
      </c>
    </row>
    <row r="4191" spans="4:15" x14ac:dyDescent="0.3">
      <c r="D4191" s="65">
        <f t="shared" si="790"/>
        <v>4189</v>
      </c>
      <c r="E4191" s="66">
        <f t="shared" si="791"/>
        <v>8.3779999999994672</v>
      </c>
      <c r="F4191" s="72">
        <f t="shared" si="792"/>
        <v>-1.0442793648185982E-3</v>
      </c>
      <c r="G4191" s="77">
        <f t="shared" si="793"/>
        <v>-1.3018776137130317E-6</v>
      </c>
      <c r="H4191" s="69">
        <f t="shared" si="794"/>
        <v>8.8369286881163998E-4</v>
      </c>
      <c r="I4191" s="66">
        <f t="shared" si="795"/>
        <v>-8.3182681768611335</v>
      </c>
      <c r="J4191" s="73">
        <f t="shared" si="796"/>
        <v>8.3182682238007768</v>
      </c>
      <c r="K4191" s="66">
        <f t="shared" si="789"/>
        <v>1.1789291347086011</v>
      </c>
      <c r="L4191" s="69">
        <f t="shared" si="797"/>
        <v>10.810477364428742</v>
      </c>
      <c r="M4191" s="66">
        <f t="shared" si="798"/>
        <v>-57.247199685948637</v>
      </c>
      <c r="N4191" s="69">
        <f t="shared" si="799"/>
        <v>7.8210089326184349</v>
      </c>
      <c r="O4191" s="69">
        <f t="shared" si="800"/>
        <v>-1.0824349169400681E-2</v>
      </c>
    </row>
    <row r="4192" spans="4:15" x14ac:dyDescent="0.3">
      <c r="D4192" s="65">
        <f t="shared" si="790"/>
        <v>4190</v>
      </c>
      <c r="E4192" s="66">
        <f t="shared" si="791"/>
        <v>8.3799999999994679</v>
      </c>
      <c r="F4192" s="72">
        <f t="shared" si="792"/>
        <v>-1.041811269176268E-3</v>
      </c>
      <c r="G4192" s="77">
        <f t="shared" si="793"/>
        <v>-1.2959790112176961E-6</v>
      </c>
      <c r="H4192" s="69">
        <f t="shared" si="794"/>
        <v>8.8160431008200274E-4</v>
      </c>
      <c r="I4192" s="66">
        <f t="shared" si="795"/>
        <v>-8.3182681794648889</v>
      </c>
      <c r="J4192" s="73">
        <f t="shared" si="796"/>
        <v>8.3182682261829157</v>
      </c>
      <c r="K4192" s="66">
        <f t="shared" si="789"/>
        <v>1.1789291350454845</v>
      </c>
      <c r="L4192" s="69">
        <f t="shared" si="797"/>
        <v>10.81047913181448</v>
      </c>
      <c r="M4192" s="66">
        <f t="shared" si="798"/>
        <v>-57.263836222302359</v>
      </c>
      <c r="N4192" s="69">
        <f t="shared" si="799"/>
        <v>7.8210089326184349</v>
      </c>
      <c r="O4192" s="69">
        <f t="shared" si="800"/>
        <v>-1.0824349169400681E-2</v>
      </c>
    </row>
    <row r="4193" spans="4:15" x14ac:dyDescent="0.3">
      <c r="D4193" s="65">
        <f t="shared" si="790"/>
        <v>4191</v>
      </c>
      <c r="E4193" s="66">
        <f t="shared" si="791"/>
        <v>8.3819999999994685</v>
      </c>
      <c r="F4193" s="72">
        <f t="shared" si="792"/>
        <v>-1.0393490067373465E-3</v>
      </c>
      <c r="G4193" s="77">
        <f t="shared" si="793"/>
        <v>-1.2901070807203041E-6</v>
      </c>
      <c r="H4193" s="69">
        <f t="shared" si="794"/>
        <v>8.7952068754365022E-4</v>
      </c>
      <c r="I4193" s="66">
        <f t="shared" si="795"/>
        <v>-8.3182681820568476</v>
      </c>
      <c r="J4193" s="73">
        <f t="shared" si="796"/>
        <v>8.3182682285543041</v>
      </c>
      <c r="K4193" s="66">
        <f t="shared" si="789"/>
        <v>1.1789291353808475</v>
      </c>
      <c r="L4193" s="69">
        <f t="shared" si="797"/>
        <v>10.810480895023101</v>
      </c>
      <c r="M4193" s="66">
        <f t="shared" si="798"/>
        <v>-57.28047275866129</v>
      </c>
      <c r="N4193" s="69">
        <f t="shared" si="799"/>
        <v>7.8210089326184349</v>
      </c>
      <c r="O4193" s="69">
        <f t="shared" si="800"/>
        <v>-1.0824349169400681E-2</v>
      </c>
    </row>
    <row r="4194" spans="4:15" x14ac:dyDescent="0.3">
      <c r="D4194" s="65">
        <f t="shared" si="790"/>
        <v>4192</v>
      </c>
      <c r="E4194" s="66">
        <f t="shared" si="791"/>
        <v>8.3839999999994692</v>
      </c>
      <c r="F4194" s="72">
        <f t="shared" si="792"/>
        <v>-1.0368925637154042E-3</v>
      </c>
      <c r="G4194" s="77">
        <f t="shared" si="793"/>
        <v>-1.2842617049813043E-6</v>
      </c>
      <c r="H4194" s="69">
        <f t="shared" si="794"/>
        <v>8.7744198953017554E-4</v>
      </c>
      <c r="I4194" s="66">
        <f t="shared" si="795"/>
        <v>-8.318268184637061</v>
      </c>
      <c r="J4194" s="73">
        <f t="shared" si="796"/>
        <v>8.31826823091499</v>
      </c>
      <c r="K4194" s="66">
        <f t="shared" si="789"/>
        <v>1.1789291357146969</v>
      </c>
      <c r="L4194" s="69">
        <f t="shared" si="797"/>
        <v>10.810482654064476</v>
      </c>
      <c r="M4194" s="66">
        <f t="shared" si="798"/>
        <v>-57.2971092950254</v>
      </c>
      <c r="N4194" s="69">
        <f t="shared" si="799"/>
        <v>7.8210089326184349</v>
      </c>
      <c r="O4194" s="69">
        <f t="shared" si="800"/>
        <v>-1.0824349169400681E-2</v>
      </c>
    </row>
    <row r="4195" spans="4:15" x14ac:dyDescent="0.3">
      <c r="D4195" s="65">
        <f t="shared" si="790"/>
        <v>4193</v>
      </c>
      <c r="E4195" s="66">
        <f t="shared" si="791"/>
        <v>8.3859999999994699</v>
      </c>
      <c r="F4195" s="72">
        <f t="shared" si="792"/>
        <v>-1.034441926356594E-3</v>
      </c>
      <c r="G4195" s="77">
        <f t="shared" si="793"/>
        <v>-1.2784427685375022E-6</v>
      </c>
      <c r="H4195" s="69">
        <f t="shared" si="794"/>
        <v>8.7536820440274469E-4</v>
      </c>
      <c r="I4195" s="66">
        <f t="shared" si="795"/>
        <v>-8.3182681872055841</v>
      </c>
      <c r="J4195" s="73">
        <f t="shared" si="796"/>
        <v>8.3182682332650213</v>
      </c>
      <c r="K4195" s="66">
        <f t="shared" si="789"/>
        <v>1.1789291360470397</v>
      </c>
      <c r="L4195" s="69">
        <f t="shared" si="797"/>
        <v>10.810484408948454</v>
      </c>
      <c r="M4195" s="66">
        <f t="shared" si="798"/>
        <v>-57.313745831394677</v>
      </c>
      <c r="N4195" s="69">
        <f t="shared" si="799"/>
        <v>7.8210089326184349</v>
      </c>
      <c r="O4195" s="69">
        <f t="shared" si="800"/>
        <v>-1.0824349169400681E-2</v>
      </c>
    </row>
    <row r="4196" spans="4:15" x14ac:dyDescent="0.3">
      <c r="D4196" s="65">
        <f t="shared" si="790"/>
        <v>4194</v>
      </c>
      <c r="E4196" s="66">
        <f t="shared" si="791"/>
        <v>8.3879999999994705</v>
      </c>
      <c r="F4196" s="72">
        <f t="shared" si="792"/>
        <v>-1.0319970809395762E-3</v>
      </c>
      <c r="G4196" s="77">
        <f t="shared" si="793"/>
        <v>-1.272650145267562E-6</v>
      </c>
      <c r="H4196" s="69">
        <f t="shared" si="794"/>
        <v>8.7329932055003152E-4</v>
      </c>
      <c r="I4196" s="66">
        <f t="shared" si="795"/>
        <v>-8.3182681897624704</v>
      </c>
      <c r="J4196" s="73">
        <f t="shared" si="796"/>
        <v>8.3182682356044477</v>
      </c>
      <c r="K4196" s="66">
        <f t="shared" si="789"/>
        <v>1.1789291363778827</v>
      </c>
      <c r="L4196" s="69">
        <f t="shared" si="797"/>
        <v>10.810486159684864</v>
      </c>
      <c r="M4196" s="66">
        <f t="shared" si="798"/>
        <v>-57.33038236776909</v>
      </c>
      <c r="N4196" s="69">
        <f t="shared" si="799"/>
        <v>7.8210089326184349</v>
      </c>
      <c r="O4196" s="69">
        <f t="shared" si="800"/>
        <v>-1.0824349169400681E-2</v>
      </c>
    </row>
    <row r="4197" spans="4:15" x14ac:dyDescent="0.3">
      <c r="D4197" s="65">
        <f t="shared" si="790"/>
        <v>4195</v>
      </c>
      <c r="E4197" s="66">
        <f t="shared" si="791"/>
        <v>8.3899999999994712</v>
      </c>
      <c r="F4197" s="72">
        <f t="shared" si="792"/>
        <v>-1.0295580137754403E-3</v>
      </c>
      <c r="G4197" s="77">
        <f t="shared" si="793"/>
        <v>-1.2668837161555757E-6</v>
      </c>
      <c r="H4197" s="69">
        <f t="shared" si="794"/>
        <v>8.7123532638815233E-4</v>
      </c>
      <c r="I4197" s="66">
        <f t="shared" si="795"/>
        <v>-8.3182681923077713</v>
      </c>
      <c r="J4197" s="73">
        <f t="shared" si="796"/>
        <v>8.3182682379333137</v>
      </c>
      <c r="K4197" s="66">
        <f t="shared" si="789"/>
        <v>1.1789291367072321</v>
      </c>
      <c r="L4197" s="69">
        <f t="shared" si="797"/>
        <v>10.810487906283505</v>
      </c>
      <c r="M4197" s="66">
        <f t="shared" si="798"/>
        <v>-57.347018904148612</v>
      </c>
      <c r="N4197" s="69">
        <f t="shared" si="799"/>
        <v>7.8210089326184349</v>
      </c>
      <c r="O4197" s="69">
        <f t="shared" si="800"/>
        <v>-1.0824349169400681E-2</v>
      </c>
    </row>
    <row r="4198" spans="4:15" x14ac:dyDescent="0.3">
      <c r="D4198" s="65">
        <f t="shared" si="790"/>
        <v>4196</v>
      </c>
      <c r="E4198" s="66">
        <f t="shared" si="791"/>
        <v>8.3919999999994719</v>
      </c>
      <c r="F4198" s="72">
        <f t="shared" si="792"/>
        <v>-1.0271247112076281E-3</v>
      </c>
      <c r="G4198" s="77">
        <f t="shared" si="793"/>
        <v>-1.2611433710674191E-6</v>
      </c>
      <c r="H4198" s="69">
        <f t="shared" si="794"/>
        <v>8.6917621036060148E-4</v>
      </c>
      <c r="I4198" s="66">
        <f t="shared" si="795"/>
        <v>-8.3182681948415382</v>
      </c>
      <c r="J4198" s="73">
        <f t="shared" si="796"/>
        <v>8.318268240251669</v>
      </c>
      <c r="K4198" s="66">
        <f t="shared" si="789"/>
        <v>1.1789291370350952</v>
      </c>
      <c r="L4198" s="69">
        <f t="shared" si="797"/>
        <v>10.810489648754158</v>
      </c>
      <c r="M4198" s="66">
        <f t="shared" si="798"/>
        <v>-57.363655440533229</v>
      </c>
      <c r="N4198" s="69">
        <f t="shared" si="799"/>
        <v>7.8210089326184349</v>
      </c>
      <c r="O4198" s="69">
        <f t="shared" si="800"/>
        <v>-1.0824349169400681E-2</v>
      </c>
    </row>
    <row r="4199" spans="4:15" x14ac:dyDescent="0.3">
      <c r="D4199" s="65">
        <f t="shared" si="790"/>
        <v>4197</v>
      </c>
      <c r="E4199" s="66">
        <f t="shared" si="791"/>
        <v>8.3939999999994725</v>
      </c>
      <c r="F4199" s="72">
        <f t="shared" si="792"/>
        <v>-1.0246971596118582E-3</v>
      </c>
      <c r="G4199" s="77">
        <f t="shared" si="793"/>
        <v>-1.2554289856581136E-6</v>
      </c>
      <c r="H4199" s="69">
        <f t="shared" si="794"/>
        <v>8.6712196093818622E-4</v>
      </c>
      <c r="I4199" s="66">
        <f t="shared" si="795"/>
        <v>-8.3182681973638246</v>
      </c>
      <c r="J4199" s="73">
        <f t="shared" si="796"/>
        <v>8.3182682425595598</v>
      </c>
      <c r="K4199" s="66">
        <f t="shared" si="789"/>
        <v>1.1789291373614783</v>
      </c>
      <c r="L4199" s="69">
        <f t="shared" si="797"/>
        <v>10.810491387106579</v>
      </c>
      <c r="M4199" s="66">
        <f t="shared" si="798"/>
        <v>-57.380291976922912</v>
      </c>
      <c r="N4199" s="69">
        <f t="shared" si="799"/>
        <v>7.8210089326184349</v>
      </c>
      <c r="O4199" s="69">
        <f t="shared" si="800"/>
        <v>-1.0824349169400681E-2</v>
      </c>
    </row>
    <row r="4200" spans="4:15" x14ac:dyDescent="0.3">
      <c r="D4200" s="65">
        <f t="shared" si="790"/>
        <v>4198</v>
      </c>
      <c r="E4200" s="66">
        <f t="shared" si="791"/>
        <v>8.3959999999994732</v>
      </c>
      <c r="F4200" s="72">
        <f t="shared" si="792"/>
        <v>-1.0222753453960494E-3</v>
      </c>
      <c r="G4200" s="77">
        <f t="shared" si="793"/>
        <v>-1.2497404462408213E-6</v>
      </c>
      <c r="H4200" s="69">
        <f t="shared" si="794"/>
        <v>8.6507256661896251E-4</v>
      </c>
      <c r="I4200" s="66">
        <f t="shared" si="795"/>
        <v>-8.3182681998746819</v>
      </c>
      <c r="J4200" s="73">
        <f t="shared" si="796"/>
        <v>8.318268244857034</v>
      </c>
      <c r="K4200" s="66">
        <f t="shared" si="789"/>
        <v>1.1789291376863884</v>
      </c>
      <c r="L4200" s="69">
        <f t="shared" si="797"/>
        <v>10.8104931213505</v>
      </c>
      <c r="M4200" s="66">
        <f t="shared" si="798"/>
        <v>-57.39692851331764</v>
      </c>
      <c r="N4200" s="69">
        <f t="shared" si="799"/>
        <v>7.8210089326184349</v>
      </c>
      <c r="O4200" s="69">
        <f t="shared" si="800"/>
        <v>-1.0824349169400681E-2</v>
      </c>
    </row>
    <row r="4201" spans="4:15" x14ac:dyDescent="0.3">
      <c r="D4201" s="65">
        <f t="shared" si="790"/>
        <v>4199</v>
      </c>
      <c r="E4201" s="66">
        <f t="shared" si="791"/>
        <v>8.3979999999994739</v>
      </c>
      <c r="F4201" s="72">
        <f t="shared" si="792"/>
        <v>-1.0198592550002444E-3</v>
      </c>
      <c r="G4201" s="77">
        <f t="shared" si="793"/>
        <v>-1.244077633799634E-6</v>
      </c>
      <c r="H4201" s="69">
        <f t="shared" si="794"/>
        <v>8.6302801592817041E-4</v>
      </c>
      <c r="I4201" s="66">
        <f t="shared" si="795"/>
        <v>-8.3182682023741634</v>
      </c>
      <c r="J4201" s="73">
        <f t="shared" si="796"/>
        <v>8.3182682471441396</v>
      </c>
      <c r="K4201" s="66">
        <f t="shared" si="789"/>
        <v>1.1789291380098321</v>
      </c>
      <c r="L4201" s="69">
        <f t="shared" si="797"/>
        <v>10.810494851495633</v>
      </c>
      <c r="M4201" s="66">
        <f t="shared" si="798"/>
        <v>-57.413565049717391</v>
      </c>
      <c r="N4201" s="69">
        <f t="shared" si="799"/>
        <v>7.8210089326184349</v>
      </c>
      <c r="O4201" s="69">
        <f t="shared" si="800"/>
        <v>-1.0824349169400681E-2</v>
      </c>
    </row>
    <row r="4202" spans="4:15" x14ac:dyDescent="0.3">
      <c r="D4202" s="65">
        <f t="shared" si="790"/>
        <v>4200</v>
      </c>
      <c r="E4202" s="66">
        <f t="shared" si="791"/>
        <v>8.3999999999994746</v>
      </c>
      <c r="F4202" s="72">
        <f t="shared" si="792"/>
        <v>-1.0174488748965337E-3</v>
      </c>
      <c r="G4202" s="77">
        <f t="shared" si="793"/>
        <v>-1.2384404310950003E-6</v>
      </c>
      <c r="H4202" s="69">
        <f t="shared" si="794"/>
        <v>8.6098829741816988E-4</v>
      </c>
      <c r="I4202" s="66">
        <f t="shared" si="795"/>
        <v>-8.3182682048623189</v>
      </c>
      <c r="J4202" s="73">
        <f t="shared" si="796"/>
        <v>8.3182682494209228</v>
      </c>
      <c r="K4202" s="66">
        <f t="shared" si="789"/>
        <v>1.1789291383318159</v>
      </c>
      <c r="L4202" s="69">
        <f t="shared" si="797"/>
        <v>10.810496577551666</v>
      </c>
      <c r="M4202" s="66">
        <f t="shared" si="798"/>
        <v>-57.430201586122138</v>
      </c>
      <c r="N4202" s="69">
        <f t="shared" si="799"/>
        <v>7.8210089326184349</v>
      </c>
      <c r="O4202" s="69">
        <f t="shared" si="800"/>
        <v>-1.0824349169400681E-2</v>
      </c>
    </row>
    <row r="4203" spans="4:15" x14ac:dyDescent="0.3">
      <c r="D4203" s="65">
        <f t="shared" si="790"/>
        <v>4201</v>
      </c>
      <c r="E4203" s="66">
        <f t="shared" si="791"/>
        <v>8.4019999999994752</v>
      </c>
      <c r="F4203" s="72">
        <f t="shared" si="792"/>
        <v>-1.0150441915889802E-3</v>
      </c>
      <c r="G4203" s="77">
        <f t="shared" si="793"/>
        <v>-1.2328287244400826E-6</v>
      </c>
      <c r="H4203" s="69">
        <f t="shared" si="794"/>
        <v>8.5895339966837682E-4</v>
      </c>
      <c r="I4203" s="66">
        <f t="shared" si="795"/>
        <v>-8.3182682073391998</v>
      </c>
      <c r="J4203" s="73">
        <f t="shared" si="796"/>
        <v>8.3182682516874298</v>
      </c>
      <c r="K4203" s="66">
        <f t="shared" si="789"/>
        <v>1.1789291386523466</v>
      </c>
      <c r="L4203" s="69">
        <f t="shared" si="797"/>
        <v>10.810498299528261</v>
      </c>
      <c r="M4203" s="66">
        <f t="shared" si="798"/>
        <v>-57.446838122531865</v>
      </c>
      <c r="N4203" s="69">
        <f t="shared" si="799"/>
        <v>7.8210089326184349</v>
      </c>
      <c r="O4203" s="69">
        <f t="shared" si="800"/>
        <v>-1.0824349169400681E-2</v>
      </c>
    </row>
    <row r="4204" spans="4:15" x14ac:dyDescent="0.3">
      <c r="D4204" s="65">
        <f t="shared" si="790"/>
        <v>4202</v>
      </c>
      <c r="E4204" s="66">
        <f t="shared" si="791"/>
        <v>8.4039999999994759</v>
      </c>
      <c r="F4204" s="72">
        <f t="shared" si="792"/>
        <v>-1.0126451916135442E-3</v>
      </c>
      <c r="G4204" s="77">
        <f t="shared" si="793"/>
        <v>-1.2272423965953294E-6</v>
      </c>
      <c r="H4204" s="69">
        <f t="shared" si="794"/>
        <v>8.5692331128519889E-4</v>
      </c>
      <c r="I4204" s="66">
        <f t="shared" si="795"/>
        <v>-8.3182682098048577</v>
      </c>
      <c r="J4204" s="73">
        <f t="shared" si="796"/>
        <v>8.3182682539437067</v>
      </c>
      <c r="K4204" s="66">
        <f t="shared" si="789"/>
        <v>1.1789291389714305</v>
      </c>
      <c r="L4204" s="69">
        <f t="shared" si="797"/>
        <v>10.810500017435061</v>
      </c>
      <c r="M4204" s="66">
        <f t="shared" si="798"/>
        <v>-57.463474658946545</v>
      </c>
      <c r="N4204" s="69">
        <f t="shared" si="799"/>
        <v>7.8210089326184349</v>
      </c>
      <c r="O4204" s="69">
        <f t="shared" si="800"/>
        <v>-1.0824349169400681E-2</v>
      </c>
    </row>
    <row r="4205" spans="4:15" x14ac:dyDescent="0.3">
      <c r="D4205" s="65">
        <f t="shared" si="790"/>
        <v>4203</v>
      </c>
      <c r="E4205" s="66">
        <f t="shared" si="791"/>
        <v>8.4059999999994766</v>
      </c>
      <c r="F4205" s="72">
        <f t="shared" si="792"/>
        <v>-1.0102518615380067E-3</v>
      </c>
      <c r="G4205" s="77">
        <f t="shared" si="793"/>
        <v>-1.2216813356502598E-6</v>
      </c>
      <c r="H4205" s="69">
        <f t="shared" si="794"/>
        <v>8.5489802090197176E-4</v>
      </c>
      <c r="I4205" s="66">
        <f t="shared" si="795"/>
        <v>-8.3182682122593423</v>
      </c>
      <c r="J4205" s="73">
        <f t="shared" si="796"/>
        <v>8.318268256189798</v>
      </c>
      <c r="K4205" s="66">
        <f t="shared" si="789"/>
        <v>1.1789291392890739</v>
      </c>
      <c r="L4205" s="69">
        <f t="shared" si="797"/>
        <v>10.810501731281683</v>
      </c>
      <c r="M4205" s="66">
        <f t="shared" si="798"/>
        <v>-57.480111195366156</v>
      </c>
      <c r="N4205" s="69">
        <f t="shared" si="799"/>
        <v>7.8210089326184349</v>
      </c>
      <c r="O4205" s="69">
        <f t="shared" si="800"/>
        <v>-1.0824349169400681E-2</v>
      </c>
    </row>
    <row r="4206" spans="4:15" x14ac:dyDescent="0.3">
      <c r="D4206" s="65">
        <f t="shared" si="790"/>
        <v>4204</v>
      </c>
      <c r="E4206" s="66">
        <f t="shared" si="791"/>
        <v>8.4079999999994772</v>
      </c>
      <c r="F4206" s="72">
        <f t="shared" si="792"/>
        <v>-1.0078641879618943E-3</v>
      </c>
      <c r="G4206" s="77">
        <f t="shared" si="793"/>
        <v>-1.216145429694393E-6</v>
      </c>
      <c r="H4206" s="69">
        <f t="shared" si="794"/>
        <v>8.5287751717889578E-4</v>
      </c>
      <c r="I4206" s="66">
        <f t="shared" si="795"/>
        <v>-8.3182682147027052</v>
      </c>
      <c r="J4206" s="73">
        <f t="shared" si="796"/>
        <v>8.3182682584257517</v>
      </c>
      <c r="K4206" s="66">
        <f t="shared" si="789"/>
        <v>1.1789291396052837</v>
      </c>
      <c r="L4206" s="69">
        <f t="shared" si="797"/>
        <v>10.810503441077724</v>
      </c>
      <c r="M4206" s="66">
        <f t="shared" si="798"/>
        <v>-57.496747731790677</v>
      </c>
      <c r="N4206" s="69">
        <f t="shared" si="799"/>
        <v>7.8210089326184349</v>
      </c>
      <c r="O4206" s="69">
        <f t="shared" si="800"/>
        <v>-1.0824349169400681E-2</v>
      </c>
    </row>
    <row r="4207" spans="4:15" x14ac:dyDescent="0.3">
      <c r="D4207" s="65">
        <f t="shared" si="790"/>
        <v>4205</v>
      </c>
      <c r="E4207" s="66">
        <f t="shared" si="791"/>
        <v>8.4099999999994779</v>
      </c>
      <c r="F4207" s="72">
        <f t="shared" si="792"/>
        <v>-1.0054821575164062E-3</v>
      </c>
      <c r="G4207" s="77">
        <f t="shared" si="793"/>
        <v>-1.2106345597118207E-6</v>
      </c>
      <c r="H4207" s="69">
        <f t="shared" si="794"/>
        <v>8.5086178880297201E-4</v>
      </c>
      <c r="I4207" s="66">
        <f t="shared" si="795"/>
        <v>-8.318268217134996</v>
      </c>
      <c r="J4207" s="73">
        <f t="shared" si="796"/>
        <v>8.3182682606516121</v>
      </c>
      <c r="K4207" s="66">
        <f t="shared" si="789"/>
        <v>1.1789291399200661</v>
      </c>
      <c r="L4207" s="69">
        <f t="shared" si="797"/>
        <v>10.810505146832758</v>
      </c>
      <c r="M4207" s="66">
        <f t="shared" si="798"/>
        <v>-57.513384268220079</v>
      </c>
      <c r="N4207" s="69">
        <f t="shared" si="799"/>
        <v>7.8210089326184349</v>
      </c>
      <c r="O4207" s="69">
        <f t="shared" si="800"/>
        <v>-1.0824349169400681E-2</v>
      </c>
    </row>
    <row r="4208" spans="4:15" x14ac:dyDescent="0.3">
      <c r="D4208" s="65">
        <f t="shared" si="790"/>
        <v>4206</v>
      </c>
      <c r="E4208" s="66">
        <f t="shared" si="791"/>
        <v>8.4119999999994786</v>
      </c>
      <c r="F4208" s="72">
        <f t="shared" si="792"/>
        <v>-1.0031057568643366E-3</v>
      </c>
      <c r="G4208" s="77">
        <f t="shared" si="793"/>
        <v>-1.2051486173447756E-6</v>
      </c>
      <c r="H4208" s="69">
        <f t="shared" si="794"/>
        <v>8.4885082448793924E-4</v>
      </c>
      <c r="I4208" s="66">
        <f t="shared" si="795"/>
        <v>-8.3182682195562645</v>
      </c>
      <c r="J4208" s="73">
        <f t="shared" si="796"/>
        <v>8.3182682628674254</v>
      </c>
      <c r="K4208" s="66">
        <f t="shared" si="789"/>
        <v>1.1789291402334277</v>
      </c>
      <c r="L4208" s="69">
        <f t="shared" si="797"/>
        <v>10.810506848556336</v>
      </c>
      <c r="M4208" s="66">
        <f t="shared" si="798"/>
        <v>-57.530020804654349</v>
      </c>
      <c r="N4208" s="69">
        <f t="shared" si="799"/>
        <v>7.8210089326184349</v>
      </c>
      <c r="O4208" s="69">
        <f t="shared" si="800"/>
        <v>-1.0824349169400681E-2</v>
      </c>
    </row>
    <row r="4209" spans="4:15" x14ac:dyDescent="0.3">
      <c r="D4209" s="65">
        <f t="shared" si="790"/>
        <v>4207</v>
      </c>
      <c r="E4209" s="66">
        <f t="shared" si="791"/>
        <v>8.4139999999994792</v>
      </c>
      <c r="F4209" s="72">
        <f t="shared" si="792"/>
        <v>-1.0007349727000024E-3</v>
      </c>
      <c r="G4209" s="77">
        <f t="shared" si="793"/>
        <v>-1.1996874871300633E-6</v>
      </c>
      <c r="H4209" s="69">
        <f t="shared" si="794"/>
        <v>8.4684461297421059E-4</v>
      </c>
      <c r="I4209" s="66">
        <f t="shared" si="795"/>
        <v>-8.3182682219665622</v>
      </c>
      <c r="J4209" s="73">
        <f t="shared" si="796"/>
        <v>8.3182682650732378</v>
      </c>
      <c r="K4209" s="66">
        <f t="shared" si="789"/>
        <v>1.1789291405453748</v>
      </c>
      <c r="L4209" s="69">
        <f t="shared" si="797"/>
        <v>10.810508546257985</v>
      </c>
      <c r="M4209" s="66">
        <f t="shared" si="798"/>
        <v>-57.546657341093464</v>
      </c>
      <c r="N4209" s="69">
        <f t="shared" si="799"/>
        <v>7.8210089326184349</v>
      </c>
      <c r="O4209" s="69">
        <f t="shared" si="800"/>
        <v>-1.0824349169400681E-2</v>
      </c>
    </row>
    <row r="4210" spans="4:15" x14ac:dyDescent="0.3">
      <c r="D4210" s="65">
        <f t="shared" si="790"/>
        <v>4208</v>
      </c>
      <c r="E4210" s="66">
        <f t="shared" si="791"/>
        <v>8.4159999999994799</v>
      </c>
      <c r="F4210" s="72">
        <f t="shared" si="792"/>
        <v>-9.983697917491667E-4</v>
      </c>
      <c r="G4210" s="77">
        <f t="shared" si="793"/>
        <v>-1.1942510571572029E-6</v>
      </c>
      <c r="H4210" s="69">
        <f t="shared" si="794"/>
        <v>8.4484314302881054E-4</v>
      </c>
      <c r="I4210" s="66">
        <f t="shared" si="795"/>
        <v>-8.3182682243659372</v>
      </c>
      <c r="J4210" s="73">
        <f t="shared" si="796"/>
        <v>8.3182682672690937</v>
      </c>
      <c r="K4210" s="66">
        <f t="shared" si="789"/>
        <v>1.1789291408559139</v>
      </c>
      <c r="L4210" s="69">
        <f t="shared" si="797"/>
        <v>10.810510239947211</v>
      </c>
      <c r="M4210" s="66">
        <f t="shared" si="798"/>
        <v>-57.563293877537397</v>
      </c>
      <c r="N4210" s="69">
        <f t="shared" si="799"/>
        <v>7.8210089326184349</v>
      </c>
      <c r="O4210" s="69">
        <f t="shared" si="800"/>
        <v>-1.0824349169400681E-2</v>
      </c>
    </row>
    <row r="4211" spans="4:15" x14ac:dyDescent="0.3">
      <c r="D4211" s="65">
        <f t="shared" si="790"/>
        <v>4209</v>
      </c>
      <c r="E4211" s="66">
        <f t="shared" si="791"/>
        <v>8.4179999999994806</v>
      </c>
      <c r="F4211" s="72">
        <f t="shared" si="792"/>
        <v>-9.9601020076896555E-4</v>
      </c>
      <c r="G4211" s="77">
        <f t="shared" si="793"/>
        <v>-1.1888392155157135E-6</v>
      </c>
      <c r="H4211" s="69">
        <f t="shared" si="794"/>
        <v>8.4284640344531217E-4</v>
      </c>
      <c r="I4211" s="66">
        <f t="shared" si="795"/>
        <v>-8.318268226754439</v>
      </c>
      <c r="J4211" s="73">
        <f t="shared" si="796"/>
        <v>8.3182682694550376</v>
      </c>
      <c r="K4211" s="66">
        <f t="shared" si="789"/>
        <v>1.1789291411650513</v>
      </c>
      <c r="L4211" s="69">
        <f t="shared" si="797"/>
        <v>10.810511929633497</v>
      </c>
      <c r="M4211" s="66">
        <f t="shared" si="798"/>
        <v>-57.579930413986126</v>
      </c>
      <c r="N4211" s="69">
        <f t="shared" si="799"/>
        <v>7.8210089326184349</v>
      </c>
      <c r="O4211" s="69">
        <f t="shared" si="800"/>
        <v>-1.0824349169400681E-2</v>
      </c>
    </row>
    <row r="4212" spans="4:15" x14ac:dyDescent="0.3">
      <c r="D4212" s="65">
        <f t="shared" si="790"/>
        <v>4210</v>
      </c>
      <c r="E4212" s="66">
        <f t="shared" si="791"/>
        <v>8.4199999999994812</v>
      </c>
      <c r="F4212" s="72">
        <f t="shared" si="792"/>
        <v>-9.9365618654783413E-4</v>
      </c>
      <c r="G4212" s="77">
        <f t="shared" si="793"/>
        <v>-1.1834518538478278E-6</v>
      </c>
      <c r="H4212" s="69">
        <f t="shared" si="794"/>
        <v>8.4085438304377425E-4</v>
      </c>
      <c r="I4212" s="66">
        <f t="shared" si="795"/>
        <v>-8.3182682291321175</v>
      </c>
      <c r="J4212" s="73">
        <f t="shared" si="796"/>
        <v>8.3182682716311138</v>
      </c>
      <c r="K4212" s="66">
        <f t="shared" si="789"/>
        <v>1.1789291414727932</v>
      </c>
      <c r="L4212" s="69">
        <f t="shared" si="797"/>
        <v>10.810513615326304</v>
      </c>
      <c r="M4212" s="66">
        <f t="shared" si="798"/>
        <v>-57.596566950439637</v>
      </c>
      <c r="N4212" s="69">
        <f t="shared" si="799"/>
        <v>7.8210089326184349</v>
      </c>
      <c r="O4212" s="69">
        <f t="shared" si="800"/>
        <v>-1.0824349169400681E-2</v>
      </c>
    </row>
    <row r="4213" spans="4:15" x14ac:dyDescent="0.3">
      <c r="D4213" s="65">
        <f t="shared" si="790"/>
        <v>4211</v>
      </c>
      <c r="E4213" s="66">
        <f t="shared" si="791"/>
        <v>8.4219999999994819</v>
      </c>
      <c r="F4213" s="72">
        <f t="shared" si="792"/>
        <v>-9.9130773590543194E-4</v>
      </c>
      <c r="G4213" s="77">
        <f t="shared" si="793"/>
        <v>-1.178088860243065E-6</v>
      </c>
      <c r="H4213" s="69">
        <f t="shared" si="794"/>
        <v>8.388670706706786E-4</v>
      </c>
      <c r="I4213" s="66">
        <f t="shared" si="795"/>
        <v>-8.3182682314990206</v>
      </c>
      <c r="J4213" s="73">
        <f t="shared" si="796"/>
        <v>8.3182682737973668</v>
      </c>
      <c r="K4213" s="66">
        <f t="shared" si="789"/>
        <v>1.1789291417791459</v>
      </c>
      <c r="L4213" s="69">
        <f t="shared" si="797"/>
        <v>10.810515297035071</v>
      </c>
      <c r="M4213" s="66">
        <f t="shared" si="798"/>
        <v>-57.613203486897902</v>
      </c>
      <c r="N4213" s="69">
        <f t="shared" si="799"/>
        <v>7.8210089326184349</v>
      </c>
      <c r="O4213" s="69">
        <f t="shared" si="800"/>
        <v>-1.0824349169400681E-2</v>
      </c>
    </row>
    <row r="4214" spans="4:15" x14ac:dyDescent="0.3">
      <c r="D4214" s="65">
        <f t="shared" si="790"/>
        <v>4212</v>
      </c>
      <c r="E4214" s="66">
        <f t="shared" si="791"/>
        <v>8.4239999999994826</v>
      </c>
      <c r="F4214" s="72">
        <f t="shared" si="792"/>
        <v>-9.8896483569256913E-4</v>
      </c>
      <c r="G4214" s="77">
        <f t="shared" si="793"/>
        <v>-1.1727501263436579E-6</v>
      </c>
      <c r="H4214" s="69">
        <f t="shared" si="794"/>
        <v>8.3688445519886773E-4</v>
      </c>
      <c r="I4214" s="66">
        <f t="shared" si="795"/>
        <v>-8.3182682338551981</v>
      </c>
      <c r="J4214" s="73">
        <f t="shared" si="796"/>
        <v>8.3182682759538391</v>
      </c>
      <c r="K4214" s="66">
        <f t="shared" si="789"/>
        <v>1.1789291420841153</v>
      </c>
      <c r="L4214" s="69">
        <f t="shared" si="797"/>
        <v>10.810516974769213</v>
      </c>
      <c r="M4214" s="66">
        <f t="shared" si="798"/>
        <v>-57.629840023360899</v>
      </c>
      <c r="N4214" s="69">
        <f t="shared" si="799"/>
        <v>7.8210089326184349</v>
      </c>
      <c r="O4214" s="69">
        <f t="shared" si="800"/>
        <v>-1.0824349169400681E-2</v>
      </c>
    </row>
    <row r="4215" spans="4:15" x14ac:dyDescent="0.3">
      <c r="D4215" s="65">
        <f t="shared" si="790"/>
        <v>4213</v>
      </c>
      <c r="E4215" s="66">
        <f t="shared" si="791"/>
        <v>8.4259999999994832</v>
      </c>
      <c r="F4215" s="72">
        <f t="shared" si="792"/>
        <v>-9.866274727911334E-4</v>
      </c>
      <c r="G4215" s="77">
        <f t="shared" si="793"/>
        <v>-1.1674355420154825E-6</v>
      </c>
      <c r="H4215" s="69">
        <f t="shared" si="794"/>
        <v>8.3490652552748259E-4</v>
      </c>
      <c r="I4215" s="66">
        <f t="shared" si="795"/>
        <v>-8.3182682362006979</v>
      </c>
      <c r="J4215" s="73">
        <f t="shared" si="796"/>
        <v>8.3182682781005788</v>
      </c>
      <c r="K4215" s="66">
        <f t="shared" si="789"/>
        <v>1.1789291423877084</v>
      </c>
      <c r="L4215" s="69">
        <f t="shared" si="797"/>
        <v>10.810518648538123</v>
      </c>
      <c r="M4215" s="66">
        <f t="shared" si="798"/>
        <v>-57.646476559828606</v>
      </c>
      <c r="N4215" s="69">
        <f t="shared" si="799"/>
        <v>7.8210089326184349</v>
      </c>
      <c r="O4215" s="69">
        <f t="shared" si="800"/>
        <v>-1.0824349169400681E-2</v>
      </c>
    </row>
    <row r="4216" spans="4:15" x14ac:dyDescent="0.3">
      <c r="D4216" s="65">
        <f t="shared" si="790"/>
        <v>4214</v>
      </c>
      <c r="E4216" s="66">
        <f t="shared" si="791"/>
        <v>8.4279999999994839</v>
      </c>
      <c r="F4216" s="72">
        <f t="shared" si="792"/>
        <v>-9.8429563411401634E-4</v>
      </c>
      <c r="G4216" s="77">
        <f t="shared" si="793"/>
        <v>-1.1621449953480578E-6</v>
      </c>
      <c r="H4216" s="69">
        <f t="shared" si="794"/>
        <v>8.3293327058190031E-4</v>
      </c>
      <c r="I4216" s="66">
        <f t="shared" si="795"/>
        <v>-8.3182682385355697</v>
      </c>
      <c r="J4216" s="73">
        <f t="shared" si="796"/>
        <v>8.3182682802376302</v>
      </c>
      <c r="K4216" s="66">
        <f t="shared" si="789"/>
        <v>1.1789291426899313</v>
      </c>
      <c r="L4216" s="69">
        <f t="shared" si="797"/>
        <v>10.810520318351173</v>
      </c>
      <c r="M4216" s="66">
        <f t="shared" si="798"/>
        <v>-57.663113096301011</v>
      </c>
      <c r="N4216" s="69">
        <f t="shared" si="799"/>
        <v>7.8210089326184349</v>
      </c>
      <c r="O4216" s="69">
        <f t="shared" si="800"/>
        <v>-1.0824349169400681E-2</v>
      </c>
    </row>
    <row r="4217" spans="4:15" x14ac:dyDescent="0.3">
      <c r="D4217" s="65">
        <f t="shared" si="790"/>
        <v>4215</v>
      </c>
      <c r="E4217" s="66">
        <f t="shared" si="791"/>
        <v>8.4299999999994846</v>
      </c>
      <c r="F4217" s="72">
        <f t="shared" si="792"/>
        <v>-9.8196930660504026E-4</v>
      </c>
      <c r="G4217" s="77">
        <f t="shared" si="793"/>
        <v>-1.156878374430903E-6</v>
      </c>
      <c r="H4217" s="69">
        <f t="shared" si="794"/>
        <v>8.3096467931367227E-4</v>
      </c>
      <c r="I4217" s="66">
        <f t="shared" si="795"/>
        <v>-8.3182682408598598</v>
      </c>
      <c r="J4217" s="73">
        <f t="shared" si="796"/>
        <v>8.3182682823650325</v>
      </c>
      <c r="K4217" s="66">
        <f t="shared" si="789"/>
        <v>1.1789291429907898</v>
      </c>
      <c r="L4217" s="69">
        <f t="shared" si="797"/>
        <v>10.810521984217715</v>
      </c>
      <c r="M4217" s="66">
        <f t="shared" si="798"/>
        <v>-57.679749632778083</v>
      </c>
      <c r="N4217" s="69">
        <f t="shared" si="799"/>
        <v>7.8210089326184349</v>
      </c>
      <c r="O4217" s="69">
        <f t="shared" si="800"/>
        <v>-1.0824349169400681E-2</v>
      </c>
    </row>
    <row r="4218" spans="4:15" x14ac:dyDescent="0.3">
      <c r="D4218" s="65">
        <f t="shared" si="790"/>
        <v>4216</v>
      </c>
      <c r="E4218" s="66">
        <f t="shared" si="791"/>
        <v>8.4319999999994852</v>
      </c>
      <c r="F4218" s="72">
        <f t="shared" si="792"/>
        <v>-9.7964847723888411E-4</v>
      </c>
      <c r="G4218" s="77">
        <f t="shared" si="793"/>
        <v>-1.1516355797880351E-6</v>
      </c>
      <c r="H4218" s="69">
        <f t="shared" si="794"/>
        <v>8.2900074070046221E-4</v>
      </c>
      <c r="I4218" s="66">
        <f t="shared" si="795"/>
        <v>-8.3182682431736161</v>
      </c>
      <c r="J4218" s="73">
        <f t="shared" si="796"/>
        <v>8.31826828448283</v>
      </c>
      <c r="K4218" s="66">
        <f t="shared" si="789"/>
        <v>1.1789291432902897</v>
      </c>
      <c r="L4218" s="69">
        <f t="shared" si="797"/>
        <v>10.810523646147074</v>
      </c>
      <c r="M4218" s="66">
        <f t="shared" si="798"/>
        <v>-57.696386169259803</v>
      </c>
      <c r="N4218" s="69">
        <f t="shared" si="799"/>
        <v>7.8210089326184349</v>
      </c>
      <c r="O4218" s="69">
        <f t="shared" si="800"/>
        <v>-1.0824349169400681E-2</v>
      </c>
    </row>
    <row r="4219" spans="4:15" x14ac:dyDescent="0.3">
      <c r="D4219" s="65">
        <f t="shared" si="790"/>
        <v>4217</v>
      </c>
      <c r="E4219" s="66">
        <f t="shared" si="791"/>
        <v>8.4339999999994859</v>
      </c>
      <c r="F4219" s="72">
        <f t="shared" si="792"/>
        <v>-9.7733313302101146E-4</v>
      </c>
      <c r="G4219" s="77">
        <f t="shared" si="793"/>
        <v>-1.1464165048380437E-6</v>
      </c>
      <c r="H4219" s="69">
        <f t="shared" si="794"/>
        <v>8.2704144374598444E-4</v>
      </c>
      <c r="I4219" s="66">
        <f t="shared" si="795"/>
        <v>-8.3182682454768866</v>
      </c>
      <c r="J4219" s="73">
        <f t="shared" si="796"/>
        <v>8.3182682865910671</v>
      </c>
      <c r="K4219" s="66">
        <f t="shared" si="789"/>
        <v>1.1789291435884379</v>
      </c>
      <c r="L4219" s="69">
        <f t="shared" si="797"/>
        <v>10.810525304148555</v>
      </c>
      <c r="M4219" s="66">
        <f t="shared" si="798"/>
        <v>-57.713022705746148</v>
      </c>
      <c r="N4219" s="69">
        <f t="shared" si="799"/>
        <v>7.8210089326184349</v>
      </c>
      <c r="O4219" s="69">
        <f t="shared" si="800"/>
        <v>-1.0824349169400681E-2</v>
      </c>
    </row>
    <row r="4220" spans="4:15" x14ac:dyDescent="0.3">
      <c r="D4220" s="65">
        <f t="shared" si="790"/>
        <v>4218</v>
      </c>
      <c r="E4220" s="66">
        <f t="shared" si="791"/>
        <v>8.4359999999994866</v>
      </c>
      <c r="F4220" s="72">
        <f t="shared" si="792"/>
        <v>-9.7502326098759871E-4</v>
      </c>
      <c r="G4220" s="77">
        <f t="shared" si="793"/>
        <v>-1.1412210358940911E-6</v>
      </c>
      <c r="H4220" s="69">
        <f t="shared" si="794"/>
        <v>8.2508677747994245E-4</v>
      </c>
      <c r="I4220" s="66">
        <f t="shared" si="795"/>
        <v>-8.3182682477697192</v>
      </c>
      <c r="J4220" s="73">
        <f t="shared" si="796"/>
        <v>8.3182682886897865</v>
      </c>
      <c r="K4220" s="66">
        <f t="shared" si="789"/>
        <v>1.1789291438852398</v>
      </c>
      <c r="L4220" s="69">
        <f t="shared" si="797"/>
        <v>10.810526958231442</v>
      </c>
      <c r="M4220" s="66">
        <f t="shared" si="798"/>
        <v>-57.729659242237105</v>
      </c>
      <c r="N4220" s="69">
        <f t="shared" si="799"/>
        <v>7.8210089326184349</v>
      </c>
      <c r="O4220" s="69">
        <f t="shared" si="800"/>
        <v>-1.0824349169400681E-2</v>
      </c>
    </row>
    <row r="4221" spans="4:15" x14ac:dyDescent="0.3">
      <c r="D4221" s="65">
        <f t="shared" si="790"/>
        <v>4219</v>
      </c>
      <c r="E4221" s="66">
        <f t="shared" si="791"/>
        <v>8.4379999999994872</v>
      </c>
      <c r="F4221" s="72">
        <f t="shared" si="792"/>
        <v>-9.7271884820545999E-4</v>
      </c>
      <c r="G4221" s="77">
        <f t="shared" si="793"/>
        <v>-1.1360490699274806E-6</v>
      </c>
      <c r="H4221" s="69">
        <f t="shared" si="794"/>
        <v>8.2313673095796725E-4</v>
      </c>
      <c r="I4221" s="66">
        <f t="shared" si="795"/>
        <v>-8.3182682500521619</v>
      </c>
      <c r="J4221" s="73">
        <f t="shared" si="796"/>
        <v>8.3182682907790326</v>
      </c>
      <c r="K4221" s="66">
        <f t="shared" si="789"/>
        <v>1.1789291441807022</v>
      </c>
      <c r="L4221" s="69">
        <f t="shared" si="797"/>
        <v>10.810528608404997</v>
      </c>
      <c r="M4221" s="66">
        <f t="shared" si="798"/>
        <v>-57.746295778732645</v>
      </c>
      <c r="N4221" s="69">
        <f t="shared" si="799"/>
        <v>7.8210089326184349</v>
      </c>
      <c r="O4221" s="69">
        <f t="shared" si="800"/>
        <v>-1.0824349169400681E-2</v>
      </c>
    </row>
    <row r="4222" spans="4:15" x14ac:dyDescent="0.3">
      <c r="D4222" s="65">
        <f t="shared" si="790"/>
        <v>4220</v>
      </c>
      <c r="E4222" s="66">
        <f t="shared" si="791"/>
        <v>8.4399999999994879</v>
      </c>
      <c r="F4222" s="72">
        <f t="shared" si="792"/>
        <v>-9.7041988177197719E-4</v>
      </c>
      <c r="G4222" s="77">
        <f t="shared" si="793"/>
        <v>-1.1309004968040881E-6</v>
      </c>
      <c r="H4222" s="69">
        <f t="shared" si="794"/>
        <v>8.2119129326155629E-4</v>
      </c>
      <c r="I4222" s="66">
        <f t="shared" si="795"/>
        <v>-8.3182682523242608</v>
      </c>
      <c r="J4222" s="73">
        <f t="shared" si="796"/>
        <v>8.3182682928588481</v>
      </c>
      <c r="K4222" s="66">
        <f t="shared" si="789"/>
        <v>1.1789291444748309</v>
      </c>
      <c r="L4222" s="69">
        <f t="shared" si="797"/>
        <v>10.81053025467846</v>
      </c>
      <c r="M4222" s="66">
        <f t="shared" si="798"/>
        <v>-57.762932315232746</v>
      </c>
      <c r="N4222" s="69">
        <f t="shared" si="799"/>
        <v>7.8210089326184349</v>
      </c>
      <c r="O4222" s="69">
        <f t="shared" si="800"/>
        <v>-1.0824349169400681E-2</v>
      </c>
    </row>
    <row r="4223" spans="4:15" x14ac:dyDescent="0.3">
      <c r="D4223" s="65">
        <f t="shared" si="790"/>
        <v>4221</v>
      </c>
      <c r="E4223" s="66">
        <f t="shared" si="791"/>
        <v>8.4419999999994886</v>
      </c>
      <c r="F4223" s="72">
        <f t="shared" si="792"/>
        <v>-9.6812634881502648E-4</v>
      </c>
      <c r="G4223" s="77">
        <f t="shared" si="793"/>
        <v>-1.1257752117188602E-6</v>
      </c>
      <c r="H4223" s="69">
        <f t="shared" si="794"/>
        <v>8.1925045349801235E-4</v>
      </c>
      <c r="I4223" s="66">
        <f t="shared" si="795"/>
        <v>-8.3182682545860622</v>
      </c>
      <c r="J4223" s="73">
        <f t="shared" si="796"/>
        <v>8.3182682949292737</v>
      </c>
      <c r="K4223" s="66">
        <f t="shared" si="789"/>
        <v>1.1789291447676316</v>
      </c>
      <c r="L4223" s="69">
        <f t="shared" si="797"/>
        <v>10.810531897061047</v>
      </c>
      <c r="M4223" s="66">
        <f t="shared" si="798"/>
        <v>-57.779568851737395</v>
      </c>
      <c r="N4223" s="69">
        <f t="shared" si="799"/>
        <v>7.8210089326184349</v>
      </c>
      <c r="O4223" s="69">
        <f t="shared" si="800"/>
        <v>-1.0824349169400681E-2</v>
      </c>
    </row>
    <row r="4224" spans="4:15" x14ac:dyDescent="0.3">
      <c r="D4224" s="65">
        <f t="shared" si="790"/>
        <v>4222</v>
      </c>
      <c r="E4224" s="66">
        <f t="shared" si="791"/>
        <v>8.4439999999994892</v>
      </c>
      <c r="F4224" s="72">
        <f t="shared" si="792"/>
        <v>-9.6583823649290599E-4</v>
      </c>
      <c r="G4224" s="77">
        <f t="shared" si="793"/>
        <v>-1.120673113419457E-6</v>
      </c>
      <c r="H4224" s="69">
        <f t="shared" si="794"/>
        <v>8.1731420080038226E-4</v>
      </c>
      <c r="I4224" s="66">
        <f t="shared" si="795"/>
        <v>-8.3182682568376123</v>
      </c>
      <c r="J4224" s="73">
        <f t="shared" si="796"/>
        <v>8.3182682969903503</v>
      </c>
      <c r="K4224" s="66">
        <f t="shared" si="789"/>
        <v>1.17892914505911</v>
      </c>
      <c r="L4224" s="69">
        <f t="shared" si="797"/>
        <v>10.810533535561953</v>
      </c>
      <c r="M4224" s="66">
        <f t="shared" si="798"/>
        <v>-57.79620538824657</v>
      </c>
      <c r="N4224" s="69">
        <f t="shared" si="799"/>
        <v>7.8210089326184349</v>
      </c>
      <c r="O4224" s="69">
        <f t="shared" si="800"/>
        <v>-1.0824349169400681E-2</v>
      </c>
    </row>
    <row r="4225" spans="4:15" x14ac:dyDescent="0.3">
      <c r="D4225" s="65">
        <f t="shared" si="790"/>
        <v>4223</v>
      </c>
      <c r="E4225" s="66">
        <f t="shared" si="791"/>
        <v>8.4459999999994899</v>
      </c>
      <c r="F4225" s="72">
        <f t="shared" si="792"/>
        <v>-9.6355553199426434E-4</v>
      </c>
      <c r="G4225" s="77">
        <f t="shared" si="793"/>
        <v>-1.1155941006535386E-6</v>
      </c>
      <c r="H4225" s="69">
        <f t="shared" si="794"/>
        <v>8.1538252432739641E-4</v>
      </c>
      <c r="I4225" s="66">
        <f t="shared" si="795"/>
        <v>-8.3182682590789589</v>
      </c>
      <c r="J4225" s="73">
        <f t="shared" si="796"/>
        <v>8.3182682990421242</v>
      </c>
      <c r="K4225" s="66">
        <f t="shared" si="789"/>
        <v>1.178929145349273</v>
      </c>
      <c r="L4225" s="69">
        <f t="shared" si="797"/>
        <v>10.810535170190356</v>
      </c>
      <c r="M4225" s="66">
        <f t="shared" si="798"/>
        <v>-57.812841924760242</v>
      </c>
      <c r="N4225" s="69">
        <f t="shared" si="799"/>
        <v>7.8210089326184349</v>
      </c>
      <c r="O4225" s="69">
        <f t="shared" si="800"/>
        <v>-1.0824349169400681E-2</v>
      </c>
    </row>
    <row r="4226" spans="4:15" x14ac:dyDescent="0.3">
      <c r="D4226" s="65">
        <f t="shared" si="790"/>
        <v>4224</v>
      </c>
      <c r="E4226" s="66">
        <f t="shared" si="791"/>
        <v>8.4479999999994906</v>
      </c>
      <c r="F4226" s="72">
        <f t="shared" si="792"/>
        <v>-9.6127822253803019E-4</v>
      </c>
      <c r="G4226" s="77">
        <f t="shared" si="793"/>
        <v>-1.1105380579579105E-6</v>
      </c>
      <c r="H4226" s="69">
        <f t="shared" si="794"/>
        <v>8.1345541326340791E-4</v>
      </c>
      <c r="I4226" s="66">
        <f t="shared" si="795"/>
        <v>-8.3182682613101466</v>
      </c>
      <c r="J4226" s="73">
        <f t="shared" si="796"/>
        <v>8.3182683010846343</v>
      </c>
      <c r="K4226" s="66">
        <f t="shared" si="789"/>
        <v>1.1789291456381259</v>
      </c>
      <c r="L4226" s="69">
        <f t="shared" si="797"/>
        <v>10.810536800955404</v>
      </c>
      <c r="M4226" s="66">
        <f t="shared" si="798"/>
        <v>-57.829478461278399</v>
      </c>
      <c r="N4226" s="69">
        <f t="shared" si="799"/>
        <v>7.8210089326184349</v>
      </c>
      <c r="O4226" s="69">
        <f t="shared" si="800"/>
        <v>-1.0824349169400681E-2</v>
      </c>
    </row>
    <row r="4227" spans="4:15" x14ac:dyDescent="0.3">
      <c r="D4227" s="65">
        <f t="shared" si="790"/>
        <v>4225</v>
      </c>
      <c r="E4227" s="66">
        <f t="shared" si="791"/>
        <v>8.4499999999994913</v>
      </c>
      <c r="F4227" s="72">
        <f t="shared" si="792"/>
        <v>-9.5900629537333808E-4</v>
      </c>
      <c r="G4227" s="77">
        <f t="shared" si="793"/>
        <v>-1.1055048894093034E-6</v>
      </c>
      <c r="H4227" s="69">
        <f t="shared" si="794"/>
        <v>8.115328568183319E-4</v>
      </c>
      <c r="I4227" s="66">
        <f t="shared" si="795"/>
        <v>-8.3182682635312233</v>
      </c>
      <c r="J4227" s="73">
        <f t="shared" si="796"/>
        <v>8.3182683031179234</v>
      </c>
      <c r="K4227" s="66">
        <f t="shared" ref="K4227:K4290" si="801">$B$12+$B$13*J4227</f>
        <v>1.1789291459256748</v>
      </c>
      <c r="L4227" s="69">
        <f t="shared" si="797"/>
        <v>10.810538427866231</v>
      </c>
      <c r="M4227" s="66">
        <f t="shared" si="798"/>
        <v>-57.846114997801017</v>
      </c>
      <c r="N4227" s="69">
        <f t="shared" si="799"/>
        <v>7.8210089326184349</v>
      </c>
      <c r="O4227" s="69">
        <f t="shared" si="800"/>
        <v>-1.0824349169400681E-2</v>
      </c>
    </row>
    <row r="4228" spans="4:15" x14ac:dyDescent="0.3">
      <c r="D4228" s="65">
        <f t="shared" ref="D4228:D4291" si="802">D4227+1</f>
        <v>4226</v>
      </c>
      <c r="E4228" s="66">
        <f t="shared" ref="E4228:E4291" si="803">E4227+$B$4</f>
        <v>8.4519999999994919</v>
      </c>
      <c r="F4228" s="72">
        <f t="shared" si="792"/>
        <v>-9.5673973777945891E-4</v>
      </c>
      <c r="G4228" s="77">
        <f t="shared" si="793"/>
        <v>-1.1004944884263068E-6</v>
      </c>
      <c r="H4228" s="69">
        <f t="shared" si="794"/>
        <v>8.0961484422758525E-4</v>
      </c>
      <c r="I4228" s="66">
        <f t="shared" si="795"/>
        <v>-8.3182682657422333</v>
      </c>
      <c r="J4228" s="73">
        <f t="shared" si="796"/>
        <v>8.3182683051420323</v>
      </c>
      <c r="K4228" s="66">
        <f t="shared" si="801"/>
        <v>1.1789291462119253</v>
      </c>
      <c r="L4228" s="69">
        <f t="shared" si="797"/>
        <v>10.810540050931944</v>
      </c>
      <c r="M4228" s="66">
        <f t="shared" si="798"/>
        <v>-57.862751534328076</v>
      </c>
      <c r="N4228" s="69">
        <f t="shared" si="799"/>
        <v>7.8210089326184349</v>
      </c>
      <c r="O4228" s="69">
        <f t="shared" si="800"/>
        <v>-1.0824349169400681E-2</v>
      </c>
    </row>
    <row r="4229" spans="4:15" x14ac:dyDescent="0.3">
      <c r="D4229" s="65">
        <f t="shared" si="802"/>
        <v>4227</v>
      </c>
      <c r="E4229" s="66">
        <f t="shared" si="803"/>
        <v>8.4539999999994926</v>
      </c>
      <c r="F4229" s="72">
        <f t="shared" si="792"/>
        <v>-9.5447853706572797E-4</v>
      </c>
      <c r="G4229" s="77">
        <f t="shared" si="793"/>
        <v>-1.0955067555329379E-6</v>
      </c>
      <c r="H4229" s="69">
        <f t="shared" si="794"/>
        <v>8.077013647520263E-4</v>
      </c>
      <c r="I4229" s="66">
        <f t="shared" si="795"/>
        <v>-8.3182682679432229</v>
      </c>
      <c r="J4229" s="73">
        <f t="shared" si="796"/>
        <v>8.3182683071570036</v>
      </c>
      <c r="K4229" s="66">
        <f t="shared" si="801"/>
        <v>1.1789291464968836</v>
      </c>
      <c r="L4229" s="69">
        <f t="shared" si="797"/>
        <v>10.810541670161633</v>
      </c>
      <c r="M4229" s="66">
        <f t="shared" si="798"/>
        <v>-57.879388070859562</v>
      </c>
      <c r="N4229" s="69">
        <f t="shared" si="799"/>
        <v>7.8210089326184349</v>
      </c>
      <c r="O4229" s="69">
        <f t="shared" si="800"/>
        <v>-1.0824349169400681E-2</v>
      </c>
    </row>
    <row r="4230" spans="4:15" x14ac:dyDescent="0.3">
      <c r="D4230" s="65">
        <f t="shared" si="802"/>
        <v>4228</v>
      </c>
      <c r="E4230" s="66">
        <f t="shared" si="803"/>
        <v>8.4559999999994933</v>
      </c>
      <c r="F4230" s="72">
        <f t="shared" si="792"/>
        <v>-9.5222268057147447E-4</v>
      </c>
      <c r="G4230" s="77">
        <f t="shared" si="793"/>
        <v>-1.090541585924143E-6</v>
      </c>
      <c r="H4230" s="69">
        <f t="shared" si="794"/>
        <v>8.0579240767789486E-4</v>
      </c>
      <c r="I4230" s="66">
        <f t="shared" si="795"/>
        <v>-8.3182682701342365</v>
      </c>
      <c r="J4230" s="73">
        <f t="shared" si="796"/>
        <v>8.3182683091628764</v>
      </c>
      <c r="K4230" s="66">
        <f t="shared" si="801"/>
        <v>1.1789291467805552</v>
      </c>
      <c r="L4230" s="69">
        <f t="shared" si="797"/>
        <v>10.810543285564362</v>
      </c>
      <c r="M4230" s="66">
        <f t="shared" si="798"/>
        <v>-57.896024607395447</v>
      </c>
      <c r="N4230" s="69">
        <f t="shared" si="799"/>
        <v>7.8210089326184349</v>
      </c>
      <c r="O4230" s="69">
        <f t="shared" si="800"/>
        <v>-1.0824349169400681E-2</v>
      </c>
    </row>
    <row r="4231" spans="4:15" x14ac:dyDescent="0.3">
      <c r="D4231" s="65">
        <f t="shared" si="802"/>
        <v>4229</v>
      </c>
      <c r="E4231" s="66">
        <f t="shared" si="803"/>
        <v>8.4579999999994939</v>
      </c>
      <c r="F4231" s="72">
        <f t="shared" si="792"/>
        <v>-9.4997215566594985E-4</v>
      </c>
      <c r="G4231" s="77">
        <f t="shared" si="793"/>
        <v>-1.0855988801239391E-6</v>
      </c>
      <c r="H4231" s="69">
        <f t="shared" si="794"/>
        <v>8.0388796231675187E-4</v>
      </c>
      <c r="I4231" s="66">
        <f t="shared" si="795"/>
        <v>-8.3182682723153203</v>
      </c>
      <c r="J4231" s="73">
        <f t="shared" si="796"/>
        <v>8.3182683111596951</v>
      </c>
      <c r="K4231" s="66">
        <f t="shared" si="801"/>
        <v>1.1789291470629464</v>
      </c>
      <c r="L4231" s="69">
        <f t="shared" si="797"/>
        <v>10.810544897149178</v>
      </c>
      <c r="M4231" s="66">
        <f t="shared" si="798"/>
        <v>-57.912661143935715</v>
      </c>
      <c r="N4231" s="69">
        <f t="shared" si="799"/>
        <v>7.8210089326184349</v>
      </c>
      <c r="O4231" s="69">
        <f t="shared" si="800"/>
        <v>-1.0824349169400681E-2</v>
      </c>
    </row>
    <row r="4232" spans="4:15" x14ac:dyDescent="0.3">
      <c r="D4232" s="65">
        <f t="shared" si="802"/>
        <v>4230</v>
      </c>
      <c r="E4232" s="66">
        <f t="shared" si="803"/>
        <v>8.4599999999994946</v>
      </c>
      <c r="F4232" s="72">
        <f t="shared" si="792"/>
        <v>-9.4772694974825831E-4</v>
      </c>
      <c r="G4232" s="77">
        <f t="shared" si="793"/>
        <v>-1.0806785297745591E-6</v>
      </c>
      <c r="H4232" s="69">
        <f t="shared" si="794"/>
        <v>8.0198801800541997E-4</v>
      </c>
      <c r="I4232" s="66">
        <f t="shared" si="795"/>
        <v>-8.3182682744865186</v>
      </c>
      <c r="J4232" s="73">
        <f t="shared" si="796"/>
        <v>8.318268313147497</v>
      </c>
      <c r="K4232" s="66">
        <f t="shared" si="801"/>
        <v>1.1789291473440624</v>
      </c>
      <c r="L4232" s="69">
        <f t="shared" si="797"/>
        <v>10.810546504925103</v>
      </c>
      <c r="M4232" s="66">
        <f t="shared" si="798"/>
        <v>-57.929297680480346</v>
      </c>
      <c r="N4232" s="69">
        <f t="shared" si="799"/>
        <v>7.8210089326184349</v>
      </c>
      <c r="O4232" s="69">
        <f t="shared" si="800"/>
        <v>-1.0824349169400681E-2</v>
      </c>
    </row>
    <row r="4233" spans="4:15" x14ac:dyDescent="0.3">
      <c r="D4233" s="65">
        <f t="shared" si="802"/>
        <v>4231</v>
      </c>
      <c r="E4233" s="66">
        <f t="shared" si="803"/>
        <v>8.4619999999994953</v>
      </c>
      <c r="F4233" s="72">
        <f t="shared" si="792"/>
        <v>-9.4548705024728437E-4</v>
      </c>
      <c r="G4233" s="77">
        <f t="shared" si="793"/>
        <v>-1.0757804425054474E-6</v>
      </c>
      <c r="H4233" s="69">
        <f t="shared" si="794"/>
        <v>8.000925641059234E-4</v>
      </c>
      <c r="I4233" s="66">
        <f t="shared" si="795"/>
        <v>-8.3182682766478759</v>
      </c>
      <c r="J4233" s="73">
        <f t="shared" si="796"/>
        <v>8.3182683151263248</v>
      </c>
      <c r="K4233" s="66">
        <f t="shared" si="801"/>
        <v>1.1789291476239094</v>
      </c>
      <c r="L4233" s="69">
        <f t="shared" si="797"/>
        <v>10.810548108901139</v>
      </c>
      <c r="M4233" s="66">
        <f t="shared" si="798"/>
        <v>-57.945934217029318</v>
      </c>
      <c r="N4233" s="69">
        <f t="shared" si="799"/>
        <v>7.8210089326184349</v>
      </c>
      <c r="O4233" s="69">
        <f t="shared" si="800"/>
        <v>-1.0824349169400681E-2</v>
      </c>
    </row>
    <row r="4234" spans="4:15" x14ac:dyDescent="0.3">
      <c r="D4234" s="65">
        <f t="shared" si="802"/>
        <v>4232</v>
      </c>
      <c r="E4234" s="66">
        <f t="shared" si="803"/>
        <v>8.4639999999994959</v>
      </c>
      <c r="F4234" s="72">
        <f t="shared" si="792"/>
        <v>-9.4325244462162435E-4</v>
      </c>
      <c r="G4234" s="77">
        <f t="shared" si="793"/>
        <v>-1.0709045135115502E-6</v>
      </c>
      <c r="H4234" s="69">
        <f t="shared" si="794"/>
        <v>7.9820159000542886E-4</v>
      </c>
      <c r="I4234" s="66">
        <f t="shared" si="795"/>
        <v>-8.3182682787994366</v>
      </c>
      <c r="J4234" s="73">
        <f t="shared" si="796"/>
        <v>8.3182683170962175</v>
      </c>
      <c r="K4234" s="66">
        <f t="shared" si="801"/>
        <v>1.1789291479024926</v>
      </c>
      <c r="L4234" s="69">
        <f t="shared" si="797"/>
        <v>10.810549709086267</v>
      </c>
      <c r="M4234" s="66">
        <f t="shared" si="798"/>
        <v>-57.962570753582611</v>
      </c>
      <c r="N4234" s="69">
        <f t="shared" si="799"/>
        <v>7.8210089326184349</v>
      </c>
      <c r="O4234" s="69">
        <f t="shared" si="800"/>
        <v>-1.0824349169400681E-2</v>
      </c>
    </row>
    <row r="4235" spans="4:15" x14ac:dyDescent="0.3">
      <c r="D4235" s="65">
        <f t="shared" si="802"/>
        <v>4233</v>
      </c>
      <c r="E4235" s="66">
        <f t="shared" si="803"/>
        <v>8.4659999999994966</v>
      </c>
      <c r="F4235" s="72">
        <f t="shared" ref="F4235:F4298" si="804">-K4234*H4234</f>
        <v>-9.4102312035951503E-4</v>
      </c>
      <c r="G4235" s="77">
        <f t="shared" ref="G4235:G4298" si="805">-$B$5-K4234*I4234</f>
        <v>-1.0660506450932417E-6</v>
      </c>
      <c r="H4235" s="69">
        <f t="shared" ref="H4235:H4298" si="806">H4234+$B$4*F4234</f>
        <v>7.9631508511618561E-4</v>
      </c>
      <c r="I4235" s="66">
        <f t="shared" ref="I4235:I4298" si="807">I4234+$B$4*G4234</f>
        <v>-8.3182682809412452</v>
      </c>
      <c r="J4235" s="73">
        <f t="shared" ref="J4235:J4298" si="808">SQRT(H4235^2+I4235^2)</f>
        <v>8.3182683190572142</v>
      </c>
      <c r="K4235" s="66">
        <f t="shared" si="801"/>
        <v>1.1789291481798179</v>
      </c>
      <c r="L4235" s="69">
        <f t="shared" ref="L4235:L4298" si="809">L4234+$B$4*H4234</f>
        <v>10.810551305489447</v>
      </c>
      <c r="M4235" s="66">
        <f t="shared" ref="M4235:M4298" si="810">M4234+$B$4*I4234</f>
        <v>-57.979207290140209</v>
      </c>
      <c r="N4235" s="69">
        <f t="shared" ref="N4235:N4298" si="811">IF(M4234&gt;=0,L4235,N4234)</f>
        <v>7.8210089326184349</v>
      </c>
      <c r="O4235" s="69">
        <f t="shared" ref="O4235:O4298" si="812">IF(M4234&gt;=0,M4235,O4234)</f>
        <v>-1.0824349169400681E-2</v>
      </c>
    </row>
    <row r="4236" spans="4:15" x14ac:dyDescent="0.3">
      <c r="D4236" s="65">
        <f t="shared" si="802"/>
        <v>4234</v>
      </c>
      <c r="E4236" s="66">
        <f t="shared" si="803"/>
        <v>8.4679999999994973</v>
      </c>
      <c r="F4236" s="72">
        <f t="shared" si="804"/>
        <v>-9.3879906497876383E-4</v>
      </c>
      <c r="G4236" s="77">
        <f t="shared" si="805"/>
        <v>-1.0612187395508954E-6</v>
      </c>
      <c r="H4236" s="69">
        <f t="shared" si="806"/>
        <v>7.9443303887546653E-4</v>
      </c>
      <c r="I4236" s="66">
        <f t="shared" si="807"/>
        <v>-8.3182682830733459</v>
      </c>
      <c r="J4236" s="73">
        <f t="shared" si="808"/>
        <v>8.3182683210093575</v>
      </c>
      <c r="K4236" s="66">
        <f t="shared" si="801"/>
        <v>1.178929148455891</v>
      </c>
      <c r="L4236" s="69">
        <f t="shared" si="809"/>
        <v>10.810552898119617</v>
      </c>
      <c r="M4236" s="66">
        <f t="shared" si="810"/>
        <v>-57.995843826702092</v>
      </c>
      <c r="N4236" s="69">
        <f t="shared" si="811"/>
        <v>7.8210089326184349</v>
      </c>
      <c r="O4236" s="69">
        <f t="shared" si="812"/>
        <v>-1.0824349169400681E-2</v>
      </c>
    </row>
    <row r="4237" spans="4:15" x14ac:dyDescent="0.3">
      <c r="D4237" s="65">
        <f t="shared" si="802"/>
        <v>4235</v>
      </c>
      <c r="E4237" s="66">
        <f t="shared" si="803"/>
        <v>8.4699999999994979</v>
      </c>
      <c r="F4237" s="72">
        <f t="shared" si="804"/>
        <v>-9.3658026602667953E-4</v>
      </c>
      <c r="G4237" s="77">
        <f t="shared" si="805"/>
        <v>-1.0564086938558148E-6</v>
      </c>
      <c r="H4237" s="69">
        <f t="shared" si="806"/>
        <v>7.9255544074550901E-4</v>
      </c>
      <c r="I4237" s="66">
        <f t="shared" si="807"/>
        <v>-8.3182682851957832</v>
      </c>
      <c r="J4237" s="73">
        <f t="shared" si="808"/>
        <v>8.3182683229526884</v>
      </c>
      <c r="K4237" s="66">
        <f t="shared" si="801"/>
        <v>1.1789291487307179</v>
      </c>
      <c r="L4237" s="69">
        <f t="shared" si="809"/>
        <v>10.810554486985694</v>
      </c>
      <c r="M4237" s="66">
        <f t="shared" si="810"/>
        <v>-58.012480363268239</v>
      </c>
      <c r="N4237" s="69">
        <f t="shared" si="811"/>
        <v>7.8210089326184349</v>
      </c>
      <c r="O4237" s="69">
        <f t="shared" si="812"/>
        <v>-1.0824349169400681E-2</v>
      </c>
    </row>
    <row r="4238" spans="4:15" x14ac:dyDescent="0.3">
      <c r="D4238" s="65">
        <f t="shared" si="802"/>
        <v>4236</v>
      </c>
      <c r="E4238" s="66">
        <f t="shared" si="803"/>
        <v>8.4719999999994986</v>
      </c>
      <c r="F4238" s="72">
        <f t="shared" si="804"/>
        <v>-9.343667110800018E-4</v>
      </c>
      <c r="G4238" s="77">
        <f t="shared" si="805"/>
        <v>-1.05162040675566E-6</v>
      </c>
      <c r="H4238" s="69">
        <f t="shared" si="806"/>
        <v>7.9068228021345565E-4</v>
      </c>
      <c r="I4238" s="66">
        <f t="shared" si="807"/>
        <v>-8.3182682873085998</v>
      </c>
      <c r="J4238" s="73">
        <f t="shared" si="808"/>
        <v>8.318268324887244</v>
      </c>
      <c r="K4238" s="66">
        <f t="shared" si="801"/>
        <v>1.1789291490043037</v>
      </c>
      <c r="L4238" s="69">
        <f t="shared" si="809"/>
        <v>10.810556072096576</v>
      </c>
      <c r="M4238" s="66">
        <f t="shared" si="810"/>
        <v>-58.029116899838627</v>
      </c>
      <c r="N4238" s="69">
        <f t="shared" si="811"/>
        <v>7.8210089326184349</v>
      </c>
      <c r="O4238" s="69">
        <f t="shared" si="812"/>
        <v>-1.0824349169400681E-2</v>
      </c>
    </row>
    <row r="4239" spans="4:15" x14ac:dyDescent="0.3">
      <c r="D4239" s="65">
        <f t="shared" si="802"/>
        <v>4237</v>
      </c>
      <c r="E4239" s="66">
        <f t="shared" si="803"/>
        <v>8.4739999999994993</v>
      </c>
      <c r="F4239" s="72">
        <f t="shared" si="804"/>
        <v>-9.3215838774483167E-4</v>
      </c>
      <c r="G4239" s="77">
        <f t="shared" si="805"/>
        <v>-1.0468537858798754E-6</v>
      </c>
      <c r="H4239" s="69">
        <f t="shared" si="806"/>
        <v>7.8881354679129559E-4</v>
      </c>
      <c r="I4239" s="66">
        <f t="shared" si="807"/>
        <v>-8.31826828941184</v>
      </c>
      <c r="J4239" s="73">
        <f t="shared" si="808"/>
        <v>8.3182683268130635</v>
      </c>
      <c r="K4239" s="66">
        <f t="shared" si="801"/>
        <v>1.1789291492766543</v>
      </c>
      <c r="L4239" s="69">
        <f t="shared" si="809"/>
        <v>10.810557653461137</v>
      </c>
      <c r="M4239" s="66">
        <f t="shared" si="810"/>
        <v>-58.045753436413243</v>
      </c>
      <c r="N4239" s="69">
        <f t="shared" si="811"/>
        <v>7.8210089326184349</v>
      </c>
      <c r="O4239" s="69">
        <f t="shared" si="812"/>
        <v>-1.0824349169400681E-2</v>
      </c>
    </row>
    <row r="4240" spans="4:15" x14ac:dyDescent="0.3">
      <c r="D4240" s="65">
        <f t="shared" si="802"/>
        <v>4238</v>
      </c>
      <c r="E4240" s="66">
        <f t="shared" si="803"/>
        <v>8.4759999999994999</v>
      </c>
      <c r="F4240" s="72">
        <f t="shared" si="804"/>
        <v>-9.2995528365656243E-4</v>
      </c>
      <c r="G4240" s="77">
        <f t="shared" si="805"/>
        <v>-1.0421087281997643E-6</v>
      </c>
      <c r="H4240" s="69">
        <f t="shared" si="806"/>
        <v>7.8694923001580588E-4</v>
      </c>
      <c r="I4240" s="66">
        <f t="shared" si="807"/>
        <v>-8.3182682915055484</v>
      </c>
      <c r="J4240" s="73">
        <f t="shared" si="808"/>
        <v>8.3182683287301895</v>
      </c>
      <c r="K4240" s="66">
        <f t="shared" si="801"/>
        <v>1.1789291495477752</v>
      </c>
      <c r="L4240" s="69">
        <f t="shared" si="809"/>
        <v>10.810559231088231</v>
      </c>
      <c r="M4240" s="66">
        <f t="shared" si="810"/>
        <v>-58.062389972992065</v>
      </c>
      <c r="N4240" s="69">
        <f t="shared" si="811"/>
        <v>7.8210089326184349</v>
      </c>
      <c r="O4240" s="69">
        <f t="shared" si="812"/>
        <v>-1.0824349169400681E-2</v>
      </c>
    </row>
    <row r="4241" spans="4:15" x14ac:dyDescent="0.3">
      <c r="D4241" s="65">
        <f t="shared" si="802"/>
        <v>4239</v>
      </c>
      <c r="E4241" s="66">
        <f t="shared" si="803"/>
        <v>8.4779999999995006</v>
      </c>
      <c r="F4241" s="72">
        <f t="shared" si="804"/>
        <v>-9.2775738647981059E-4</v>
      </c>
      <c r="G4241" s="77">
        <f t="shared" si="805"/>
        <v>-1.0373851377920573E-6</v>
      </c>
      <c r="H4241" s="69">
        <f t="shared" si="806"/>
        <v>7.8508931944849271E-4</v>
      </c>
      <c r="I4241" s="66">
        <f t="shared" si="807"/>
        <v>-8.3182682935897656</v>
      </c>
      <c r="J4241" s="73">
        <f t="shared" si="808"/>
        <v>8.3182683306386576</v>
      </c>
      <c r="K4241" s="66">
        <f t="shared" si="801"/>
        <v>1.1789291498176717</v>
      </c>
      <c r="L4241" s="69">
        <f t="shared" si="809"/>
        <v>10.810560804986691</v>
      </c>
      <c r="M4241" s="66">
        <f t="shared" si="810"/>
        <v>-58.07902650957508</v>
      </c>
      <c r="N4241" s="69">
        <f t="shared" si="811"/>
        <v>7.8210089326184349</v>
      </c>
      <c r="O4241" s="69">
        <f t="shared" si="812"/>
        <v>-1.0824349169400681E-2</v>
      </c>
    </row>
    <row r="4242" spans="4:15" x14ac:dyDescent="0.3">
      <c r="D4242" s="65">
        <f t="shared" si="802"/>
        <v>4240</v>
      </c>
      <c r="E4242" s="66">
        <f t="shared" si="803"/>
        <v>8.4799999999995013</v>
      </c>
      <c r="F4242" s="72">
        <f t="shared" si="804"/>
        <v>-9.25564683908346E-4</v>
      </c>
      <c r="G4242" s="77">
        <f t="shared" si="805"/>
        <v>-1.0326829222861988E-6</v>
      </c>
      <c r="H4242" s="69">
        <f t="shared" si="806"/>
        <v>7.8323380467553306E-4</v>
      </c>
      <c r="I4242" s="66">
        <f t="shared" si="807"/>
        <v>-8.3182682956645362</v>
      </c>
      <c r="J4242" s="73">
        <f t="shared" si="808"/>
        <v>8.3182683325385085</v>
      </c>
      <c r="K4242" s="66">
        <f t="shared" si="801"/>
        <v>1.1789291500863497</v>
      </c>
      <c r="L4242" s="69">
        <f t="shared" si="809"/>
        <v>10.810562375165331</v>
      </c>
      <c r="M4242" s="66">
        <f t="shared" si="810"/>
        <v>-58.095663046162258</v>
      </c>
      <c r="N4242" s="69">
        <f t="shared" si="811"/>
        <v>7.8210089326184349</v>
      </c>
      <c r="O4242" s="69">
        <f t="shared" si="812"/>
        <v>-1.0824349169400681E-2</v>
      </c>
    </row>
    <row r="4243" spans="4:15" x14ac:dyDescent="0.3">
      <c r="D4243" s="65">
        <f t="shared" si="802"/>
        <v>4241</v>
      </c>
      <c r="E4243" s="66">
        <f t="shared" si="803"/>
        <v>8.4819999999995019</v>
      </c>
      <c r="F4243" s="72">
        <f t="shared" si="804"/>
        <v>-9.2337716366502421E-4</v>
      </c>
      <c r="G4243" s="77">
        <f t="shared" si="805"/>
        <v>-1.0280019786534922E-6</v>
      </c>
      <c r="H4243" s="69">
        <f t="shared" si="806"/>
        <v>7.8138267530771638E-4</v>
      </c>
      <c r="I4243" s="66">
        <f t="shared" si="807"/>
        <v>-8.3182682977299027</v>
      </c>
      <c r="J4243" s="73">
        <f t="shared" si="808"/>
        <v>8.3182683344297832</v>
      </c>
      <c r="K4243" s="66">
        <f t="shared" si="801"/>
        <v>1.1789291503538148</v>
      </c>
      <c r="L4243" s="69">
        <f t="shared" si="809"/>
        <v>10.810563941632941</v>
      </c>
      <c r="M4243" s="66">
        <f t="shared" si="810"/>
        <v>-58.112299582753586</v>
      </c>
      <c r="N4243" s="69">
        <f t="shared" si="811"/>
        <v>7.8210089326184349</v>
      </c>
      <c r="O4243" s="69">
        <f t="shared" si="812"/>
        <v>-1.0824349169400681E-2</v>
      </c>
    </row>
    <row r="4244" spans="4:15" x14ac:dyDescent="0.3">
      <c r="D4244" s="65">
        <f t="shared" si="802"/>
        <v>4242</v>
      </c>
      <c r="E4244" s="66">
        <f t="shared" si="803"/>
        <v>8.4839999999995026</v>
      </c>
      <c r="F4244" s="72">
        <f t="shared" si="804"/>
        <v>-9.2119481350171691E-4</v>
      </c>
      <c r="G4244" s="77">
        <f t="shared" si="805"/>
        <v>-1.023342210970668E-6</v>
      </c>
      <c r="H4244" s="69">
        <f t="shared" si="806"/>
        <v>7.7953592098038628E-4</v>
      </c>
      <c r="I4244" s="66">
        <f t="shared" si="807"/>
        <v>-8.3182682997859061</v>
      </c>
      <c r="J4244" s="73">
        <f t="shared" si="808"/>
        <v>8.3182683363125154</v>
      </c>
      <c r="K4244" s="66">
        <f t="shared" si="801"/>
        <v>1.1789291506200719</v>
      </c>
      <c r="L4244" s="69">
        <f t="shared" si="809"/>
        <v>10.810565504398291</v>
      </c>
      <c r="M4244" s="66">
        <f t="shared" si="810"/>
        <v>-58.128936119349049</v>
      </c>
      <c r="N4244" s="69">
        <f t="shared" si="811"/>
        <v>7.8210089326184349</v>
      </c>
      <c r="O4244" s="69">
        <f t="shared" si="812"/>
        <v>-1.0824349169400681E-2</v>
      </c>
    </row>
    <row r="4245" spans="4:15" x14ac:dyDescent="0.3">
      <c r="D4245" s="65">
        <f t="shared" si="802"/>
        <v>4243</v>
      </c>
      <c r="E4245" s="66">
        <f t="shared" si="803"/>
        <v>8.4859999999995033</v>
      </c>
      <c r="F4245" s="72">
        <f t="shared" si="804"/>
        <v>-9.1901762119924227E-4</v>
      </c>
      <c r="G4245" s="77">
        <f t="shared" si="805"/>
        <v>-1.0187035321962412E-6</v>
      </c>
      <c r="H4245" s="69">
        <f t="shared" si="806"/>
        <v>7.7769353135338283E-4</v>
      </c>
      <c r="I4245" s="66">
        <f t="shared" si="807"/>
        <v>-8.3182683018325907</v>
      </c>
      <c r="J4245" s="73">
        <f t="shared" si="808"/>
        <v>8.3182683381867459</v>
      </c>
      <c r="K4245" s="66">
        <f t="shared" si="801"/>
        <v>1.1789291508851265</v>
      </c>
      <c r="L4245" s="69">
        <f t="shared" si="809"/>
        <v>10.810567063470133</v>
      </c>
      <c r="M4245" s="66">
        <f t="shared" si="810"/>
        <v>-58.145572655948619</v>
      </c>
      <c r="N4245" s="69">
        <f t="shared" si="811"/>
        <v>7.8210089326184349</v>
      </c>
      <c r="O4245" s="69">
        <f t="shared" si="812"/>
        <v>-1.0824349169400681E-2</v>
      </c>
    </row>
    <row r="4246" spans="4:15" x14ac:dyDescent="0.3">
      <c r="D4246" s="65">
        <f t="shared" si="802"/>
        <v>4244</v>
      </c>
      <c r="E4246" s="66">
        <f t="shared" si="803"/>
        <v>8.4879999999995039</v>
      </c>
      <c r="F4246" s="72">
        <f t="shared" si="804"/>
        <v>-9.1684557456729913E-4</v>
      </c>
      <c r="G4246" s="77">
        <f t="shared" si="805"/>
        <v>-1.0140858393015151E-6</v>
      </c>
      <c r="H4246" s="69">
        <f t="shared" si="806"/>
        <v>7.7585549611098432E-4</v>
      </c>
      <c r="I4246" s="66">
        <f t="shared" si="807"/>
        <v>-8.3182683038699974</v>
      </c>
      <c r="J4246" s="73">
        <f t="shared" si="808"/>
        <v>8.3182683400525139</v>
      </c>
      <c r="K4246" s="66">
        <f t="shared" si="801"/>
        <v>1.1789291511489843</v>
      </c>
      <c r="L4246" s="69">
        <f t="shared" si="809"/>
        <v>10.810568618857197</v>
      </c>
      <c r="M4246" s="66">
        <f t="shared" si="810"/>
        <v>-58.162209192552282</v>
      </c>
      <c r="N4246" s="69">
        <f t="shared" si="811"/>
        <v>7.8210089326184349</v>
      </c>
      <c r="O4246" s="69">
        <f t="shared" si="812"/>
        <v>-1.0824349169400681E-2</v>
      </c>
    </row>
    <row r="4247" spans="4:15" x14ac:dyDescent="0.3">
      <c r="D4247" s="65">
        <f t="shared" si="802"/>
        <v>4245</v>
      </c>
      <c r="E4247" s="66">
        <f t="shared" si="803"/>
        <v>8.4899999999995046</v>
      </c>
      <c r="F4247" s="72">
        <f t="shared" si="804"/>
        <v>-9.1467866144439691E-4</v>
      </c>
      <c r="G4247" s="77">
        <f t="shared" si="805"/>
        <v>-1.0094890416922908E-6</v>
      </c>
      <c r="H4247" s="69">
        <f t="shared" si="806"/>
        <v>7.7402180496184973E-4</v>
      </c>
      <c r="I4247" s="66">
        <f t="shared" si="807"/>
        <v>-8.3182683058981688</v>
      </c>
      <c r="J4247" s="73">
        <f t="shared" si="808"/>
        <v>8.3182683419098566</v>
      </c>
      <c r="K4247" s="66">
        <f t="shared" si="801"/>
        <v>1.1789291514116509</v>
      </c>
      <c r="L4247" s="69">
        <f t="shared" si="809"/>
        <v>10.810570170568189</v>
      </c>
      <c r="M4247" s="66">
        <f t="shared" si="810"/>
        <v>-58.178845729160024</v>
      </c>
      <c r="N4247" s="69">
        <f t="shared" si="811"/>
        <v>7.8210089326184349</v>
      </c>
      <c r="O4247" s="69">
        <f t="shared" si="812"/>
        <v>-1.0824349169400681E-2</v>
      </c>
    </row>
    <row r="4248" spans="4:15" x14ac:dyDescent="0.3">
      <c r="D4248" s="65">
        <f t="shared" si="802"/>
        <v>4246</v>
      </c>
      <c r="E4248" s="66">
        <f t="shared" si="803"/>
        <v>8.4919999999995053</v>
      </c>
      <c r="F4248" s="72">
        <f t="shared" si="804"/>
        <v>-9.125168696977879E-4</v>
      </c>
      <c r="G4248" s="77">
        <f t="shared" si="805"/>
        <v>-1.0049130398925854E-6</v>
      </c>
      <c r="H4248" s="69">
        <f t="shared" si="806"/>
        <v>7.7219244763896094E-4</v>
      </c>
      <c r="I4248" s="66">
        <f t="shared" si="807"/>
        <v>-8.3182683079171476</v>
      </c>
      <c r="J4248" s="73">
        <f t="shared" si="808"/>
        <v>8.3182683437588132</v>
      </c>
      <c r="K4248" s="66">
        <f t="shared" si="801"/>
        <v>1.1789291516731313</v>
      </c>
      <c r="L4248" s="69">
        <f t="shared" si="809"/>
        <v>10.810571718611799</v>
      </c>
      <c r="M4248" s="66">
        <f t="shared" si="810"/>
        <v>-58.195482265771822</v>
      </c>
      <c r="N4248" s="69">
        <f t="shared" si="811"/>
        <v>7.8210089326184349</v>
      </c>
      <c r="O4248" s="69">
        <f t="shared" si="812"/>
        <v>-1.0824349169400681E-2</v>
      </c>
    </row>
    <row r="4249" spans="4:15" x14ac:dyDescent="0.3">
      <c r="D4249" s="65">
        <f t="shared" si="802"/>
        <v>4247</v>
      </c>
      <c r="E4249" s="66">
        <f t="shared" si="803"/>
        <v>8.4939999999995059</v>
      </c>
      <c r="F4249" s="72">
        <f t="shared" si="804"/>
        <v>-9.1036018722339903E-4</v>
      </c>
      <c r="G4249" s="77">
        <f t="shared" si="805"/>
        <v>-1.0003577433082E-6</v>
      </c>
      <c r="H4249" s="69">
        <f t="shared" si="806"/>
        <v>7.7036741389956533E-4</v>
      </c>
      <c r="I4249" s="66">
        <f t="shared" si="807"/>
        <v>-8.3182683099269727</v>
      </c>
      <c r="J4249" s="73">
        <f t="shared" si="808"/>
        <v>8.3182683455994191</v>
      </c>
      <c r="K4249" s="66">
        <f t="shared" si="801"/>
        <v>1.1789291519334308</v>
      </c>
      <c r="L4249" s="69">
        <f t="shared" si="809"/>
        <v>10.810573262996694</v>
      </c>
      <c r="M4249" s="66">
        <f t="shared" si="810"/>
        <v>-58.212118802387657</v>
      </c>
      <c r="N4249" s="69">
        <f t="shared" si="811"/>
        <v>7.8210089326184349</v>
      </c>
      <c r="O4249" s="69">
        <f t="shared" si="812"/>
        <v>-1.0824349169400681E-2</v>
      </c>
    </row>
    <row r="4250" spans="4:15" x14ac:dyDescent="0.3">
      <c r="D4250" s="65">
        <f t="shared" si="802"/>
        <v>4248</v>
      </c>
      <c r="E4250" s="66">
        <f t="shared" si="803"/>
        <v>8.4959999999995066</v>
      </c>
      <c r="F4250" s="72">
        <f t="shared" si="804"/>
        <v>-9.0820860194576491E-4</v>
      </c>
      <c r="G4250" s="77">
        <f t="shared" si="805"/>
        <v>-9.9582305956857908E-7</v>
      </c>
      <c r="H4250" s="69">
        <f t="shared" si="806"/>
        <v>7.6854669352511857E-4</v>
      </c>
      <c r="I4250" s="66">
        <f t="shared" si="807"/>
        <v>-8.3182683119276888</v>
      </c>
      <c r="J4250" s="73">
        <f t="shared" si="808"/>
        <v>8.3182683474317134</v>
      </c>
      <c r="K4250" s="66">
        <f t="shared" si="801"/>
        <v>1.1789291521925547</v>
      </c>
      <c r="L4250" s="69">
        <f t="shared" si="809"/>
        <v>10.810574803731523</v>
      </c>
      <c r="M4250" s="66">
        <f t="shared" si="810"/>
        <v>-58.228755339007513</v>
      </c>
      <c r="N4250" s="69">
        <f t="shared" si="811"/>
        <v>7.8210089326184349</v>
      </c>
      <c r="O4250" s="69">
        <f t="shared" si="812"/>
        <v>-1.0824349169400681E-2</v>
      </c>
    </row>
    <row r="4251" spans="4:15" x14ac:dyDescent="0.3">
      <c r="D4251" s="65">
        <f t="shared" si="802"/>
        <v>4249</v>
      </c>
      <c r="E4251" s="66">
        <f t="shared" si="803"/>
        <v>8.4979999999995073</v>
      </c>
      <c r="F4251" s="72">
        <f t="shared" si="804"/>
        <v>-9.0606210181795913E-4</v>
      </c>
      <c r="G4251" s="77">
        <f t="shared" si="805"/>
        <v>-9.9130889630316688E-7</v>
      </c>
      <c r="H4251" s="69">
        <f t="shared" si="806"/>
        <v>7.6673027632122705E-4</v>
      </c>
      <c r="I4251" s="66">
        <f t="shared" si="807"/>
        <v>-8.3182683139193347</v>
      </c>
      <c r="J4251" s="73">
        <f t="shared" si="808"/>
        <v>8.3182683492557352</v>
      </c>
      <c r="K4251" s="66">
        <f t="shared" si="801"/>
        <v>1.178929152450509</v>
      </c>
      <c r="L4251" s="69">
        <f t="shared" si="809"/>
        <v>10.810576340824911</v>
      </c>
      <c r="M4251" s="66">
        <f t="shared" si="810"/>
        <v>-58.24539187563137</v>
      </c>
      <c r="N4251" s="69">
        <f t="shared" si="811"/>
        <v>7.8210089326184349</v>
      </c>
      <c r="O4251" s="69">
        <f t="shared" si="812"/>
        <v>-1.0824349169400681E-2</v>
      </c>
    </row>
    <row r="4252" spans="4:15" x14ac:dyDescent="0.3">
      <c r="D4252" s="65">
        <f t="shared" si="802"/>
        <v>4250</v>
      </c>
      <c r="E4252" s="66">
        <f t="shared" si="803"/>
        <v>8.4999999999995079</v>
      </c>
      <c r="F4252" s="72">
        <f t="shared" si="804"/>
        <v>-9.0392067482152874E-4</v>
      </c>
      <c r="G4252" s="77">
        <f t="shared" si="805"/>
        <v>-9.8681515403598041E-7</v>
      </c>
      <c r="H4252" s="69">
        <f t="shared" si="806"/>
        <v>7.6491815211759116E-4</v>
      </c>
      <c r="I4252" s="66">
        <f t="shared" si="807"/>
        <v>-8.3182683159019533</v>
      </c>
      <c r="J4252" s="73">
        <f t="shared" si="808"/>
        <v>8.3182683510715201</v>
      </c>
      <c r="K4252" s="66">
        <f t="shared" si="801"/>
        <v>1.1789291527072983</v>
      </c>
      <c r="L4252" s="69">
        <f t="shared" si="809"/>
        <v>10.810577874285464</v>
      </c>
      <c r="M4252" s="66">
        <f t="shared" si="810"/>
        <v>-58.262028412259205</v>
      </c>
      <c r="N4252" s="69">
        <f t="shared" si="811"/>
        <v>7.8210089326184349</v>
      </c>
      <c r="O4252" s="69">
        <f t="shared" si="812"/>
        <v>-1.0824349169400681E-2</v>
      </c>
    </row>
    <row r="4253" spans="4:15" x14ac:dyDescent="0.3">
      <c r="D4253" s="65">
        <f t="shared" si="802"/>
        <v>4251</v>
      </c>
      <c r="E4253" s="66">
        <f t="shared" si="803"/>
        <v>8.5019999999995086</v>
      </c>
      <c r="F4253" s="72">
        <f t="shared" si="804"/>
        <v>-9.0178430896642404E-4</v>
      </c>
      <c r="G4253" s="77">
        <f t="shared" si="805"/>
        <v>-9.8234174572553457E-7</v>
      </c>
      <c r="H4253" s="69">
        <f t="shared" si="806"/>
        <v>7.6311031076794805E-4</v>
      </c>
      <c r="I4253" s="66">
        <f t="shared" si="807"/>
        <v>-8.3182683178755834</v>
      </c>
      <c r="J4253" s="73">
        <f t="shared" si="808"/>
        <v>8.3182683528791035</v>
      </c>
      <c r="K4253" s="66">
        <f t="shared" si="801"/>
        <v>1.1789291529629276</v>
      </c>
      <c r="L4253" s="69">
        <f t="shared" si="809"/>
        <v>10.810579404121768</v>
      </c>
      <c r="M4253" s="66">
        <f t="shared" si="810"/>
        <v>-58.278664948891006</v>
      </c>
      <c r="N4253" s="69">
        <f t="shared" si="811"/>
        <v>7.8210089326184349</v>
      </c>
      <c r="O4253" s="69">
        <f t="shared" si="812"/>
        <v>-1.0824349169400681E-2</v>
      </c>
    </row>
    <row r="4254" spans="4:15" x14ac:dyDescent="0.3">
      <c r="D4254" s="65">
        <f t="shared" si="802"/>
        <v>4252</v>
      </c>
      <c r="E4254" s="66">
        <f t="shared" si="803"/>
        <v>8.5039999999995093</v>
      </c>
      <c r="F4254" s="72">
        <f t="shared" si="804"/>
        <v>-8.9965299229093337E-4</v>
      </c>
      <c r="G4254" s="77">
        <f t="shared" si="805"/>
        <v>-9.7788858255398736E-7</v>
      </c>
      <c r="H4254" s="69">
        <f t="shared" si="806"/>
        <v>7.6130674215001517E-4</v>
      </c>
      <c r="I4254" s="66">
        <f t="shared" si="807"/>
        <v>-8.318268319840266</v>
      </c>
      <c r="J4254" s="73">
        <f t="shared" si="808"/>
        <v>8.3182683546785245</v>
      </c>
      <c r="K4254" s="66">
        <f t="shared" si="801"/>
        <v>1.1789291532174027</v>
      </c>
      <c r="L4254" s="69">
        <f t="shared" si="809"/>
        <v>10.81058093034239</v>
      </c>
      <c r="M4254" s="66">
        <f t="shared" si="810"/>
        <v>-58.295301485526757</v>
      </c>
      <c r="N4254" s="69">
        <f t="shared" si="811"/>
        <v>7.8210089326184349</v>
      </c>
      <c r="O4254" s="69">
        <f t="shared" si="812"/>
        <v>-1.0824349169400681E-2</v>
      </c>
    </row>
    <row r="4255" spans="4:15" x14ac:dyDescent="0.3">
      <c r="D4255" s="65">
        <f t="shared" si="802"/>
        <v>4253</v>
      </c>
      <c r="E4255" s="66">
        <f t="shared" si="803"/>
        <v>8.50599999999951</v>
      </c>
      <c r="F4255" s="72">
        <f t="shared" si="804"/>
        <v>-8.975267128616169E-4</v>
      </c>
      <c r="G4255" s="77">
        <f t="shared" si="805"/>
        <v>-9.7345556859806948E-7</v>
      </c>
      <c r="H4255" s="69">
        <f t="shared" si="806"/>
        <v>7.5950743616543328E-4</v>
      </c>
      <c r="I4255" s="66">
        <f t="shared" si="807"/>
        <v>-8.3182683217960438</v>
      </c>
      <c r="J4255" s="73">
        <f t="shared" si="808"/>
        <v>8.3182683564698205</v>
      </c>
      <c r="K4255" s="66">
        <f t="shared" si="801"/>
        <v>1.1789291534707287</v>
      </c>
      <c r="L4255" s="69">
        <f t="shared" si="809"/>
        <v>10.810582452955874</v>
      </c>
      <c r="M4255" s="66">
        <f t="shared" si="810"/>
        <v>-58.311938022166437</v>
      </c>
      <c r="N4255" s="69">
        <f t="shared" si="811"/>
        <v>7.8210089326184349</v>
      </c>
      <c r="O4255" s="69">
        <f t="shared" si="812"/>
        <v>-1.0824349169400681E-2</v>
      </c>
    </row>
    <row r="4256" spans="4:15" x14ac:dyDescent="0.3">
      <c r="D4256" s="65">
        <f t="shared" si="802"/>
        <v>4254</v>
      </c>
      <c r="E4256" s="66">
        <f t="shared" si="803"/>
        <v>8.5079999999995106</v>
      </c>
      <c r="F4256" s="72">
        <f t="shared" si="804"/>
        <v>-8.9540545877323777E-4</v>
      </c>
      <c r="G4256" s="77">
        <f t="shared" si="805"/>
        <v>-9.6904260971086842E-7</v>
      </c>
      <c r="H4256" s="69">
        <f t="shared" si="806"/>
        <v>7.5771238273971005E-4</v>
      </c>
      <c r="I4256" s="66">
        <f t="shared" si="807"/>
        <v>-8.3182683237429558</v>
      </c>
      <c r="J4256" s="73">
        <f t="shared" si="808"/>
        <v>8.318268358253027</v>
      </c>
      <c r="K4256" s="66">
        <f t="shared" si="801"/>
        <v>1.1789291537229107</v>
      </c>
      <c r="L4256" s="69">
        <f t="shared" si="809"/>
        <v>10.810583971970747</v>
      </c>
      <c r="M4256" s="66">
        <f t="shared" si="810"/>
        <v>-58.328574558810033</v>
      </c>
      <c r="N4256" s="69">
        <f t="shared" si="811"/>
        <v>7.8210089326184349</v>
      </c>
      <c r="O4256" s="69">
        <f t="shared" si="812"/>
        <v>-1.0824349169400681E-2</v>
      </c>
    </row>
    <row r="4257" spans="4:15" x14ac:dyDescent="0.3">
      <c r="D4257" s="65">
        <f t="shared" si="802"/>
        <v>4255</v>
      </c>
      <c r="E4257" s="66">
        <f t="shared" si="803"/>
        <v>8.5099999999995113</v>
      </c>
      <c r="F4257" s="72">
        <f t="shared" si="804"/>
        <v>-8.9328921814869661E-4</v>
      </c>
      <c r="G4257" s="77">
        <f t="shared" si="805"/>
        <v>-9.646496206272559E-7</v>
      </c>
      <c r="H4257" s="69">
        <f t="shared" si="806"/>
        <v>7.5592157182216362E-4</v>
      </c>
      <c r="I4257" s="66">
        <f t="shared" si="807"/>
        <v>-8.318268325681041</v>
      </c>
      <c r="J4257" s="73">
        <f t="shared" si="808"/>
        <v>8.3182683600281795</v>
      </c>
      <c r="K4257" s="66">
        <f t="shared" si="801"/>
        <v>1.1789291539739537</v>
      </c>
      <c r="L4257" s="69">
        <f t="shared" si="809"/>
        <v>10.810585487395512</v>
      </c>
      <c r="M4257" s="66">
        <f t="shared" si="810"/>
        <v>-58.345211095457522</v>
      </c>
      <c r="N4257" s="69">
        <f t="shared" si="811"/>
        <v>7.8210089326184349</v>
      </c>
      <c r="O4257" s="69">
        <f t="shared" si="812"/>
        <v>-1.0824349169400681E-2</v>
      </c>
    </row>
    <row r="4258" spans="4:15" x14ac:dyDescent="0.3">
      <c r="D4258" s="65">
        <f t="shared" si="802"/>
        <v>4256</v>
      </c>
      <c r="E4258" s="66">
        <f t="shared" si="803"/>
        <v>8.511999999999512</v>
      </c>
      <c r="F4258" s="72">
        <f t="shared" si="804"/>
        <v>-8.9117797913896462E-4</v>
      </c>
      <c r="G4258" s="77">
        <f t="shared" si="805"/>
        <v>-9.6027651252938995E-7</v>
      </c>
      <c r="H4258" s="69">
        <f t="shared" si="806"/>
        <v>7.5413499338586624E-4</v>
      </c>
      <c r="I4258" s="66">
        <f t="shared" si="807"/>
        <v>-8.3182683276103404</v>
      </c>
      <c r="J4258" s="73">
        <f t="shared" si="808"/>
        <v>8.3182683617953153</v>
      </c>
      <c r="K4258" s="66">
        <f t="shared" si="801"/>
        <v>1.1789291542238631</v>
      </c>
      <c r="L4258" s="69">
        <f t="shared" si="809"/>
        <v>10.810586999238655</v>
      </c>
      <c r="M4258" s="66">
        <f t="shared" si="810"/>
        <v>-58.361847632108883</v>
      </c>
      <c r="N4258" s="69">
        <f t="shared" si="811"/>
        <v>7.8210089326184349</v>
      </c>
      <c r="O4258" s="69">
        <f t="shared" si="812"/>
        <v>-1.0824349169400681E-2</v>
      </c>
    </row>
    <row r="4259" spans="4:15" x14ac:dyDescent="0.3">
      <c r="D4259" s="65">
        <f t="shared" si="802"/>
        <v>4257</v>
      </c>
      <c r="E4259" s="66">
        <f t="shared" si="803"/>
        <v>8.5139999999995126</v>
      </c>
      <c r="F4259" s="72">
        <f t="shared" si="804"/>
        <v>-8.8907172992301793E-4</v>
      </c>
      <c r="G4259" s="77">
        <f t="shared" si="805"/>
        <v>-9.5592319304671491E-7</v>
      </c>
      <c r="H4259" s="69">
        <f t="shared" si="806"/>
        <v>7.5235263742758833E-4</v>
      </c>
      <c r="I4259" s="66">
        <f t="shared" si="807"/>
        <v>-8.318268329530893</v>
      </c>
      <c r="J4259" s="73">
        <f t="shared" si="808"/>
        <v>8.3182683635544699</v>
      </c>
      <c r="K4259" s="66">
        <f t="shared" si="801"/>
        <v>1.1789291544726437</v>
      </c>
      <c r="L4259" s="69">
        <f t="shared" si="809"/>
        <v>10.810588507508642</v>
      </c>
      <c r="M4259" s="66">
        <f t="shared" si="810"/>
        <v>-58.378484168764103</v>
      </c>
      <c r="N4259" s="69">
        <f t="shared" si="811"/>
        <v>7.8210089326184349</v>
      </c>
      <c r="O4259" s="69">
        <f t="shared" si="812"/>
        <v>-1.0824349169400681E-2</v>
      </c>
    </row>
    <row r="4260" spans="4:15" x14ac:dyDescent="0.3">
      <c r="D4260" s="65">
        <f t="shared" si="802"/>
        <v>4258</v>
      </c>
      <c r="E4260" s="66">
        <f t="shared" si="803"/>
        <v>8.5159999999995133</v>
      </c>
      <c r="F4260" s="72">
        <f t="shared" si="804"/>
        <v>-8.8697045870777017E-4</v>
      </c>
      <c r="G4260" s="77">
        <f t="shared" si="805"/>
        <v>-9.5158957336138883E-7</v>
      </c>
      <c r="H4260" s="69">
        <f t="shared" si="806"/>
        <v>7.5057449396774231E-4</v>
      </c>
      <c r="I4260" s="66">
        <f t="shared" si="807"/>
        <v>-8.3182683314427397</v>
      </c>
      <c r="J4260" s="73">
        <f t="shared" si="808"/>
        <v>8.3182683653056806</v>
      </c>
      <c r="K4260" s="66">
        <f t="shared" si="801"/>
        <v>1.1789291547203009</v>
      </c>
      <c r="L4260" s="69">
        <f t="shared" si="809"/>
        <v>10.810590012213916</v>
      </c>
      <c r="M4260" s="66">
        <f t="shared" si="810"/>
        <v>-58.395120705423167</v>
      </c>
      <c r="N4260" s="69">
        <f t="shared" si="811"/>
        <v>7.8210089326184349</v>
      </c>
      <c r="O4260" s="69">
        <f t="shared" si="812"/>
        <v>-1.0824349169400681E-2</v>
      </c>
    </row>
    <row r="4261" spans="4:15" x14ac:dyDescent="0.3">
      <c r="D4261" s="65">
        <f t="shared" si="802"/>
        <v>4259</v>
      </c>
      <c r="E4261" s="66">
        <f t="shared" si="803"/>
        <v>8.517999999999514</v>
      </c>
      <c r="F4261" s="72">
        <f t="shared" si="804"/>
        <v>-8.8487415372800798E-4</v>
      </c>
      <c r="G4261" s="77">
        <f t="shared" si="805"/>
        <v>-9.4727556287921288E-7</v>
      </c>
      <c r="H4261" s="69">
        <f t="shared" si="806"/>
        <v>7.4880055305032677E-4</v>
      </c>
      <c r="I4261" s="66">
        <f t="shared" si="807"/>
        <v>-8.3182683333459195</v>
      </c>
      <c r="J4261" s="73">
        <f t="shared" si="808"/>
        <v>8.318268367048983</v>
      </c>
      <c r="K4261" s="66">
        <f t="shared" si="801"/>
        <v>1.1789291549668397</v>
      </c>
      <c r="L4261" s="69">
        <f t="shared" si="809"/>
        <v>10.810591513362905</v>
      </c>
      <c r="M4261" s="66">
        <f t="shared" si="810"/>
        <v>-58.411757242086054</v>
      </c>
      <c r="N4261" s="69">
        <f t="shared" si="811"/>
        <v>7.8210089326184349</v>
      </c>
      <c r="O4261" s="69">
        <f t="shared" si="812"/>
        <v>-1.0824349169400681E-2</v>
      </c>
    </row>
    <row r="4262" spans="4:15" x14ac:dyDescent="0.3">
      <c r="D4262" s="65">
        <f t="shared" si="802"/>
        <v>4260</v>
      </c>
      <c r="E4262" s="66">
        <f t="shared" si="803"/>
        <v>8.5199999999995146</v>
      </c>
      <c r="F4262" s="72">
        <f t="shared" si="804"/>
        <v>-8.8278280324632398E-4</v>
      </c>
      <c r="G4262" s="77">
        <f t="shared" si="805"/>
        <v>-9.4298107278234511E-7</v>
      </c>
      <c r="H4262" s="69">
        <f t="shared" si="806"/>
        <v>7.4703080474287074E-4</v>
      </c>
      <c r="I4262" s="66">
        <f t="shared" si="807"/>
        <v>-8.3182683352404698</v>
      </c>
      <c r="J4262" s="73">
        <f t="shared" si="808"/>
        <v>8.3182683687844126</v>
      </c>
      <c r="K4262" s="66">
        <f t="shared" si="801"/>
        <v>1.1789291552122649</v>
      </c>
      <c r="L4262" s="69">
        <f t="shared" si="809"/>
        <v>10.810593010964011</v>
      </c>
      <c r="M4262" s="66">
        <f t="shared" si="810"/>
        <v>-58.428393778752749</v>
      </c>
      <c r="N4262" s="69">
        <f t="shared" si="811"/>
        <v>7.8210089326184349</v>
      </c>
      <c r="O4262" s="69">
        <f t="shared" si="812"/>
        <v>-1.0824349169400681E-2</v>
      </c>
    </row>
    <row r="4263" spans="4:15" x14ac:dyDescent="0.3">
      <c r="D4263" s="65">
        <f t="shared" si="802"/>
        <v>4261</v>
      </c>
      <c r="E4263" s="66">
        <f t="shared" si="803"/>
        <v>8.5219999999995153</v>
      </c>
      <c r="F4263" s="72">
        <f t="shared" si="804"/>
        <v>-8.8069639555305107E-4</v>
      </c>
      <c r="G4263" s="77">
        <f t="shared" si="805"/>
        <v>-9.3870601958201405E-7</v>
      </c>
      <c r="H4263" s="69">
        <f t="shared" si="806"/>
        <v>7.4526523913637807E-4</v>
      </c>
      <c r="I4263" s="66">
        <f t="shared" si="807"/>
        <v>-8.3182683371264314</v>
      </c>
      <c r="J4263" s="73">
        <f t="shared" si="808"/>
        <v>8.3182683705120013</v>
      </c>
      <c r="K4263" s="66">
        <f t="shared" si="801"/>
        <v>1.1789291554565815</v>
      </c>
      <c r="L4263" s="69">
        <f t="shared" si="809"/>
        <v>10.81059450502562</v>
      </c>
      <c r="M4263" s="66">
        <f t="shared" si="810"/>
        <v>-58.445030315423232</v>
      </c>
      <c r="N4263" s="69">
        <f t="shared" si="811"/>
        <v>7.8210089326184349</v>
      </c>
      <c r="O4263" s="69">
        <f t="shared" si="812"/>
        <v>-1.0824349169400681E-2</v>
      </c>
    </row>
    <row r="4264" spans="4:15" x14ac:dyDescent="0.3">
      <c r="D4264" s="65">
        <f t="shared" si="802"/>
        <v>4262</v>
      </c>
      <c r="E4264" s="66">
        <f t="shared" si="803"/>
        <v>8.523999999999516</v>
      </c>
      <c r="F4264" s="72">
        <f t="shared" si="804"/>
        <v>-8.7861491896619741E-4</v>
      </c>
      <c r="G4264" s="77">
        <f t="shared" si="805"/>
        <v>-9.344503126840209E-7</v>
      </c>
      <c r="H4264" s="69">
        <f t="shared" si="806"/>
        <v>7.4350384634527193E-4</v>
      </c>
      <c r="I4264" s="66">
        <f t="shared" si="807"/>
        <v>-8.3182683390038434</v>
      </c>
      <c r="J4264" s="73">
        <f t="shared" si="808"/>
        <v>8.3182683722317918</v>
      </c>
      <c r="K4264" s="66">
        <f t="shared" si="801"/>
        <v>1.1789291556997952</v>
      </c>
      <c r="L4264" s="69">
        <f t="shared" si="809"/>
        <v>10.810595995556097</v>
      </c>
      <c r="M4264" s="66">
        <f t="shared" si="810"/>
        <v>-58.461666852097487</v>
      </c>
      <c r="N4264" s="69">
        <f t="shared" si="811"/>
        <v>7.8210089326184349</v>
      </c>
      <c r="O4264" s="69">
        <f t="shared" si="812"/>
        <v>-1.0824349169400681E-2</v>
      </c>
    </row>
    <row r="4265" spans="4:15" x14ac:dyDescent="0.3">
      <c r="D4265" s="65">
        <f t="shared" si="802"/>
        <v>4263</v>
      </c>
      <c r="E4265" s="66">
        <f t="shared" si="803"/>
        <v>8.5259999999995166</v>
      </c>
      <c r="F4265" s="72">
        <f t="shared" si="804"/>
        <v>-8.7653836183138165E-4</v>
      </c>
      <c r="G4265" s="77">
        <f t="shared" si="805"/>
        <v>-9.3021386149416685E-7</v>
      </c>
      <c r="H4265" s="69">
        <f t="shared" si="806"/>
        <v>7.4174661650733948E-4</v>
      </c>
      <c r="I4265" s="66">
        <f t="shared" si="807"/>
        <v>-8.3182683408727449</v>
      </c>
      <c r="J4265" s="73">
        <f t="shared" si="808"/>
        <v>8.3182683739438144</v>
      </c>
      <c r="K4265" s="66">
        <f t="shared" si="801"/>
        <v>1.1789291559419104</v>
      </c>
      <c r="L4265" s="69">
        <f t="shared" si="809"/>
        <v>10.810597482563789</v>
      </c>
      <c r="M4265" s="66">
        <f t="shared" si="810"/>
        <v>-58.478303388775494</v>
      </c>
      <c r="N4265" s="69">
        <f t="shared" si="811"/>
        <v>7.8210089326184349</v>
      </c>
      <c r="O4265" s="69">
        <f t="shared" si="812"/>
        <v>-1.0824349169400681E-2</v>
      </c>
    </row>
    <row r="4266" spans="4:15" x14ac:dyDescent="0.3">
      <c r="D4266" s="65">
        <f t="shared" si="802"/>
        <v>4264</v>
      </c>
      <c r="E4266" s="66">
        <f t="shared" si="803"/>
        <v>8.5279999999995173</v>
      </c>
      <c r="F4266" s="72">
        <f t="shared" si="804"/>
        <v>-8.7446671252176561E-4</v>
      </c>
      <c r="G4266" s="77">
        <f t="shared" si="805"/>
        <v>-9.2599657897096677E-7</v>
      </c>
      <c r="H4266" s="69">
        <f t="shared" si="806"/>
        <v>7.3999353978367673E-4</v>
      </c>
      <c r="I4266" s="66">
        <f t="shared" si="807"/>
        <v>-8.3182683427331732</v>
      </c>
      <c r="J4266" s="73">
        <f t="shared" si="808"/>
        <v>8.3182683756481044</v>
      </c>
      <c r="K4266" s="66">
        <f t="shared" si="801"/>
        <v>1.178929156182932</v>
      </c>
      <c r="L4266" s="69">
        <f t="shared" si="809"/>
        <v>10.810598966057022</v>
      </c>
      <c r="M4266" s="66">
        <f t="shared" si="810"/>
        <v>-58.494939925457238</v>
      </c>
      <c r="N4266" s="69">
        <f t="shared" si="811"/>
        <v>7.8210089326184349</v>
      </c>
      <c r="O4266" s="69">
        <f t="shared" si="812"/>
        <v>-1.0824349169400681E-2</v>
      </c>
    </row>
    <row r="4267" spans="4:15" x14ac:dyDescent="0.3">
      <c r="D4267" s="65">
        <f t="shared" si="802"/>
        <v>4265</v>
      </c>
      <c r="E4267" s="66">
        <f t="shared" si="803"/>
        <v>8.529999999999518</v>
      </c>
      <c r="F4267" s="72">
        <f t="shared" si="804"/>
        <v>-8.7239995943799091E-4</v>
      </c>
      <c r="G4267" s="77">
        <f t="shared" si="805"/>
        <v>-9.2179838340200604E-7</v>
      </c>
      <c r="H4267" s="69">
        <f t="shared" si="806"/>
        <v>7.3824460635863321E-4</v>
      </c>
      <c r="I4267" s="66">
        <f t="shared" si="807"/>
        <v>-8.3182683445851655</v>
      </c>
      <c r="J4267" s="73">
        <f t="shared" si="808"/>
        <v>8.3182683773446939</v>
      </c>
      <c r="K4267" s="66">
        <f t="shared" si="801"/>
        <v>1.1789291564228646</v>
      </c>
      <c r="L4267" s="69">
        <f t="shared" si="809"/>
        <v>10.810600446044102</v>
      </c>
      <c r="M4267" s="66">
        <f t="shared" si="810"/>
        <v>-58.511576462142706</v>
      </c>
      <c r="N4267" s="69">
        <f t="shared" si="811"/>
        <v>7.8210089326184349</v>
      </c>
      <c r="O4267" s="69">
        <f t="shared" si="812"/>
        <v>-1.0824349169400681E-2</v>
      </c>
    </row>
    <row r="4268" spans="4:15" x14ac:dyDescent="0.3">
      <c r="D4268" s="65">
        <f t="shared" si="802"/>
        <v>4266</v>
      </c>
      <c r="E4268" s="66">
        <f t="shared" si="803"/>
        <v>8.5319999999995186</v>
      </c>
      <c r="F4268" s="72">
        <f t="shared" si="804"/>
        <v>-8.7033809100811317E-4</v>
      </c>
      <c r="G4268" s="77">
        <f t="shared" si="805"/>
        <v>-9.1761919307487005E-7</v>
      </c>
      <c r="H4268" s="69">
        <f t="shared" si="806"/>
        <v>7.3649980643975725E-4</v>
      </c>
      <c r="I4268" s="66">
        <f t="shared" si="807"/>
        <v>-8.3182683464287628</v>
      </c>
      <c r="J4268" s="73">
        <f t="shared" si="808"/>
        <v>8.3182683790336238</v>
      </c>
      <c r="K4268" s="66">
        <f t="shared" si="801"/>
        <v>1.1789291566617139</v>
      </c>
      <c r="L4268" s="69">
        <f t="shared" si="809"/>
        <v>10.810601922533316</v>
      </c>
      <c r="M4268" s="66">
        <f t="shared" si="810"/>
        <v>-58.528212998831876</v>
      </c>
      <c r="N4268" s="69">
        <f t="shared" si="811"/>
        <v>7.8210089326184349</v>
      </c>
      <c r="O4268" s="69">
        <f t="shared" si="812"/>
        <v>-1.0824349169400681E-2</v>
      </c>
    </row>
    <row r="4269" spans="4:15" x14ac:dyDescent="0.3">
      <c r="D4269" s="65">
        <f t="shared" si="802"/>
        <v>4267</v>
      </c>
      <c r="E4269" s="66">
        <f t="shared" si="803"/>
        <v>8.5339999999995193</v>
      </c>
      <c r="F4269" s="72">
        <f t="shared" si="804"/>
        <v>-8.6828109568753856E-4</v>
      </c>
      <c r="G4269" s="77">
        <f t="shared" si="805"/>
        <v>-9.1345890851357581E-7</v>
      </c>
      <c r="H4269" s="69">
        <f t="shared" si="806"/>
        <v>7.3475913025774098E-4</v>
      </c>
      <c r="I4269" s="66">
        <f t="shared" si="807"/>
        <v>-8.3182683482640005</v>
      </c>
      <c r="J4269" s="73">
        <f t="shared" si="808"/>
        <v>8.3182683807149242</v>
      </c>
      <c r="K4269" s="66">
        <f t="shared" si="801"/>
        <v>1.1789291568994844</v>
      </c>
      <c r="L4269" s="69">
        <f t="shared" si="809"/>
        <v>10.810603395532928</v>
      </c>
      <c r="M4269" s="66">
        <f t="shared" si="810"/>
        <v>-58.544849535524733</v>
      </c>
      <c r="N4269" s="69">
        <f t="shared" si="811"/>
        <v>7.8210089326184349</v>
      </c>
      <c r="O4269" s="69">
        <f t="shared" si="812"/>
        <v>-1.0824349169400681E-2</v>
      </c>
    </row>
    <row r="4270" spans="4:15" x14ac:dyDescent="0.3">
      <c r="D4270" s="65">
        <f t="shared" si="802"/>
        <v>4268</v>
      </c>
      <c r="E4270" s="66">
        <f t="shared" si="803"/>
        <v>8.53599999999952</v>
      </c>
      <c r="F4270" s="72">
        <f t="shared" si="804"/>
        <v>-8.6622896195895707E-4</v>
      </c>
      <c r="G4270" s="77">
        <f t="shared" si="805"/>
        <v>-9.0931745511113604E-7</v>
      </c>
      <c r="H4270" s="69">
        <f t="shared" si="806"/>
        <v>7.3302256806636592E-4</v>
      </c>
      <c r="I4270" s="66">
        <f t="shared" si="807"/>
        <v>-8.3182683500909178</v>
      </c>
      <c r="J4270" s="73">
        <f t="shared" si="808"/>
        <v>8.3182683823886308</v>
      </c>
      <c r="K4270" s="66">
        <f t="shared" si="801"/>
        <v>1.1789291571361808</v>
      </c>
      <c r="L4270" s="69">
        <f t="shared" si="809"/>
        <v>10.810604865051188</v>
      </c>
      <c r="M4270" s="66">
        <f t="shared" si="810"/>
        <v>-58.561486072221264</v>
      </c>
      <c r="N4270" s="69">
        <f t="shared" si="811"/>
        <v>7.8210089326184349</v>
      </c>
      <c r="O4270" s="69">
        <f t="shared" si="812"/>
        <v>-1.0824349169400681E-2</v>
      </c>
    </row>
    <row r="4271" spans="4:15" x14ac:dyDescent="0.3">
      <c r="D4271" s="65">
        <f t="shared" si="802"/>
        <v>4269</v>
      </c>
      <c r="E4271" s="66">
        <f t="shared" si="803"/>
        <v>8.5379999999995206</v>
      </c>
      <c r="F4271" s="72">
        <f t="shared" si="804"/>
        <v>-8.6418167833227956E-4</v>
      </c>
      <c r="G4271" s="77">
        <f t="shared" si="805"/>
        <v>-9.0519474404970879E-7</v>
      </c>
      <c r="H4271" s="69">
        <f t="shared" si="806"/>
        <v>7.31290110142448E-4</v>
      </c>
      <c r="I4271" s="66">
        <f t="shared" si="807"/>
        <v>-8.3182683519095519</v>
      </c>
      <c r="J4271" s="73">
        <f t="shared" si="808"/>
        <v>8.3182683840547771</v>
      </c>
      <c r="K4271" s="66">
        <f t="shared" si="801"/>
        <v>1.1789291573718081</v>
      </c>
      <c r="L4271" s="69">
        <f t="shared" si="809"/>
        <v>10.810606331096324</v>
      </c>
      <c r="M4271" s="66">
        <f t="shared" si="810"/>
        <v>-58.578122608921447</v>
      </c>
      <c r="N4271" s="69">
        <f t="shared" si="811"/>
        <v>7.8210089326184349</v>
      </c>
      <c r="O4271" s="69">
        <f t="shared" si="812"/>
        <v>-1.0824349169400681E-2</v>
      </c>
    </row>
    <row r="4272" spans="4:15" x14ac:dyDescent="0.3">
      <c r="D4272" s="65">
        <f t="shared" si="802"/>
        <v>4270</v>
      </c>
      <c r="E4272" s="66">
        <f t="shared" si="803"/>
        <v>8.5399999999995213</v>
      </c>
      <c r="F4272" s="72">
        <f t="shared" si="804"/>
        <v>-8.6213923334457299E-4</v>
      </c>
      <c r="G4272" s="77">
        <f t="shared" si="805"/>
        <v>-9.010906918405226E-7</v>
      </c>
      <c r="H4272" s="69">
        <f t="shared" si="806"/>
        <v>7.2956174678578348E-4</v>
      </c>
      <c r="I4272" s="66">
        <f t="shared" si="807"/>
        <v>-8.318268353719942</v>
      </c>
      <c r="J4272" s="73">
        <f t="shared" si="808"/>
        <v>8.3182683857134005</v>
      </c>
      <c r="K4272" s="66">
        <f t="shared" si="801"/>
        <v>1.1789291576063716</v>
      </c>
      <c r="L4272" s="69">
        <f t="shared" si="809"/>
        <v>10.810607793676544</v>
      </c>
      <c r="M4272" s="66">
        <f t="shared" si="810"/>
        <v>-58.594759145625268</v>
      </c>
      <c r="N4272" s="69">
        <f t="shared" si="811"/>
        <v>7.8210089326184349</v>
      </c>
      <c r="O4272" s="69">
        <f t="shared" si="812"/>
        <v>-1.0824349169400681E-2</v>
      </c>
    </row>
    <row r="4273" spans="4:15" x14ac:dyDescent="0.3">
      <c r="D4273" s="65">
        <f t="shared" si="802"/>
        <v>4271</v>
      </c>
      <c r="E4273" s="66">
        <f t="shared" si="803"/>
        <v>8.541999999999522</v>
      </c>
      <c r="F4273" s="72">
        <f t="shared" si="804"/>
        <v>-8.6010161555999669E-4</v>
      </c>
      <c r="G4273" s="77">
        <f t="shared" si="805"/>
        <v>-8.9700520788937865E-7</v>
      </c>
      <c r="H4273" s="69">
        <f t="shared" si="806"/>
        <v>7.2783746831909439E-4</v>
      </c>
      <c r="I4273" s="66">
        <f t="shared" si="807"/>
        <v>-8.3182683555221235</v>
      </c>
      <c r="J4273" s="73">
        <f t="shared" si="808"/>
        <v>8.3182683873645313</v>
      </c>
      <c r="K4273" s="66">
        <f t="shared" si="801"/>
        <v>1.1789291578398755</v>
      </c>
      <c r="L4273" s="69">
        <f t="shared" si="809"/>
        <v>10.810609252800038</v>
      </c>
      <c r="M4273" s="66">
        <f t="shared" si="810"/>
        <v>-58.611395682332706</v>
      </c>
      <c r="N4273" s="69">
        <f t="shared" si="811"/>
        <v>7.8210089326184349</v>
      </c>
      <c r="O4273" s="69">
        <f t="shared" si="812"/>
        <v>-1.0824349169400681E-2</v>
      </c>
    </row>
    <row r="4274" spans="4:15" x14ac:dyDescent="0.3">
      <c r="D4274" s="65">
        <f t="shared" si="802"/>
        <v>4272</v>
      </c>
      <c r="E4274" s="66">
        <f t="shared" si="803"/>
        <v>8.5439999999995226</v>
      </c>
      <c r="F4274" s="72">
        <f t="shared" si="804"/>
        <v>-8.58068813569737E-4</v>
      </c>
      <c r="G4274" s="77">
        <f t="shared" si="805"/>
        <v>-8.9293821581293287E-7</v>
      </c>
      <c r="H4274" s="69">
        <f t="shared" si="806"/>
        <v>7.2611726508797444E-4</v>
      </c>
      <c r="I4274" s="66">
        <f t="shared" si="807"/>
        <v>-8.3182683573161338</v>
      </c>
      <c r="J4274" s="73">
        <f t="shared" si="808"/>
        <v>8.3182683890082032</v>
      </c>
      <c r="K4274" s="66">
        <f t="shared" si="801"/>
        <v>1.1789291580723245</v>
      </c>
      <c r="L4274" s="69">
        <f t="shared" si="809"/>
        <v>10.810610708474975</v>
      </c>
      <c r="M4274" s="66">
        <f t="shared" si="810"/>
        <v>-58.628032219043753</v>
      </c>
      <c r="N4274" s="69">
        <f t="shared" si="811"/>
        <v>7.8210089326184349</v>
      </c>
      <c r="O4274" s="69">
        <f t="shared" si="812"/>
        <v>-1.0824349169400681E-2</v>
      </c>
    </row>
    <row r="4275" spans="4:15" x14ac:dyDescent="0.3">
      <c r="D4275" s="65">
        <f t="shared" si="802"/>
        <v>4273</v>
      </c>
      <c r="E4275" s="66">
        <f t="shared" si="803"/>
        <v>8.5459999999995233</v>
      </c>
      <c r="F4275" s="72">
        <f t="shared" si="804"/>
        <v>-8.5604081599194456E-4</v>
      </c>
      <c r="G4275" s="77">
        <f t="shared" si="805"/>
        <v>-8.8888963212241379E-7</v>
      </c>
      <c r="H4275" s="69">
        <f t="shared" si="806"/>
        <v>7.2440112746083492E-4</v>
      </c>
      <c r="I4275" s="66">
        <f t="shared" si="807"/>
        <v>-8.3182683591020101</v>
      </c>
      <c r="J4275" s="73">
        <f t="shared" si="808"/>
        <v>8.3182683906444517</v>
      </c>
      <c r="K4275" s="66">
        <f t="shared" si="801"/>
        <v>1.1789291583037236</v>
      </c>
      <c r="L4275" s="69">
        <f t="shared" si="809"/>
        <v>10.810612160709505</v>
      </c>
      <c r="M4275" s="66">
        <f t="shared" si="810"/>
        <v>-58.644668755758389</v>
      </c>
      <c r="N4275" s="69">
        <f t="shared" si="811"/>
        <v>7.8210089326184349</v>
      </c>
      <c r="O4275" s="69">
        <f t="shared" si="812"/>
        <v>-1.0824349169400681E-2</v>
      </c>
    </row>
    <row r="4276" spans="4:15" x14ac:dyDescent="0.3">
      <c r="D4276" s="65">
        <f t="shared" si="802"/>
        <v>4274</v>
      </c>
      <c r="E4276" s="66">
        <f t="shared" si="803"/>
        <v>8.547999999999524</v>
      </c>
      <c r="F4276" s="72">
        <f t="shared" si="804"/>
        <v>-8.5401761147167049E-4</v>
      </c>
      <c r="G4276" s="77">
        <f t="shared" si="805"/>
        <v>-8.8485937155269312E-7</v>
      </c>
      <c r="H4276" s="69">
        <f t="shared" si="806"/>
        <v>7.2268904582885101E-4</v>
      </c>
      <c r="I4276" s="66">
        <f t="shared" si="807"/>
        <v>-8.3182683608797898</v>
      </c>
      <c r="J4276" s="73">
        <f t="shared" si="808"/>
        <v>8.3182683922733087</v>
      </c>
      <c r="K4276" s="66">
        <f t="shared" si="801"/>
        <v>1.1789291585340773</v>
      </c>
      <c r="L4276" s="69">
        <f t="shared" si="809"/>
        <v>10.81061360951176</v>
      </c>
      <c r="M4276" s="66">
        <f t="shared" si="810"/>
        <v>-58.661305292476591</v>
      </c>
      <c r="N4276" s="69">
        <f t="shared" si="811"/>
        <v>7.8210089326184349</v>
      </c>
      <c r="O4276" s="69">
        <f t="shared" si="812"/>
        <v>-1.0824349169400681E-2</v>
      </c>
    </row>
    <row r="4277" spans="4:15" x14ac:dyDescent="0.3">
      <c r="D4277" s="65">
        <f t="shared" si="802"/>
        <v>4275</v>
      </c>
      <c r="E4277" s="66">
        <f t="shared" si="803"/>
        <v>8.5499999999995246</v>
      </c>
      <c r="F4277" s="72">
        <f t="shared" si="804"/>
        <v>-8.5199918868080252E-4</v>
      </c>
      <c r="G4277" s="77">
        <f t="shared" si="805"/>
        <v>-8.8084735061499941E-7</v>
      </c>
      <c r="H4277" s="69">
        <f t="shared" si="806"/>
        <v>7.2098101060590763E-4</v>
      </c>
      <c r="I4277" s="66">
        <f t="shared" si="807"/>
        <v>-8.3182683626495084</v>
      </c>
      <c r="J4277" s="73">
        <f t="shared" si="808"/>
        <v>8.3182683938948099</v>
      </c>
      <c r="K4277" s="66">
        <f t="shared" si="801"/>
        <v>1.178929158763391</v>
      </c>
      <c r="L4277" s="69">
        <f t="shared" si="809"/>
        <v>10.810615054889851</v>
      </c>
      <c r="M4277" s="66">
        <f t="shared" si="810"/>
        <v>-58.677941829198353</v>
      </c>
      <c r="N4277" s="69">
        <f t="shared" si="811"/>
        <v>7.8210089326184349</v>
      </c>
      <c r="O4277" s="69">
        <f t="shared" si="812"/>
        <v>-1.0824349169400681E-2</v>
      </c>
    </row>
    <row r="4278" spans="4:15" x14ac:dyDescent="0.3">
      <c r="D4278" s="65">
        <f t="shared" si="802"/>
        <v>4276</v>
      </c>
      <c r="E4278" s="66">
        <f t="shared" si="803"/>
        <v>8.5519999999995253</v>
      </c>
      <c r="F4278" s="72">
        <f t="shared" si="804"/>
        <v>-8.499855363180022E-4</v>
      </c>
      <c r="G4278" s="77">
        <f t="shared" si="805"/>
        <v>-8.7685348404420438E-7</v>
      </c>
      <c r="H4278" s="69">
        <f t="shared" si="806"/>
        <v>7.1927701222854602E-4</v>
      </c>
      <c r="I4278" s="66">
        <f t="shared" si="807"/>
        <v>-8.3182683644112032</v>
      </c>
      <c r="J4278" s="73">
        <f t="shared" si="808"/>
        <v>8.3182683955089871</v>
      </c>
      <c r="K4278" s="66">
        <f t="shared" si="801"/>
        <v>1.1789291589916688</v>
      </c>
      <c r="L4278" s="69">
        <f t="shared" si="809"/>
        <v>10.810616496851873</v>
      </c>
      <c r="M4278" s="66">
        <f t="shared" si="810"/>
        <v>-58.694578365923654</v>
      </c>
      <c r="N4278" s="69">
        <f t="shared" si="811"/>
        <v>7.8210089326184349</v>
      </c>
      <c r="O4278" s="69">
        <f t="shared" si="812"/>
        <v>-1.0824349169400681E-2</v>
      </c>
    </row>
    <row r="4279" spans="4:15" x14ac:dyDescent="0.3">
      <c r="D4279" s="65">
        <f t="shared" si="802"/>
        <v>4277</v>
      </c>
      <c r="E4279" s="66">
        <f t="shared" si="803"/>
        <v>8.553999999999526</v>
      </c>
      <c r="F4279" s="72">
        <f t="shared" si="804"/>
        <v>-8.4797664310864009E-4</v>
      </c>
      <c r="G4279" s="77">
        <f t="shared" si="805"/>
        <v>-8.7287769545696392E-7</v>
      </c>
      <c r="H4279" s="69">
        <f t="shared" si="806"/>
        <v>7.1757704115591001E-4</v>
      </c>
      <c r="I4279" s="66">
        <f t="shared" si="807"/>
        <v>-8.3182683661649097</v>
      </c>
      <c r="J4279" s="73">
        <f t="shared" si="808"/>
        <v>8.3182683971158706</v>
      </c>
      <c r="K4279" s="66">
        <f t="shared" si="801"/>
        <v>1.1789291592189151</v>
      </c>
      <c r="L4279" s="69">
        <f t="shared" si="809"/>
        <v>10.810617935405897</v>
      </c>
      <c r="M4279" s="66">
        <f t="shared" si="810"/>
        <v>-58.711214902652479</v>
      </c>
      <c r="N4279" s="69">
        <f t="shared" si="811"/>
        <v>7.8210089326184349</v>
      </c>
      <c r="O4279" s="69">
        <f t="shared" si="812"/>
        <v>-1.0824349169400681E-2</v>
      </c>
    </row>
    <row r="4280" spans="4:15" x14ac:dyDescent="0.3">
      <c r="D4280" s="65">
        <f t="shared" si="802"/>
        <v>4278</v>
      </c>
      <c r="E4280" s="66">
        <f t="shared" si="803"/>
        <v>8.5559999999995267</v>
      </c>
      <c r="F4280" s="72">
        <f t="shared" si="804"/>
        <v>-8.4597249780473381E-4</v>
      </c>
      <c r="G4280" s="77">
        <f t="shared" si="805"/>
        <v>-8.6891990491722026E-7</v>
      </c>
      <c r="H4280" s="69">
        <f t="shared" si="806"/>
        <v>7.1588108786969278E-4</v>
      </c>
      <c r="I4280" s="66">
        <f t="shared" si="807"/>
        <v>-8.3182683679106653</v>
      </c>
      <c r="J4280" s="73">
        <f t="shared" si="808"/>
        <v>8.3182683987154977</v>
      </c>
      <c r="K4280" s="66">
        <f t="shared" si="801"/>
        <v>1.1789291594451352</v>
      </c>
      <c r="L4280" s="69">
        <f t="shared" si="809"/>
        <v>10.81061937055998</v>
      </c>
      <c r="M4280" s="66">
        <f t="shared" si="810"/>
        <v>-58.727851439384807</v>
      </c>
      <c r="N4280" s="69">
        <f t="shared" si="811"/>
        <v>7.8210089326184349</v>
      </c>
      <c r="O4280" s="69">
        <f t="shared" si="812"/>
        <v>-1.0824349169400681E-2</v>
      </c>
    </row>
    <row r="4281" spans="4:15" x14ac:dyDescent="0.3">
      <c r="D4281" s="65">
        <f t="shared" si="802"/>
        <v>4279</v>
      </c>
      <c r="E4281" s="66">
        <f t="shared" si="803"/>
        <v>8.5579999999995273</v>
      </c>
      <c r="F4281" s="72">
        <f t="shared" si="804"/>
        <v>-8.4397308918488585E-4</v>
      </c>
      <c r="G4281" s="77">
        <f t="shared" si="805"/>
        <v>-8.649800218307746E-7</v>
      </c>
      <c r="H4281" s="69">
        <f t="shared" si="806"/>
        <v>7.1418914287408328E-4</v>
      </c>
      <c r="I4281" s="66">
        <f t="shared" si="807"/>
        <v>-8.3182683696485054</v>
      </c>
      <c r="J4281" s="73">
        <f t="shared" si="808"/>
        <v>8.3182684003078986</v>
      </c>
      <c r="K4281" s="66">
        <f t="shared" si="801"/>
        <v>1.1789291596703333</v>
      </c>
      <c r="L4281" s="69">
        <f t="shared" si="809"/>
        <v>10.810620802322155</v>
      </c>
      <c r="M4281" s="66">
        <f t="shared" si="810"/>
        <v>-58.744487976120631</v>
      </c>
      <c r="N4281" s="69">
        <f t="shared" si="811"/>
        <v>7.8210089326184349</v>
      </c>
      <c r="O4281" s="69">
        <f t="shared" si="812"/>
        <v>-1.0824349169400681E-2</v>
      </c>
    </row>
    <row r="4282" spans="4:15" x14ac:dyDescent="0.3">
      <c r="D4282" s="65">
        <f t="shared" si="802"/>
        <v>4280</v>
      </c>
      <c r="E4282" s="66">
        <f t="shared" si="803"/>
        <v>8.559999999999528</v>
      </c>
      <c r="F4282" s="72">
        <f t="shared" si="804"/>
        <v>-8.4197840605421863E-4</v>
      </c>
      <c r="G4282" s="77">
        <f t="shared" si="805"/>
        <v>-8.6105797336699652E-7</v>
      </c>
      <c r="H4282" s="69">
        <f t="shared" si="806"/>
        <v>7.1250119669571347E-4</v>
      </c>
      <c r="I4282" s="66">
        <f t="shared" si="807"/>
        <v>-8.3182683713784655</v>
      </c>
      <c r="J4282" s="73">
        <f t="shared" si="808"/>
        <v>8.318268401893107</v>
      </c>
      <c r="K4282" s="66">
        <f t="shared" si="801"/>
        <v>1.1789291598945144</v>
      </c>
      <c r="L4282" s="69">
        <f t="shared" si="809"/>
        <v>10.81062223070044</v>
      </c>
      <c r="M4282" s="66">
        <f t="shared" si="810"/>
        <v>-58.761124512859929</v>
      </c>
      <c r="N4282" s="69">
        <f t="shared" si="811"/>
        <v>7.8210089326184349</v>
      </c>
      <c r="O4282" s="69">
        <f t="shared" si="812"/>
        <v>-1.0824349169400681E-2</v>
      </c>
    </row>
    <row r="4283" spans="4:15" x14ac:dyDescent="0.3">
      <c r="D4283" s="65">
        <f t="shared" si="802"/>
        <v>4281</v>
      </c>
      <c r="E4283" s="66">
        <f t="shared" si="803"/>
        <v>8.5619999999995287</v>
      </c>
      <c r="F4283" s="72">
        <f t="shared" si="804"/>
        <v>-8.3998843724431363E-4</v>
      </c>
      <c r="G4283" s="77">
        <f t="shared" si="805"/>
        <v>-8.5715367426075773E-7</v>
      </c>
      <c r="H4283" s="69">
        <f t="shared" si="806"/>
        <v>7.1081723988360504E-4</v>
      </c>
      <c r="I4283" s="66">
        <f t="shared" si="807"/>
        <v>-8.3182683731005813</v>
      </c>
      <c r="J4283" s="73">
        <f t="shared" si="808"/>
        <v>8.3182684034711549</v>
      </c>
      <c r="K4283" s="66">
        <f t="shared" si="801"/>
        <v>1.1789291601176828</v>
      </c>
      <c r="L4283" s="69">
        <f t="shared" si="809"/>
        <v>10.810623655702834</v>
      </c>
      <c r="M4283" s="66">
        <f t="shared" si="810"/>
        <v>-58.777761049602688</v>
      </c>
      <c r="N4283" s="69">
        <f t="shared" si="811"/>
        <v>7.8210089326184349</v>
      </c>
      <c r="O4283" s="69">
        <f t="shared" si="812"/>
        <v>-1.0824349169400681E-2</v>
      </c>
    </row>
    <row r="4284" spans="4:15" x14ac:dyDescent="0.3">
      <c r="D4284" s="65">
        <f t="shared" si="802"/>
        <v>4282</v>
      </c>
      <c r="E4284" s="66">
        <f t="shared" si="803"/>
        <v>8.5639999999995293</v>
      </c>
      <c r="F4284" s="72">
        <f t="shared" si="804"/>
        <v>-8.3800317161314799E-4</v>
      </c>
      <c r="G4284" s="77">
        <f t="shared" si="805"/>
        <v>-8.5326704812871412E-7</v>
      </c>
      <c r="H4284" s="69">
        <f t="shared" si="806"/>
        <v>7.0913726300911642E-4</v>
      </c>
      <c r="I4284" s="66">
        <f t="shared" si="807"/>
        <v>-8.3182683748148882</v>
      </c>
      <c r="J4284" s="73">
        <f t="shared" si="808"/>
        <v>8.3182684050420725</v>
      </c>
      <c r="K4284" s="66">
        <f t="shared" si="801"/>
        <v>1.1789291603398429</v>
      </c>
      <c r="L4284" s="69">
        <f t="shared" si="809"/>
        <v>10.810625077337313</v>
      </c>
      <c r="M4284" s="66">
        <f t="shared" si="810"/>
        <v>-58.794397586348886</v>
      </c>
      <c r="N4284" s="69">
        <f t="shared" si="811"/>
        <v>7.8210089326184349</v>
      </c>
      <c r="O4284" s="69">
        <f t="shared" si="812"/>
        <v>-1.0824349169400681E-2</v>
      </c>
    </row>
    <row r="4285" spans="4:15" x14ac:dyDescent="0.3">
      <c r="D4285" s="65">
        <f t="shared" si="802"/>
        <v>4283</v>
      </c>
      <c r="E4285" s="66">
        <f t="shared" si="803"/>
        <v>8.56599999999953</v>
      </c>
      <c r="F4285" s="72">
        <f t="shared" si="804"/>
        <v>-8.3602259804503197E-4</v>
      </c>
      <c r="G4285" s="77">
        <f t="shared" si="805"/>
        <v>-8.493980132584511E-7</v>
      </c>
      <c r="H4285" s="69">
        <f t="shared" si="806"/>
        <v>7.0746125666589009E-4</v>
      </c>
      <c r="I4285" s="66">
        <f t="shared" si="807"/>
        <v>-8.3182683765214218</v>
      </c>
      <c r="J4285" s="73">
        <f t="shared" si="808"/>
        <v>8.3182684066058936</v>
      </c>
      <c r="K4285" s="66">
        <f t="shared" si="801"/>
        <v>1.1789291605609993</v>
      </c>
      <c r="L4285" s="69">
        <f t="shared" si="809"/>
        <v>10.810626495611839</v>
      </c>
      <c r="M4285" s="66">
        <f t="shared" si="810"/>
        <v>-58.811034123098516</v>
      </c>
      <c r="N4285" s="69">
        <f t="shared" si="811"/>
        <v>7.8210089326184349</v>
      </c>
      <c r="O4285" s="69">
        <f t="shared" si="812"/>
        <v>-1.0824349169400681E-2</v>
      </c>
    </row>
    <row r="4286" spans="4:15" x14ac:dyDescent="0.3">
      <c r="D4286" s="65">
        <f t="shared" si="802"/>
        <v>4284</v>
      </c>
      <c r="E4286" s="66">
        <f t="shared" si="803"/>
        <v>8.5679999999995307</v>
      </c>
      <c r="F4286" s="72">
        <f t="shared" si="804"/>
        <v>-8.3404670545054744E-4</v>
      </c>
      <c r="G4286" s="77">
        <f t="shared" si="805"/>
        <v>-8.4554649326662457E-7</v>
      </c>
      <c r="H4286" s="69">
        <f t="shared" si="806"/>
        <v>7.0578921146980007E-4</v>
      </c>
      <c r="I4286" s="66">
        <f t="shared" si="807"/>
        <v>-8.3182683782202176</v>
      </c>
      <c r="J4286" s="73">
        <f t="shared" si="808"/>
        <v>8.3182684081626519</v>
      </c>
      <c r="K4286" s="66">
        <f t="shared" si="801"/>
        <v>1.1789291607811567</v>
      </c>
      <c r="L4286" s="69">
        <f t="shared" si="809"/>
        <v>10.810627910534352</v>
      </c>
      <c r="M4286" s="66">
        <f t="shared" si="810"/>
        <v>-58.827670659851556</v>
      </c>
      <c r="N4286" s="69">
        <f t="shared" si="811"/>
        <v>7.8210089326184349</v>
      </c>
      <c r="O4286" s="69">
        <f t="shared" si="812"/>
        <v>-1.0824349169400681E-2</v>
      </c>
    </row>
    <row r="4287" spans="4:15" x14ac:dyDescent="0.3">
      <c r="D4287" s="65">
        <f t="shared" si="802"/>
        <v>4285</v>
      </c>
      <c r="E4287" s="66">
        <f t="shared" si="803"/>
        <v>8.5699999999995313</v>
      </c>
      <c r="F4287" s="72">
        <f t="shared" si="804"/>
        <v>-8.320754827664858E-4</v>
      </c>
      <c r="G4287" s="77">
        <f t="shared" si="805"/>
        <v>-8.4171240466446307E-7</v>
      </c>
      <c r="H4287" s="69">
        <f t="shared" si="806"/>
        <v>7.0412111805889896E-4</v>
      </c>
      <c r="I4287" s="66">
        <f t="shared" si="807"/>
        <v>-8.3182683799113111</v>
      </c>
      <c r="J4287" s="73">
        <f t="shared" si="808"/>
        <v>8.3182684097123794</v>
      </c>
      <c r="K4287" s="66">
        <f t="shared" si="801"/>
        <v>1.1789291610003201</v>
      </c>
      <c r="L4287" s="69">
        <f t="shared" si="809"/>
        <v>10.810629322112774</v>
      </c>
      <c r="M4287" s="66">
        <f t="shared" si="810"/>
        <v>-58.844307196608</v>
      </c>
      <c r="N4287" s="69">
        <f t="shared" si="811"/>
        <v>7.8210089326184349</v>
      </c>
      <c r="O4287" s="69">
        <f t="shared" si="812"/>
        <v>-1.0824349169400681E-2</v>
      </c>
    </row>
    <row r="4288" spans="4:15" x14ac:dyDescent="0.3">
      <c r="D4288" s="65">
        <f t="shared" si="802"/>
        <v>4286</v>
      </c>
      <c r="E4288" s="66">
        <f t="shared" si="803"/>
        <v>8.571999999999532</v>
      </c>
      <c r="F4288" s="72">
        <f t="shared" si="804"/>
        <v>-8.3010891895578503E-4</v>
      </c>
      <c r="G4288" s="77">
        <f t="shared" si="805"/>
        <v>-8.3789566573955199E-7</v>
      </c>
      <c r="H4288" s="69">
        <f t="shared" si="806"/>
        <v>7.0245696709336596E-4</v>
      </c>
      <c r="I4288" s="66">
        <f t="shared" si="807"/>
        <v>-8.318268381594736</v>
      </c>
      <c r="J4288" s="73">
        <f t="shared" si="808"/>
        <v>8.3182684112551026</v>
      </c>
      <c r="K4288" s="66">
        <f t="shared" si="801"/>
        <v>1.1789291612184929</v>
      </c>
      <c r="L4288" s="69">
        <f t="shared" si="809"/>
        <v>10.81063073035501</v>
      </c>
      <c r="M4288" s="66">
        <f t="shared" si="810"/>
        <v>-58.860943733367826</v>
      </c>
      <c r="N4288" s="69">
        <f t="shared" si="811"/>
        <v>7.8210089326184349</v>
      </c>
      <c r="O4288" s="69">
        <f t="shared" si="812"/>
        <v>-1.0824349169400681E-2</v>
      </c>
    </row>
    <row r="4289" spans="4:15" x14ac:dyDescent="0.3">
      <c r="D4289" s="65">
        <f t="shared" si="802"/>
        <v>4287</v>
      </c>
      <c r="E4289" s="66">
        <f t="shared" si="803"/>
        <v>8.5739999999995327</v>
      </c>
      <c r="F4289" s="72">
        <f t="shared" si="804"/>
        <v>-8.281470030074684E-4</v>
      </c>
      <c r="G4289" s="77">
        <f t="shared" si="805"/>
        <v>-8.3409620721397459E-7</v>
      </c>
      <c r="H4289" s="69">
        <f t="shared" si="806"/>
        <v>7.007967492554544E-4</v>
      </c>
      <c r="I4289" s="66">
        <f t="shared" si="807"/>
        <v>-8.318268383270528</v>
      </c>
      <c r="J4289" s="73">
        <f t="shared" si="808"/>
        <v>8.318268412790859</v>
      </c>
      <c r="K4289" s="66">
        <f t="shared" si="801"/>
        <v>1.1789291614356803</v>
      </c>
      <c r="L4289" s="69">
        <f t="shared" si="809"/>
        <v>10.810632135268945</v>
      </c>
      <c r="M4289" s="66">
        <f t="shared" si="810"/>
        <v>-58.877580270131013</v>
      </c>
      <c r="N4289" s="69">
        <f t="shared" si="811"/>
        <v>7.8210089326184349</v>
      </c>
      <c r="O4289" s="69">
        <f t="shared" si="812"/>
        <v>-1.0824349169400681E-2</v>
      </c>
    </row>
    <row r="4290" spans="4:15" x14ac:dyDescent="0.3">
      <c r="D4290" s="65">
        <f t="shared" si="802"/>
        <v>4288</v>
      </c>
      <c r="E4290" s="66">
        <f t="shared" si="803"/>
        <v>8.5759999999995333</v>
      </c>
      <c r="F4290" s="72">
        <f t="shared" si="804"/>
        <v>-8.2618972393658349E-4</v>
      </c>
      <c r="G4290" s="77">
        <f t="shared" si="805"/>
        <v>-8.303139438226026E-7</v>
      </c>
      <c r="H4290" s="69">
        <f t="shared" si="806"/>
        <v>6.991404552494395E-4</v>
      </c>
      <c r="I4290" s="66">
        <f t="shared" si="807"/>
        <v>-8.3182683849387207</v>
      </c>
      <c r="J4290" s="73">
        <f t="shared" si="808"/>
        <v>8.3182684143196788</v>
      </c>
      <c r="K4290" s="66">
        <f t="shared" si="801"/>
        <v>1.1789291616518869</v>
      </c>
      <c r="L4290" s="69">
        <f t="shared" si="809"/>
        <v>10.810633536862444</v>
      </c>
      <c r="M4290" s="66">
        <f t="shared" si="810"/>
        <v>-58.894216806897553</v>
      </c>
      <c r="N4290" s="69">
        <f t="shared" si="811"/>
        <v>7.8210089326184349</v>
      </c>
      <c r="O4290" s="69">
        <f t="shared" si="812"/>
        <v>-1.0824349169400681E-2</v>
      </c>
    </row>
    <row r="4291" spans="4:15" x14ac:dyDescent="0.3">
      <c r="D4291" s="65">
        <f t="shared" si="802"/>
        <v>4289</v>
      </c>
      <c r="E4291" s="66">
        <f t="shared" si="803"/>
        <v>8.577999999999534</v>
      </c>
      <c r="F4291" s="72">
        <f t="shared" si="804"/>
        <v>-8.2423707078414028E-4</v>
      </c>
      <c r="G4291" s="77">
        <f t="shared" si="805"/>
        <v>-8.265487991820919E-7</v>
      </c>
      <c r="H4291" s="69">
        <f t="shared" si="806"/>
        <v>6.9748807580156632E-4</v>
      </c>
      <c r="I4291" s="66">
        <f t="shared" si="807"/>
        <v>-8.3182683865993479</v>
      </c>
      <c r="J4291" s="73">
        <f t="shared" si="808"/>
        <v>8.3182684158415885</v>
      </c>
      <c r="K4291" s="66">
        <f t="shared" ref="K4291:K4354" si="813">$B$12+$B$13*J4291</f>
        <v>1.1789291618671163</v>
      </c>
      <c r="L4291" s="69">
        <f t="shared" si="809"/>
        <v>10.810634935143353</v>
      </c>
      <c r="M4291" s="66">
        <f t="shared" si="810"/>
        <v>-58.910853343667434</v>
      </c>
      <c r="N4291" s="69">
        <f t="shared" si="811"/>
        <v>7.8210089326184349</v>
      </c>
      <c r="O4291" s="69">
        <f t="shared" si="812"/>
        <v>-1.0824349169400681E-2</v>
      </c>
    </row>
    <row r="4292" spans="4:15" x14ac:dyDescent="0.3">
      <c r="D4292" s="65">
        <f t="shared" ref="D4292:D4355" si="814">D4291+1</f>
        <v>4290</v>
      </c>
      <c r="E4292" s="66">
        <f t="shared" ref="E4292:E4355" si="815">E4291+$B$4</f>
        <v>8.5799999999995347</v>
      </c>
      <c r="F4292" s="72">
        <f t="shared" si="804"/>
        <v>-8.222890326170482E-4</v>
      </c>
      <c r="G4292" s="77">
        <f t="shared" si="805"/>
        <v>-8.2280070046181208E-7</v>
      </c>
      <c r="H4292" s="69">
        <f t="shared" si="806"/>
        <v>6.9583960165999804E-4</v>
      </c>
      <c r="I4292" s="66">
        <f t="shared" si="807"/>
        <v>-8.3182683882524451</v>
      </c>
      <c r="J4292" s="73">
        <f t="shared" si="808"/>
        <v>8.3182684173566237</v>
      </c>
      <c r="K4292" s="66">
        <f t="shared" si="813"/>
        <v>1.1789291620813733</v>
      </c>
      <c r="L4292" s="69">
        <f t="shared" si="809"/>
        <v>10.810636330119506</v>
      </c>
      <c r="M4292" s="66">
        <f t="shared" si="810"/>
        <v>-58.927489880440632</v>
      </c>
      <c r="N4292" s="69">
        <f t="shared" si="811"/>
        <v>7.8210089326184349</v>
      </c>
      <c r="O4292" s="69">
        <f t="shared" si="812"/>
        <v>-1.0824349169400681E-2</v>
      </c>
    </row>
    <row r="4293" spans="4:15" x14ac:dyDescent="0.3">
      <c r="D4293" s="65">
        <f t="shared" si="814"/>
        <v>4291</v>
      </c>
      <c r="E4293" s="66">
        <f t="shared" si="815"/>
        <v>8.5819999999995353</v>
      </c>
      <c r="F4293" s="72">
        <f t="shared" si="804"/>
        <v>-8.2034559852805806E-4</v>
      </c>
      <c r="G4293" s="77">
        <f t="shared" si="805"/>
        <v>-8.1906956772570538E-7</v>
      </c>
      <c r="H4293" s="69">
        <f t="shared" si="806"/>
        <v>6.9419502359476394E-4</v>
      </c>
      <c r="I4293" s="66">
        <f t="shared" si="807"/>
        <v>-8.3182683898980461</v>
      </c>
      <c r="J4293" s="73">
        <f t="shared" si="808"/>
        <v>8.3182684188648164</v>
      </c>
      <c r="K4293" s="66">
        <f t="shared" si="813"/>
        <v>1.1789291622946627</v>
      </c>
      <c r="L4293" s="69">
        <f t="shared" si="809"/>
        <v>10.81063772179871</v>
      </c>
      <c r="M4293" s="66">
        <f t="shared" si="810"/>
        <v>-58.944126417217134</v>
      </c>
      <c r="N4293" s="69">
        <f t="shared" si="811"/>
        <v>7.8210089326184349</v>
      </c>
      <c r="O4293" s="69">
        <f t="shared" si="812"/>
        <v>-1.0824349169400681E-2</v>
      </c>
    </row>
    <row r="4294" spans="4:15" x14ac:dyDescent="0.3">
      <c r="D4294" s="65">
        <f t="shared" si="814"/>
        <v>4292</v>
      </c>
      <c r="E4294" s="66">
        <f t="shared" si="815"/>
        <v>8.583999999999536</v>
      </c>
      <c r="F4294" s="72">
        <f t="shared" si="804"/>
        <v>-8.1840675763569868E-4</v>
      </c>
      <c r="G4294" s="77">
        <f t="shared" si="805"/>
        <v>-8.1535532281407086E-7</v>
      </c>
      <c r="H4294" s="69">
        <f t="shared" si="806"/>
        <v>6.9255433239770784E-4</v>
      </c>
      <c r="I4294" s="66">
        <f t="shared" si="807"/>
        <v>-8.3182683915361846</v>
      </c>
      <c r="J4294" s="73">
        <f t="shared" si="808"/>
        <v>8.3182684203661932</v>
      </c>
      <c r="K4294" s="66">
        <f t="shared" si="813"/>
        <v>1.1789291625069882</v>
      </c>
      <c r="L4294" s="69">
        <f t="shared" si="809"/>
        <v>10.810639110188756</v>
      </c>
      <c r="M4294" s="66">
        <f t="shared" si="810"/>
        <v>-58.960762953996934</v>
      </c>
      <c r="N4294" s="69">
        <f t="shared" si="811"/>
        <v>7.8210089326184349</v>
      </c>
      <c r="O4294" s="69">
        <f t="shared" si="812"/>
        <v>-1.0824349169400681E-2</v>
      </c>
    </row>
    <row r="4295" spans="4:15" x14ac:dyDescent="0.3">
      <c r="D4295" s="65">
        <f t="shared" si="814"/>
        <v>4293</v>
      </c>
      <c r="E4295" s="66">
        <f t="shared" si="815"/>
        <v>8.5859999999995367</v>
      </c>
      <c r="F4295" s="72">
        <f t="shared" si="804"/>
        <v>-8.1647249908421606E-4</v>
      </c>
      <c r="G4295" s="77">
        <f t="shared" si="805"/>
        <v>-8.116578928962781E-7</v>
      </c>
      <c r="H4295" s="69">
        <f t="shared" si="806"/>
        <v>6.9091751888243646E-4</v>
      </c>
      <c r="I4295" s="66">
        <f t="shared" si="807"/>
        <v>-8.3182683931668944</v>
      </c>
      <c r="J4295" s="73">
        <f t="shared" si="808"/>
        <v>8.3182684218607879</v>
      </c>
      <c r="K4295" s="66">
        <f t="shared" si="813"/>
        <v>1.1789291627183547</v>
      </c>
      <c r="L4295" s="69">
        <f t="shared" si="809"/>
        <v>10.81064049529742</v>
      </c>
      <c r="M4295" s="66">
        <f t="shared" si="810"/>
        <v>-58.977399490780009</v>
      </c>
      <c r="N4295" s="69">
        <f t="shared" si="811"/>
        <v>7.8210089326184349</v>
      </c>
      <c r="O4295" s="69">
        <f t="shared" si="812"/>
        <v>-1.0824349169400681E-2</v>
      </c>
    </row>
    <row r="4296" spans="4:15" x14ac:dyDescent="0.3">
      <c r="D4296" s="65">
        <f t="shared" si="814"/>
        <v>4294</v>
      </c>
      <c r="E4296" s="66">
        <f t="shared" si="815"/>
        <v>8.5879999999995373</v>
      </c>
      <c r="F4296" s="72">
        <f t="shared" si="804"/>
        <v>-8.1454281204351383E-4</v>
      </c>
      <c r="G4296" s="77">
        <f t="shared" si="805"/>
        <v>-8.0797719981262617E-7</v>
      </c>
      <c r="H4296" s="69">
        <f t="shared" si="806"/>
        <v>6.8928457388426798E-4</v>
      </c>
      <c r="I4296" s="66">
        <f t="shared" si="807"/>
        <v>-8.318268394790211</v>
      </c>
      <c r="J4296" s="73">
        <f t="shared" si="808"/>
        <v>8.3182684233486324</v>
      </c>
      <c r="K4296" s="66">
        <f t="shared" si="813"/>
        <v>1.1789291629287664</v>
      </c>
      <c r="L4296" s="69">
        <f t="shared" si="809"/>
        <v>10.810641877132458</v>
      </c>
      <c r="M4296" s="66">
        <f t="shared" si="810"/>
        <v>-58.994036027566345</v>
      </c>
      <c r="N4296" s="69">
        <f t="shared" si="811"/>
        <v>7.8210089326184349</v>
      </c>
      <c r="O4296" s="69">
        <f t="shared" si="812"/>
        <v>-1.0824349169400681E-2</v>
      </c>
    </row>
    <row r="4297" spans="4:15" x14ac:dyDescent="0.3">
      <c r="D4297" s="65">
        <f t="shared" si="814"/>
        <v>4295</v>
      </c>
      <c r="E4297" s="66">
        <f t="shared" si="815"/>
        <v>8.589999999999538</v>
      </c>
      <c r="F4297" s="72">
        <f t="shared" si="804"/>
        <v>-8.1261768570909147E-4</v>
      </c>
      <c r="G4297" s="77">
        <f t="shared" si="805"/>
        <v>-8.0431316362705729E-7</v>
      </c>
      <c r="H4297" s="69">
        <f t="shared" si="806"/>
        <v>6.87655488260181E-4</v>
      </c>
      <c r="I4297" s="66">
        <f t="shared" si="807"/>
        <v>-8.3182683964061646</v>
      </c>
      <c r="J4297" s="73">
        <f t="shared" si="808"/>
        <v>8.3182684248297534</v>
      </c>
      <c r="K4297" s="66">
        <f t="shared" si="813"/>
        <v>1.1789291631382273</v>
      </c>
      <c r="L4297" s="69">
        <f t="shared" si="809"/>
        <v>10.810643255701606</v>
      </c>
      <c r="M4297" s="66">
        <f t="shared" si="810"/>
        <v>-59.010672564355929</v>
      </c>
      <c r="N4297" s="69">
        <f t="shared" si="811"/>
        <v>7.8210089326184349</v>
      </c>
      <c r="O4297" s="69">
        <f t="shared" si="812"/>
        <v>-1.0824349169400681E-2</v>
      </c>
    </row>
    <row r="4298" spans="4:15" x14ac:dyDescent="0.3">
      <c r="D4298" s="65">
        <f t="shared" si="814"/>
        <v>4296</v>
      </c>
      <c r="E4298" s="66">
        <f t="shared" si="815"/>
        <v>8.5919999999995387</v>
      </c>
      <c r="F4298" s="72">
        <f t="shared" si="804"/>
        <v>-8.1069710930198422E-4</v>
      </c>
      <c r="G4298" s="77">
        <f t="shared" si="805"/>
        <v>-8.0066571683801158E-7</v>
      </c>
      <c r="H4298" s="69">
        <f t="shared" si="806"/>
        <v>6.8603025288876279E-4</v>
      </c>
      <c r="I4298" s="66">
        <f t="shared" si="807"/>
        <v>-8.3182683980147907</v>
      </c>
      <c r="J4298" s="73">
        <f t="shared" si="808"/>
        <v>8.3182684263041828</v>
      </c>
      <c r="K4298" s="66">
        <f t="shared" si="813"/>
        <v>1.1789291633467418</v>
      </c>
      <c r="L4298" s="69">
        <f t="shared" si="809"/>
        <v>10.810644631012583</v>
      </c>
      <c r="M4298" s="66">
        <f t="shared" si="810"/>
        <v>-59.027309101148738</v>
      </c>
      <c r="N4298" s="69">
        <f t="shared" si="811"/>
        <v>7.8210089326184349</v>
      </c>
      <c r="O4298" s="69">
        <f t="shared" si="812"/>
        <v>-1.0824349169400681E-2</v>
      </c>
    </row>
    <row r="4299" spans="4:15" x14ac:dyDescent="0.3">
      <c r="D4299" s="65">
        <f t="shared" si="814"/>
        <v>4297</v>
      </c>
      <c r="E4299" s="66">
        <f t="shared" si="815"/>
        <v>8.5939999999995393</v>
      </c>
      <c r="F4299" s="72">
        <f t="shared" ref="F4299:F4362" si="816">-K4298*H4298</f>
        <v>-8.0878107206870285E-4</v>
      </c>
      <c r="G4299" s="77">
        <f t="shared" ref="G4299:G4362" si="817">-$B$5-K4298*I4298</f>
        <v>-7.9703477950943125E-7</v>
      </c>
      <c r="H4299" s="69">
        <f t="shared" ref="H4299:H4362" si="818">H4298+$B$4*F4298</f>
        <v>6.844088586701588E-4</v>
      </c>
      <c r="I4299" s="66">
        <f t="shared" ref="I4299:I4362" si="819">I4298+$B$4*G4298</f>
        <v>-8.3182683996161213</v>
      </c>
      <c r="J4299" s="73">
        <f t="shared" ref="J4299:J4362" si="820">SQRT(H4299^2+I4299^2)</f>
        <v>8.3182684277719492</v>
      </c>
      <c r="K4299" s="66">
        <f t="shared" si="813"/>
        <v>1.1789291635543142</v>
      </c>
      <c r="L4299" s="69">
        <f t="shared" ref="L4299:L4362" si="821">L4298+$B$4*H4298</f>
        <v>10.810646003073089</v>
      </c>
      <c r="M4299" s="66">
        <f t="shared" ref="M4299:M4362" si="822">M4298+$B$4*I4298</f>
        <v>-59.043945637944766</v>
      </c>
      <c r="N4299" s="69">
        <f t="shared" ref="N4299:N4362" si="823">IF(M4298&gt;=0,L4299,N4298)</f>
        <v>7.8210089326184349</v>
      </c>
      <c r="O4299" s="69">
        <f t="shared" ref="O4299:O4362" si="824">IF(M4298&gt;=0,M4299,O4298)</f>
        <v>-1.0824349169400681E-2</v>
      </c>
    </row>
    <row r="4300" spans="4:15" x14ac:dyDescent="0.3">
      <c r="D4300" s="65">
        <f t="shared" si="814"/>
        <v>4298</v>
      </c>
      <c r="E4300" s="66">
        <f t="shared" si="815"/>
        <v>8.59599999999954</v>
      </c>
      <c r="F4300" s="72">
        <f t="shared" si="816"/>
        <v>-8.0686956328117321E-4</v>
      </c>
      <c r="G4300" s="77">
        <f t="shared" si="817"/>
        <v>-7.9342028236339956E-7</v>
      </c>
      <c r="H4300" s="69">
        <f t="shared" si="818"/>
        <v>6.8279129652602138E-4</v>
      </c>
      <c r="I4300" s="66">
        <f t="shared" si="819"/>
        <v>-8.3182684012101902</v>
      </c>
      <c r="J4300" s="73">
        <f t="shared" si="820"/>
        <v>8.3182684292330862</v>
      </c>
      <c r="K4300" s="66">
        <f t="shared" si="813"/>
        <v>1.1789291637609489</v>
      </c>
      <c r="L4300" s="69">
        <f t="shared" si="821"/>
        <v>10.810647371890806</v>
      </c>
      <c r="M4300" s="66">
        <f t="shared" si="822"/>
        <v>-59.060582174743999</v>
      </c>
      <c r="N4300" s="69">
        <f t="shared" si="823"/>
        <v>7.8210089326184349</v>
      </c>
      <c r="O4300" s="69">
        <f t="shared" si="824"/>
        <v>-1.0824349169400681E-2</v>
      </c>
    </row>
    <row r="4301" spans="4:15" x14ac:dyDescent="0.3">
      <c r="D4301" s="65">
        <f t="shared" si="814"/>
        <v>4299</v>
      </c>
      <c r="E4301" s="66">
        <f t="shared" si="815"/>
        <v>8.5979999999995407</v>
      </c>
      <c r="F4301" s="72">
        <f t="shared" si="816"/>
        <v>-8.0496257223667644E-4</v>
      </c>
      <c r="G4301" s="77">
        <f t="shared" si="817"/>
        <v>-7.8982214368750192E-7</v>
      </c>
      <c r="H4301" s="69">
        <f t="shared" si="818"/>
        <v>6.8117755739945899E-4</v>
      </c>
      <c r="I4301" s="66">
        <f t="shared" si="819"/>
        <v>-8.3182684027970311</v>
      </c>
      <c r="J4301" s="73">
        <f t="shared" si="820"/>
        <v>8.318268430687624</v>
      </c>
      <c r="K4301" s="66">
        <f t="shared" si="813"/>
        <v>1.1789291639666506</v>
      </c>
      <c r="L4301" s="69">
        <f t="shared" si="821"/>
        <v>10.810648737473398</v>
      </c>
      <c r="M4301" s="66">
        <f t="shared" si="822"/>
        <v>-59.077218711546422</v>
      </c>
      <c r="N4301" s="69">
        <f t="shared" si="823"/>
        <v>7.8210089326184349</v>
      </c>
      <c r="O4301" s="69">
        <f t="shared" si="824"/>
        <v>-1.0824349169400681E-2</v>
      </c>
    </row>
    <row r="4302" spans="4:15" x14ac:dyDescent="0.3">
      <c r="D4302" s="65">
        <f t="shared" si="814"/>
        <v>4300</v>
      </c>
      <c r="E4302" s="66">
        <f t="shared" si="815"/>
        <v>8.5999999999995413</v>
      </c>
      <c r="F4302" s="72">
        <f t="shared" si="816"/>
        <v>-8.0306008825778929E-4</v>
      </c>
      <c r="G4302" s="77">
        <f t="shared" si="817"/>
        <v>-7.8624028887475106E-7</v>
      </c>
      <c r="H4302" s="69">
        <f t="shared" si="818"/>
        <v>6.7956763225498562E-4</v>
      </c>
      <c r="I4302" s="66">
        <f t="shared" si="819"/>
        <v>-8.3182684043766759</v>
      </c>
      <c r="J4302" s="73">
        <f t="shared" si="820"/>
        <v>8.3182684321355875</v>
      </c>
      <c r="K4302" s="66">
        <f t="shared" si="813"/>
        <v>1.1789291641714224</v>
      </c>
      <c r="L4302" s="69">
        <f t="shared" si="821"/>
        <v>10.810650099828512</v>
      </c>
      <c r="M4302" s="66">
        <f t="shared" si="822"/>
        <v>-59.093855248352014</v>
      </c>
      <c r="N4302" s="69">
        <f t="shared" si="823"/>
        <v>7.8210089326184349</v>
      </c>
      <c r="O4302" s="69">
        <f t="shared" si="824"/>
        <v>-1.0824349169400681E-2</v>
      </c>
    </row>
    <row r="4303" spans="4:15" x14ac:dyDescent="0.3">
      <c r="D4303" s="65">
        <f t="shared" si="814"/>
        <v>4301</v>
      </c>
      <c r="E4303" s="66">
        <f t="shared" si="815"/>
        <v>8.601999999999542</v>
      </c>
      <c r="F4303" s="72">
        <f t="shared" si="816"/>
        <v>-8.0116210069232276E-4</v>
      </c>
      <c r="G4303" s="77">
        <f t="shared" si="817"/>
        <v>-7.8267465397630076E-7</v>
      </c>
      <c r="H4303" s="69">
        <f t="shared" si="818"/>
        <v>6.7796151207847005E-4</v>
      </c>
      <c r="I4303" s="66">
        <f t="shared" si="819"/>
        <v>-8.3182684059491567</v>
      </c>
      <c r="J4303" s="73">
        <f t="shared" si="820"/>
        <v>8.3182684335770105</v>
      </c>
      <c r="K4303" s="66">
        <f t="shared" si="813"/>
        <v>1.1789291643752691</v>
      </c>
      <c r="L4303" s="69">
        <f t="shared" si="821"/>
        <v>10.810651458963777</v>
      </c>
      <c r="M4303" s="66">
        <f t="shared" si="822"/>
        <v>-59.110491785160768</v>
      </c>
      <c r="N4303" s="69">
        <f t="shared" si="823"/>
        <v>7.8210089326184349</v>
      </c>
      <c r="O4303" s="69">
        <f t="shared" si="824"/>
        <v>-1.0824349169400681E-2</v>
      </c>
    </row>
    <row r="4304" spans="4:15" x14ac:dyDescent="0.3">
      <c r="D4304" s="65">
        <f t="shared" si="814"/>
        <v>4302</v>
      </c>
      <c r="E4304" s="66">
        <f t="shared" si="815"/>
        <v>8.6039999999995427</v>
      </c>
      <c r="F4304" s="72">
        <f t="shared" si="816"/>
        <v>-7.9926859891326458E-4</v>
      </c>
      <c r="G4304" s="77">
        <f t="shared" si="817"/>
        <v>-7.7912515905609325E-7</v>
      </c>
      <c r="H4304" s="69">
        <f t="shared" si="818"/>
        <v>6.7635918787708538E-4</v>
      </c>
      <c r="I4304" s="66">
        <f t="shared" si="819"/>
        <v>-8.3182684075145055</v>
      </c>
      <c r="J4304" s="73">
        <f t="shared" si="820"/>
        <v>8.3182684350119196</v>
      </c>
      <c r="K4304" s="66">
        <f t="shared" si="813"/>
        <v>1.1789291645781947</v>
      </c>
      <c r="L4304" s="69">
        <f t="shared" si="821"/>
        <v>10.810652814886801</v>
      </c>
      <c r="M4304" s="66">
        <f t="shared" si="822"/>
        <v>-59.12712832197267</v>
      </c>
      <c r="N4304" s="69">
        <f t="shared" si="823"/>
        <v>7.8210089326184349</v>
      </c>
      <c r="O4304" s="69">
        <f t="shared" si="824"/>
        <v>-1.0824349169400681E-2</v>
      </c>
    </row>
    <row r="4305" spans="4:15" x14ac:dyDescent="0.3">
      <c r="D4305" s="65">
        <f t="shared" si="814"/>
        <v>4303</v>
      </c>
      <c r="E4305" s="66">
        <f t="shared" si="815"/>
        <v>8.6059999999995433</v>
      </c>
      <c r="F4305" s="72">
        <f t="shared" si="816"/>
        <v>-7.9737957231871854E-4</v>
      </c>
      <c r="G4305" s="77">
        <f t="shared" si="817"/>
        <v>-7.7559173305985496E-7</v>
      </c>
      <c r="H4305" s="69">
        <f t="shared" si="818"/>
        <v>6.747606506792589E-4</v>
      </c>
      <c r="I4305" s="66">
        <f t="shared" si="819"/>
        <v>-8.3182684090727559</v>
      </c>
      <c r="J4305" s="73">
        <f t="shared" si="820"/>
        <v>8.3182684364403467</v>
      </c>
      <c r="K4305" s="66">
        <f t="shared" si="813"/>
        <v>1.1789291647802036</v>
      </c>
      <c r="L4305" s="69">
        <f t="shared" si="821"/>
        <v>10.810654167605177</v>
      </c>
      <c r="M4305" s="66">
        <f t="shared" si="822"/>
        <v>-59.143764858787698</v>
      </c>
      <c r="N4305" s="69">
        <f t="shared" si="823"/>
        <v>7.8210089326184349</v>
      </c>
      <c r="O4305" s="69">
        <f t="shared" si="824"/>
        <v>-1.0824349169400681E-2</v>
      </c>
    </row>
    <row r="4306" spans="4:15" x14ac:dyDescent="0.3">
      <c r="D4306" s="65">
        <f t="shared" si="814"/>
        <v>4304</v>
      </c>
      <c r="E4306" s="66">
        <f t="shared" si="815"/>
        <v>8.607999999999544</v>
      </c>
      <c r="F4306" s="72">
        <f t="shared" si="816"/>
        <v>-7.9549501033184542E-4</v>
      </c>
      <c r="G4306" s="77">
        <f t="shared" si="817"/>
        <v>-7.7207430315695547E-7</v>
      </c>
      <c r="H4306" s="69">
        <f t="shared" si="818"/>
        <v>6.731658915346215E-4</v>
      </c>
      <c r="I4306" s="66">
        <f t="shared" si="819"/>
        <v>-8.31826841062394</v>
      </c>
      <c r="J4306" s="73">
        <f t="shared" si="820"/>
        <v>8.3182684378623204</v>
      </c>
      <c r="K4306" s="66">
        <f t="shared" si="813"/>
        <v>1.1789291649812998</v>
      </c>
      <c r="L4306" s="69">
        <f t="shared" si="821"/>
        <v>10.810655517126479</v>
      </c>
      <c r="M4306" s="66">
        <f t="shared" si="822"/>
        <v>-59.160401395605845</v>
      </c>
      <c r="N4306" s="69">
        <f t="shared" si="823"/>
        <v>7.8210089326184349</v>
      </c>
      <c r="O4306" s="69">
        <f t="shared" si="824"/>
        <v>-1.0824349169400681E-2</v>
      </c>
    </row>
    <row r="4307" spans="4:15" x14ac:dyDescent="0.3">
      <c r="D4307" s="65">
        <f t="shared" si="814"/>
        <v>4305</v>
      </c>
      <c r="E4307" s="66">
        <f t="shared" si="815"/>
        <v>8.6099999999995447</v>
      </c>
      <c r="F4307" s="72">
        <f t="shared" si="816"/>
        <v>-7.936149024008036E-4</v>
      </c>
      <c r="G4307" s="77">
        <f t="shared" si="817"/>
        <v>-7.6857279296405068E-7</v>
      </c>
      <c r="H4307" s="69">
        <f t="shared" si="818"/>
        <v>6.7157490151395786E-4</v>
      </c>
      <c r="I4307" s="66">
        <f t="shared" si="819"/>
        <v>-8.3182684121680879</v>
      </c>
      <c r="J4307" s="73">
        <f t="shared" si="820"/>
        <v>8.3182684392778672</v>
      </c>
      <c r="K4307" s="66">
        <f t="shared" si="813"/>
        <v>1.1789291651814873</v>
      </c>
      <c r="L4307" s="69">
        <f t="shared" si="821"/>
        <v>10.810656863458263</v>
      </c>
      <c r="M4307" s="66">
        <f t="shared" si="822"/>
        <v>-59.177037932427091</v>
      </c>
      <c r="N4307" s="69">
        <f t="shared" si="823"/>
        <v>7.8210089326184349</v>
      </c>
      <c r="O4307" s="69">
        <f t="shared" si="824"/>
        <v>-1.0824349169400681E-2</v>
      </c>
    </row>
    <row r="4308" spans="4:15" x14ac:dyDescent="0.3">
      <c r="D4308" s="65">
        <f t="shared" si="814"/>
        <v>4306</v>
      </c>
      <c r="E4308" s="66">
        <f t="shared" si="815"/>
        <v>8.6119999999995454</v>
      </c>
      <c r="F4308" s="72">
        <f t="shared" si="816"/>
        <v>-7.9173923799868984E-4</v>
      </c>
      <c r="G4308" s="77">
        <f t="shared" si="817"/>
        <v>-7.6508714030865121E-7</v>
      </c>
      <c r="H4308" s="69">
        <f t="shared" si="818"/>
        <v>6.6998767170915621E-4</v>
      </c>
      <c r="I4308" s="66">
        <f t="shared" si="819"/>
        <v>-8.3182684137052334</v>
      </c>
      <c r="J4308" s="73">
        <f t="shared" si="820"/>
        <v>8.3182684406870191</v>
      </c>
      <c r="K4308" s="66">
        <f t="shared" si="813"/>
        <v>1.1789291653807703</v>
      </c>
      <c r="L4308" s="69">
        <f t="shared" si="821"/>
        <v>10.810658206608066</v>
      </c>
      <c r="M4308" s="66">
        <f t="shared" si="822"/>
        <v>-59.193674469251427</v>
      </c>
      <c r="N4308" s="69">
        <f t="shared" si="823"/>
        <v>7.8210089326184349</v>
      </c>
      <c r="O4308" s="69">
        <f t="shared" si="824"/>
        <v>-1.0824349169400681E-2</v>
      </c>
    </row>
    <row r="4309" spans="4:15" x14ac:dyDescent="0.3">
      <c r="D4309" s="65">
        <f t="shared" si="814"/>
        <v>4307</v>
      </c>
      <c r="E4309" s="66">
        <f t="shared" si="815"/>
        <v>8.613999999999546</v>
      </c>
      <c r="F4309" s="72">
        <f t="shared" si="816"/>
        <v>-7.8986800662348105E-4</v>
      </c>
      <c r="G4309" s="77">
        <f t="shared" si="817"/>
        <v>-7.616172652546993E-7</v>
      </c>
      <c r="H4309" s="69">
        <f t="shared" si="818"/>
        <v>6.684041932331588E-4</v>
      </c>
      <c r="I4309" s="66">
        <f t="shared" si="819"/>
        <v>-8.3182684152354085</v>
      </c>
      <c r="J4309" s="73">
        <f t="shared" si="820"/>
        <v>8.3182684420898045</v>
      </c>
      <c r="K4309" s="66">
        <f t="shared" si="813"/>
        <v>1.1789291655791529</v>
      </c>
      <c r="L4309" s="69">
        <f t="shared" si="821"/>
        <v>10.810659546583409</v>
      </c>
      <c r="M4309" s="66">
        <f t="shared" si="822"/>
        <v>-59.21031100607884</v>
      </c>
      <c r="N4309" s="69">
        <f t="shared" si="823"/>
        <v>7.8210089326184349</v>
      </c>
      <c r="O4309" s="69">
        <f t="shared" si="824"/>
        <v>-1.0824349169400681E-2</v>
      </c>
    </row>
    <row r="4310" spans="4:15" x14ac:dyDescent="0.3">
      <c r="D4310" s="65">
        <f t="shared" si="814"/>
        <v>4308</v>
      </c>
      <c r="E4310" s="66">
        <f t="shared" si="815"/>
        <v>8.6159999999995467</v>
      </c>
      <c r="F4310" s="72">
        <f t="shared" si="816"/>
        <v>-7.8800119779797481E-4</v>
      </c>
      <c r="G4310" s="77">
        <f t="shared" si="817"/>
        <v>-7.5816309674792137E-7</v>
      </c>
      <c r="H4310" s="69">
        <f t="shared" si="818"/>
        <v>6.6682445721991189E-4</v>
      </c>
      <c r="I4310" s="66">
        <f t="shared" si="819"/>
        <v>-8.3182684167586434</v>
      </c>
      <c r="J4310" s="73">
        <f t="shared" si="820"/>
        <v>8.3182684434862519</v>
      </c>
      <c r="K4310" s="66">
        <f t="shared" si="813"/>
        <v>1.1789291657766394</v>
      </c>
      <c r="L4310" s="69">
        <f t="shared" si="821"/>
        <v>10.810660883391796</v>
      </c>
      <c r="M4310" s="66">
        <f t="shared" si="822"/>
        <v>-59.226947542909308</v>
      </c>
      <c r="N4310" s="69">
        <f t="shared" si="823"/>
        <v>7.8210089326184349</v>
      </c>
      <c r="O4310" s="69">
        <f t="shared" si="824"/>
        <v>-1.0824349169400681E-2</v>
      </c>
    </row>
    <row r="4311" spans="4:15" x14ac:dyDescent="0.3">
      <c r="D4311" s="65">
        <f t="shared" si="814"/>
        <v>4309</v>
      </c>
      <c r="E4311" s="66">
        <f t="shared" si="815"/>
        <v>8.6179999999995474</v>
      </c>
      <c r="F4311" s="72">
        <f t="shared" si="816"/>
        <v>-7.8613880106973108E-4</v>
      </c>
      <c r="G4311" s="77">
        <f t="shared" si="817"/>
        <v>-7.5472456551040068E-7</v>
      </c>
      <c r="H4311" s="69">
        <f t="shared" si="818"/>
        <v>6.6524845482431592E-4</v>
      </c>
      <c r="I4311" s="66">
        <f t="shared" si="819"/>
        <v>-8.31826841827497</v>
      </c>
      <c r="J4311" s="73">
        <f t="shared" si="820"/>
        <v>8.3182684448763897</v>
      </c>
      <c r="K4311" s="66">
        <f t="shared" si="813"/>
        <v>1.1789291659732335</v>
      </c>
      <c r="L4311" s="69">
        <f t="shared" si="821"/>
        <v>10.81066221704071</v>
      </c>
      <c r="M4311" s="66">
        <f t="shared" si="822"/>
        <v>-59.243584079742824</v>
      </c>
      <c r="N4311" s="69">
        <f t="shared" si="823"/>
        <v>7.8210089326184349</v>
      </c>
      <c r="O4311" s="69">
        <f t="shared" si="824"/>
        <v>-1.0824349169400681E-2</v>
      </c>
    </row>
    <row r="4312" spans="4:15" x14ac:dyDescent="0.3">
      <c r="D4312" s="65">
        <f t="shared" si="814"/>
        <v>4310</v>
      </c>
      <c r="E4312" s="66">
        <f t="shared" si="815"/>
        <v>8.619999999999548</v>
      </c>
      <c r="F4312" s="72">
        <f t="shared" si="816"/>
        <v>-7.8428080601101308E-4</v>
      </c>
      <c r="G4312" s="77">
        <f t="shared" si="817"/>
        <v>-7.5130160048786365E-7</v>
      </c>
      <c r="H4312" s="69">
        <f t="shared" si="818"/>
        <v>6.6367617722217648E-4</v>
      </c>
      <c r="I4312" s="66">
        <f t="shared" si="819"/>
        <v>-8.3182684197844186</v>
      </c>
      <c r="J4312" s="73">
        <f t="shared" si="820"/>
        <v>8.3182684462602463</v>
      </c>
      <c r="K4312" s="66">
        <f t="shared" si="813"/>
        <v>1.1789291661689392</v>
      </c>
      <c r="L4312" s="69">
        <f t="shared" si="821"/>
        <v>10.810663547537619</v>
      </c>
      <c r="M4312" s="66">
        <f t="shared" si="822"/>
        <v>-59.260220616579375</v>
      </c>
      <c r="N4312" s="69">
        <f t="shared" si="823"/>
        <v>7.8210089326184349</v>
      </c>
      <c r="O4312" s="69">
        <f t="shared" si="824"/>
        <v>-1.0824349169400681E-2</v>
      </c>
    </row>
    <row r="4313" spans="4:15" x14ac:dyDescent="0.3">
      <c r="D4313" s="65">
        <f t="shared" si="814"/>
        <v>4311</v>
      </c>
      <c r="E4313" s="66">
        <f t="shared" si="815"/>
        <v>8.6219999999995487</v>
      </c>
      <c r="F4313" s="72">
        <f t="shared" si="816"/>
        <v>-7.8242720221872964E-4</v>
      </c>
      <c r="G4313" s="77">
        <f t="shared" si="817"/>
        <v>-7.4789413595510723E-7</v>
      </c>
      <c r="H4313" s="69">
        <f t="shared" si="818"/>
        <v>6.6210761561015443E-4</v>
      </c>
      <c r="I4313" s="66">
        <f t="shared" si="819"/>
        <v>-8.318268421287021</v>
      </c>
      <c r="J4313" s="73">
        <f t="shared" si="820"/>
        <v>8.3182684476378483</v>
      </c>
      <c r="K4313" s="66">
        <f t="shared" si="813"/>
        <v>1.1789291663637604</v>
      </c>
      <c r="L4313" s="69">
        <f t="shared" si="821"/>
        <v>10.810664874889973</v>
      </c>
      <c r="M4313" s="66">
        <f t="shared" si="822"/>
        <v>-59.276857153418945</v>
      </c>
      <c r="N4313" s="69">
        <f t="shared" si="823"/>
        <v>7.8210089326184349</v>
      </c>
      <c r="O4313" s="69">
        <f t="shared" si="824"/>
        <v>-1.0824349169400681E-2</v>
      </c>
    </row>
    <row r="4314" spans="4:15" x14ac:dyDescent="0.3">
      <c r="D4314" s="65">
        <f t="shared" si="814"/>
        <v>4312</v>
      </c>
      <c r="E4314" s="66">
        <f t="shared" si="815"/>
        <v>8.6239999999995494</v>
      </c>
      <c r="F4314" s="72">
        <f t="shared" si="816"/>
        <v>-7.8057797931437652E-4</v>
      </c>
      <c r="G4314" s="77">
        <f t="shared" si="817"/>
        <v>-7.4450209730514416E-7</v>
      </c>
      <c r="H4314" s="69">
        <f t="shared" si="818"/>
        <v>6.6054276120571702E-4</v>
      </c>
      <c r="I4314" s="66">
        <f t="shared" si="819"/>
        <v>-8.3182684227828094</v>
      </c>
      <c r="J4314" s="73">
        <f t="shared" si="820"/>
        <v>8.318268449009226</v>
      </c>
      <c r="K4314" s="66">
        <f t="shared" si="813"/>
        <v>1.1789291665577013</v>
      </c>
      <c r="L4314" s="69">
        <f t="shared" si="821"/>
        <v>10.810666199105205</v>
      </c>
      <c r="M4314" s="66">
        <f t="shared" si="822"/>
        <v>-59.293493690261521</v>
      </c>
      <c r="N4314" s="69">
        <f t="shared" si="823"/>
        <v>7.8210089326184349</v>
      </c>
      <c r="O4314" s="69">
        <f t="shared" si="824"/>
        <v>-1.0824349169400681E-2</v>
      </c>
    </row>
    <row r="4315" spans="4:15" x14ac:dyDescent="0.3">
      <c r="D4315" s="65">
        <f t="shared" si="814"/>
        <v>4313</v>
      </c>
      <c r="E4315" s="66">
        <f t="shared" si="815"/>
        <v>8.62599999999955</v>
      </c>
      <c r="F4315" s="72">
        <f t="shared" si="816"/>
        <v>-7.7873312694397864E-4</v>
      </c>
      <c r="G4315" s="77">
        <f t="shared" si="817"/>
        <v>-7.4112541703641455E-7</v>
      </c>
      <c r="H4315" s="69">
        <f t="shared" si="818"/>
        <v>6.5898160524708823E-4</v>
      </c>
      <c r="I4315" s="66">
        <f t="shared" si="819"/>
        <v>-8.3182684242718139</v>
      </c>
      <c r="J4315" s="73">
        <f t="shared" si="820"/>
        <v>8.3182684503744078</v>
      </c>
      <c r="K4315" s="66">
        <f t="shared" si="813"/>
        <v>1.178929166750766</v>
      </c>
      <c r="L4315" s="69">
        <f t="shared" si="821"/>
        <v>10.810667520190727</v>
      </c>
      <c r="M4315" s="66">
        <f t="shared" si="822"/>
        <v>-59.310130227107088</v>
      </c>
      <c r="N4315" s="69">
        <f t="shared" si="823"/>
        <v>7.8210089326184349</v>
      </c>
      <c r="O4315" s="69">
        <f t="shared" si="824"/>
        <v>-1.0824349169400681E-2</v>
      </c>
    </row>
    <row r="4316" spans="4:15" x14ac:dyDescent="0.3">
      <c r="D4316" s="65">
        <f t="shared" si="814"/>
        <v>4314</v>
      </c>
      <c r="E4316" s="66">
        <f t="shared" si="815"/>
        <v>8.6279999999995507</v>
      </c>
      <c r="F4316" s="72">
        <f t="shared" si="816"/>
        <v>-7.7689263477803195E-4</v>
      </c>
      <c r="G4316" s="77">
        <f t="shared" si="817"/>
        <v>-7.3776402231828797E-7</v>
      </c>
      <c r="H4316" s="69">
        <f t="shared" si="818"/>
        <v>6.5742413899320029E-4</v>
      </c>
      <c r="I4316" s="66">
        <f t="shared" si="819"/>
        <v>-8.3182684257540647</v>
      </c>
      <c r="J4316" s="73">
        <f t="shared" si="820"/>
        <v>8.3182684517334202</v>
      </c>
      <c r="K4316" s="66">
        <f t="shared" si="813"/>
        <v>1.1789291669429582</v>
      </c>
      <c r="L4316" s="69">
        <f t="shared" si="821"/>
        <v>10.810668838153937</v>
      </c>
      <c r="M4316" s="66">
        <f t="shared" si="822"/>
        <v>-59.326766763955632</v>
      </c>
      <c r="N4316" s="69">
        <f t="shared" si="823"/>
        <v>7.8210089326184349</v>
      </c>
      <c r="O4316" s="69">
        <f t="shared" si="824"/>
        <v>-1.0824349169400681E-2</v>
      </c>
    </row>
    <row r="4317" spans="4:15" x14ac:dyDescent="0.3">
      <c r="D4317" s="65">
        <f t="shared" si="814"/>
        <v>4315</v>
      </c>
      <c r="E4317" s="66">
        <f t="shared" si="815"/>
        <v>8.6299999999995514</v>
      </c>
      <c r="F4317" s="72">
        <f t="shared" si="816"/>
        <v>-7.7505649251144524E-4</v>
      </c>
      <c r="G4317" s="77">
        <f t="shared" si="817"/>
        <v>-7.3441784742556138E-7</v>
      </c>
      <c r="H4317" s="69">
        <f t="shared" si="818"/>
        <v>6.5587035372364425E-4</v>
      </c>
      <c r="I4317" s="66">
        <f t="shared" si="819"/>
        <v>-8.3182684272295919</v>
      </c>
      <c r="J4317" s="73">
        <f t="shared" si="820"/>
        <v>8.31826845308629</v>
      </c>
      <c r="K4317" s="66">
        <f t="shared" si="813"/>
        <v>1.1789291671342819</v>
      </c>
      <c r="L4317" s="69">
        <f t="shared" si="821"/>
        <v>10.810670153002215</v>
      </c>
      <c r="M4317" s="66">
        <f t="shared" si="822"/>
        <v>-59.34340330080714</v>
      </c>
      <c r="N4317" s="69">
        <f t="shared" si="823"/>
        <v>7.8210089326184349</v>
      </c>
      <c r="O4317" s="69">
        <f t="shared" si="824"/>
        <v>-1.0824349169400681E-2</v>
      </c>
    </row>
    <row r="4318" spans="4:15" x14ac:dyDescent="0.3">
      <c r="D4318" s="65">
        <f t="shared" si="814"/>
        <v>4316</v>
      </c>
      <c r="E4318" s="66">
        <f t="shared" si="815"/>
        <v>8.631999999999552</v>
      </c>
      <c r="F4318" s="72">
        <f t="shared" si="816"/>
        <v>-7.7322468986348273E-4</v>
      </c>
      <c r="G4318" s="77">
        <f t="shared" si="817"/>
        <v>-7.3108682308031803E-7</v>
      </c>
      <c r="H4318" s="69">
        <f t="shared" si="818"/>
        <v>6.5432024073862132E-4</v>
      </c>
      <c r="I4318" s="66">
        <f t="shared" si="819"/>
        <v>-8.3182684286984276</v>
      </c>
      <c r="J4318" s="73">
        <f t="shared" si="820"/>
        <v>8.3182684544330492</v>
      </c>
      <c r="K4318" s="66">
        <f t="shared" si="813"/>
        <v>1.1789291673247413</v>
      </c>
      <c r="L4318" s="69">
        <f t="shared" si="821"/>
        <v>10.810671464742923</v>
      </c>
      <c r="M4318" s="66">
        <f t="shared" si="822"/>
        <v>-59.360039837661596</v>
      </c>
      <c r="N4318" s="69">
        <f t="shared" si="823"/>
        <v>7.8210089326184349</v>
      </c>
      <c r="O4318" s="69">
        <f t="shared" si="824"/>
        <v>-1.0824349169400681E-2</v>
      </c>
    </row>
    <row r="4319" spans="4:15" x14ac:dyDescent="0.3">
      <c r="D4319" s="65">
        <f t="shared" si="814"/>
        <v>4317</v>
      </c>
      <c r="E4319" s="66">
        <f t="shared" si="815"/>
        <v>8.6339999999995527</v>
      </c>
      <c r="F4319" s="72">
        <f t="shared" si="816"/>
        <v>-7.713972165777071E-4</v>
      </c>
      <c r="G4319" s="77">
        <f t="shared" si="817"/>
        <v>-7.2777087822828435E-7</v>
      </c>
      <c r="H4319" s="69">
        <f t="shared" si="818"/>
        <v>6.5277379135889437E-4</v>
      </c>
      <c r="I4319" s="66">
        <f t="shared" si="819"/>
        <v>-8.318268430160602</v>
      </c>
      <c r="J4319" s="73">
        <f t="shared" si="820"/>
        <v>8.3182684557737225</v>
      </c>
      <c r="K4319" s="66">
        <f t="shared" si="813"/>
        <v>1.1789291675143401</v>
      </c>
      <c r="L4319" s="69">
        <f t="shared" si="821"/>
        <v>10.810672773383404</v>
      </c>
      <c r="M4319" s="66">
        <f t="shared" si="822"/>
        <v>-59.376676374518993</v>
      </c>
      <c r="N4319" s="69">
        <f t="shared" si="823"/>
        <v>7.8210089326184349</v>
      </c>
      <c r="O4319" s="69">
        <f t="shared" si="824"/>
        <v>-1.0824349169400681E-2</v>
      </c>
    </row>
    <row r="4320" spans="4:15" x14ac:dyDescent="0.3">
      <c r="D4320" s="65">
        <f t="shared" si="814"/>
        <v>4318</v>
      </c>
      <c r="E4320" s="66">
        <f t="shared" si="815"/>
        <v>8.6359999999995534</v>
      </c>
      <c r="F4320" s="72">
        <f t="shared" si="816"/>
        <v>-7.6957406242192091E-4</v>
      </c>
      <c r="G4320" s="77">
        <f t="shared" si="817"/>
        <v>-7.244699435915436E-7</v>
      </c>
      <c r="H4320" s="69">
        <f t="shared" si="818"/>
        <v>6.5123099692573894E-4</v>
      </c>
      <c r="I4320" s="66">
        <f t="shared" si="819"/>
        <v>-8.3182684316161435</v>
      </c>
      <c r="J4320" s="73">
        <f t="shared" si="820"/>
        <v>8.3182684571083367</v>
      </c>
      <c r="K4320" s="66">
        <f t="shared" si="813"/>
        <v>1.178929167703082</v>
      </c>
      <c r="L4320" s="69">
        <f t="shared" si="821"/>
        <v>10.810674078930987</v>
      </c>
      <c r="M4320" s="66">
        <f t="shared" si="822"/>
        <v>-59.393312911379311</v>
      </c>
      <c r="N4320" s="69">
        <f t="shared" si="823"/>
        <v>7.8210089326184349</v>
      </c>
      <c r="O4320" s="69">
        <f t="shared" si="824"/>
        <v>-1.0824349169400681E-2</v>
      </c>
    </row>
    <row r="4321" spans="4:15" x14ac:dyDescent="0.3">
      <c r="D4321" s="65">
        <f t="shared" si="814"/>
        <v>4319</v>
      </c>
      <c r="E4321" s="66">
        <f t="shared" si="815"/>
        <v>8.637999999999554</v>
      </c>
      <c r="F4321" s="72">
        <f t="shared" si="816"/>
        <v>-7.6775521718810979E-4</v>
      </c>
      <c r="G4321" s="77">
        <f t="shared" si="817"/>
        <v>-7.2118395877396324E-7</v>
      </c>
      <c r="H4321" s="69">
        <f t="shared" si="818"/>
        <v>6.4969184880089511E-4</v>
      </c>
      <c r="I4321" s="66">
        <f t="shared" si="819"/>
        <v>-8.318268433065084</v>
      </c>
      <c r="J4321" s="73">
        <f t="shared" si="820"/>
        <v>8.3182684584369202</v>
      </c>
      <c r="K4321" s="66">
        <f t="shared" si="813"/>
        <v>1.178929167890971</v>
      </c>
      <c r="L4321" s="69">
        <f t="shared" si="821"/>
        <v>10.810675381392981</v>
      </c>
      <c r="M4321" s="66">
        <f t="shared" si="822"/>
        <v>-59.409949448242543</v>
      </c>
      <c r="N4321" s="69">
        <f t="shared" si="823"/>
        <v>7.8210089326184349</v>
      </c>
      <c r="O4321" s="69">
        <f t="shared" si="824"/>
        <v>-1.0824349169400681E-2</v>
      </c>
    </row>
    <row r="4322" spans="4:15" x14ac:dyDescent="0.3">
      <c r="D4322" s="65">
        <f t="shared" si="814"/>
        <v>4320</v>
      </c>
      <c r="E4322" s="66">
        <f t="shared" si="815"/>
        <v>8.6399999999995547</v>
      </c>
      <c r="F4322" s="72">
        <f t="shared" si="816"/>
        <v>-7.6594067069238585E-4</v>
      </c>
      <c r="G4322" s="77">
        <f t="shared" si="817"/>
        <v>-7.1791284916855602E-7</v>
      </c>
      <c r="H4322" s="69">
        <f t="shared" si="818"/>
        <v>6.4815633836651893E-4</v>
      </c>
      <c r="I4322" s="66">
        <f t="shared" si="819"/>
        <v>-8.318268434507452</v>
      </c>
      <c r="J4322" s="73">
        <f t="shared" si="820"/>
        <v>8.3182684597595014</v>
      </c>
      <c r="K4322" s="66">
        <f t="shared" si="813"/>
        <v>1.178929168078011</v>
      </c>
      <c r="L4322" s="69">
        <f t="shared" si="821"/>
        <v>10.810676680776679</v>
      </c>
      <c r="M4322" s="66">
        <f t="shared" si="822"/>
        <v>-59.426585985108673</v>
      </c>
      <c r="N4322" s="69">
        <f t="shared" si="823"/>
        <v>7.8210089326184349</v>
      </c>
      <c r="O4322" s="69">
        <f t="shared" si="824"/>
        <v>-1.0824349169400681E-2</v>
      </c>
    </row>
    <row r="4323" spans="4:15" x14ac:dyDescent="0.3">
      <c r="D4323" s="65">
        <f t="shared" si="814"/>
        <v>4321</v>
      </c>
      <c r="E4323" s="66">
        <f t="shared" si="815"/>
        <v>8.6419999999995554</v>
      </c>
      <c r="F4323" s="72">
        <f t="shared" si="816"/>
        <v>-7.6413041277492992E-4</v>
      </c>
      <c r="G4323" s="77">
        <f t="shared" si="817"/>
        <v>-7.1465655082647572E-7</v>
      </c>
      <c r="H4323" s="69">
        <f t="shared" si="818"/>
        <v>6.4662445702513415E-4</v>
      </c>
      <c r="I4323" s="66">
        <f t="shared" si="819"/>
        <v>-8.3182684359432777</v>
      </c>
      <c r="J4323" s="73">
        <f t="shared" si="820"/>
        <v>8.3182684610761033</v>
      </c>
      <c r="K4323" s="66">
        <f t="shared" si="813"/>
        <v>1.1789291682642056</v>
      </c>
      <c r="L4323" s="69">
        <f t="shared" si="821"/>
        <v>10.810677977089355</v>
      </c>
      <c r="M4323" s="66">
        <f t="shared" si="822"/>
        <v>-59.443222521977688</v>
      </c>
      <c r="N4323" s="69">
        <f t="shared" si="823"/>
        <v>7.8210089326184349</v>
      </c>
      <c r="O4323" s="69">
        <f t="shared" si="824"/>
        <v>-1.0824349169400681E-2</v>
      </c>
    </row>
    <row r="4324" spans="4:15" x14ac:dyDescent="0.3">
      <c r="D4324" s="65">
        <f t="shared" si="814"/>
        <v>4322</v>
      </c>
      <c r="E4324" s="66">
        <f t="shared" si="815"/>
        <v>8.643999999999556</v>
      </c>
      <c r="F4324" s="72">
        <f t="shared" si="816"/>
        <v>-7.6232443329993498E-4</v>
      </c>
      <c r="G4324" s="77">
        <f t="shared" si="817"/>
        <v>-7.1141499624616245E-7</v>
      </c>
      <c r="H4324" s="69">
        <f t="shared" si="818"/>
        <v>6.4509619619958431E-4</v>
      </c>
      <c r="I4324" s="66">
        <f t="shared" si="819"/>
        <v>-8.3182684373725913</v>
      </c>
      <c r="J4324" s="73">
        <f t="shared" si="820"/>
        <v>8.318268462386758</v>
      </c>
      <c r="K4324" s="66">
        <f t="shared" si="813"/>
        <v>1.1789291684495591</v>
      </c>
      <c r="L4324" s="69">
        <f t="shared" si="821"/>
        <v>10.810679270338269</v>
      </c>
      <c r="M4324" s="66">
        <f t="shared" si="822"/>
        <v>-59.459859058849574</v>
      </c>
      <c r="N4324" s="69">
        <f t="shared" si="823"/>
        <v>7.8210089326184349</v>
      </c>
      <c r="O4324" s="69">
        <f t="shared" si="824"/>
        <v>-1.0824349169400681E-2</v>
      </c>
    </row>
    <row r="4325" spans="4:15" x14ac:dyDescent="0.3">
      <c r="D4325" s="65">
        <f t="shared" si="814"/>
        <v>4323</v>
      </c>
      <c r="E4325" s="66">
        <f t="shared" si="815"/>
        <v>8.6459999999995567</v>
      </c>
      <c r="F4325" s="72">
        <f t="shared" si="816"/>
        <v>-7.6052272215554957E-4</v>
      </c>
      <c r="G4325" s="77">
        <f t="shared" si="817"/>
        <v>-7.0818811792605629E-7</v>
      </c>
      <c r="H4325" s="69">
        <f t="shared" si="818"/>
        <v>6.4357154733298439E-4</v>
      </c>
      <c r="I4325" s="66">
        <f t="shared" si="819"/>
        <v>-8.3182684387954211</v>
      </c>
      <c r="J4325" s="73">
        <f t="shared" si="820"/>
        <v>8.3182684636914885</v>
      </c>
      <c r="K4325" s="66">
        <f t="shared" si="813"/>
        <v>1.1789291686340748</v>
      </c>
      <c r="L4325" s="69">
        <f t="shared" si="821"/>
        <v>10.810680560530662</v>
      </c>
      <c r="M4325" s="66">
        <f t="shared" si="822"/>
        <v>-59.476495595724316</v>
      </c>
      <c r="N4325" s="69">
        <f t="shared" si="823"/>
        <v>7.8210089326184349</v>
      </c>
      <c r="O4325" s="69">
        <f t="shared" si="824"/>
        <v>-1.0824349169400681E-2</v>
      </c>
    </row>
    <row r="4326" spans="4:15" x14ac:dyDescent="0.3">
      <c r="D4326" s="65">
        <f t="shared" si="814"/>
        <v>4324</v>
      </c>
      <c r="E4326" s="66">
        <f t="shared" si="815"/>
        <v>8.6479999999995574</v>
      </c>
      <c r="F4326" s="72">
        <f t="shared" si="816"/>
        <v>-7.5872526925382044E-4</v>
      </c>
      <c r="G4326" s="77">
        <f t="shared" si="817"/>
        <v>-7.0497585014095421E-7</v>
      </c>
      <c r="H4326" s="69">
        <f t="shared" si="818"/>
        <v>6.4205050188867333E-4</v>
      </c>
      <c r="I4326" s="66">
        <f t="shared" si="819"/>
        <v>-8.3182684402117975</v>
      </c>
      <c r="J4326" s="73">
        <f t="shared" si="820"/>
        <v>8.3182684649903216</v>
      </c>
      <c r="K4326" s="66">
        <f t="shared" si="813"/>
        <v>1.1789291688177566</v>
      </c>
      <c r="L4326" s="69">
        <f t="shared" si="821"/>
        <v>10.810681847673756</v>
      </c>
      <c r="M4326" s="66">
        <f t="shared" si="822"/>
        <v>-59.493132132601907</v>
      </c>
      <c r="N4326" s="69">
        <f t="shared" si="823"/>
        <v>7.8210089326184349</v>
      </c>
      <c r="O4326" s="69">
        <f t="shared" si="824"/>
        <v>-1.0824349169400681E-2</v>
      </c>
    </row>
    <row r="4327" spans="4:15" x14ac:dyDescent="0.3">
      <c r="D4327" s="65">
        <f t="shared" si="814"/>
        <v>4325</v>
      </c>
      <c r="E4327" s="66">
        <f t="shared" si="815"/>
        <v>8.649999999999558</v>
      </c>
      <c r="F4327" s="72">
        <f t="shared" si="816"/>
        <v>-7.5693206453063711E-4</v>
      </c>
      <c r="G4327" s="77">
        <f t="shared" si="817"/>
        <v>-7.0177812894200997E-7</v>
      </c>
      <c r="H4327" s="69">
        <f t="shared" si="818"/>
        <v>6.4053305135016564E-4</v>
      </c>
      <c r="I4327" s="66">
        <f t="shared" si="819"/>
        <v>-8.3182684416217487</v>
      </c>
      <c r="J4327" s="73">
        <f t="shared" si="820"/>
        <v>8.3182684662832873</v>
      </c>
      <c r="K4327" s="66">
        <f t="shared" si="813"/>
        <v>1.1789291690006083</v>
      </c>
      <c r="L4327" s="69">
        <f t="shared" si="821"/>
        <v>10.810683131774759</v>
      </c>
      <c r="M4327" s="66">
        <f t="shared" si="822"/>
        <v>-59.509768669482334</v>
      </c>
      <c r="N4327" s="69">
        <f t="shared" si="823"/>
        <v>7.8210089326184349</v>
      </c>
      <c r="O4327" s="69">
        <f t="shared" si="824"/>
        <v>-1.0824349169400681E-2</v>
      </c>
    </row>
    <row r="4328" spans="4:15" x14ac:dyDescent="0.3">
      <c r="D4328" s="65">
        <f t="shared" si="814"/>
        <v>4326</v>
      </c>
      <c r="E4328" s="66">
        <f t="shared" si="815"/>
        <v>8.6519999999995587</v>
      </c>
      <c r="F4328" s="72">
        <f t="shared" si="816"/>
        <v>-7.5514309794567479E-4</v>
      </c>
      <c r="G4328" s="77">
        <f t="shared" si="817"/>
        <v>-6.9859488682766369E-7</v>
      </c>
      <c r="H4328" s="69">
        <f t="shared" si="818"/>
        <v>6.390191872211044E-4</v>
      </c>
      <c r="I4328" s="66">
        <f t="shared" si="819"/>
        <v>-8.3182684430253051</v>
      </c>
      <c r="J4328" s="73">
        <f t="shared" si="820"/>
        <v>8.3182684675704088</v>
      </c>
      <c r="K4328" s="66">
        <f t="shared" si="813"/>
        <v>1.1789291691826338</v>
      </c>
      <c r="L4328" s="69">
        <f t="shared" si="821"/>
        <v>10.810684412840862</v>
      </c>
      <c r="M4328" s="66">
        <f t="shared" si="822"/>
        <v>-59.526405206365574</v>
      </c>
      <c r="N4328" s="69">
        <f t="shared" si="823"/>
        <v>7.8210089326184349</v>
      </c>
      <c r="O4328" s="69">
        <f t="shared" si="824"/>
        <v>-1.0824349169400681E-2</v>
      </c>
    </row>
    <row r="4329" spans="4:15" x14ac:dyDescent="0.3">
      <c r="D4329" s="65">
        <f t="shared" si="814"/>
        <v>4327</v>
      </c>
      <c r="E4329" s="66">
        <f t="shared" si="815"/>
        <v>8.6539999999995594</v>
      </c>
      <c r="F4329" s="72">
        <f t="shared" si="816"/>
        <v>-7.5335835948233852E-4</v>
      </c>
      <c r="G4329" s="77">
        <f t="shared" si="817"/>
        <v>-6.9542605629635545E-7</v>
      </c>
      <c r="H4329" s="69">
        <f t="shared" si="818"/>
        <v>6.3750890102521305E-4</v>
      </c>
      <c r="I4329" s="66">
        <f t="shared" si="819"/>
        <v>-8.318268444422495</v>
      </c>
      <c r="J4329" s="73">
        <f t="shared" si="820"/>
        <v>8.3182684688517146</v>
      </c>
      <c r="K4329" s="66">
        <f t="shared" si="813"/>
        <v>1.1789291693638368</v>
      </c>
      <c r="L4329" s="69">
        <f t="shared" si="821"/>
        <v>10.810685690879236</v>
      </c>
      <c r="M4329" s="66">
        <f t="shared" si="822"/>
        <v>-59.543041743251628</v>
      </c>
      <c r="N4329" s="69">
        <f t="shared" si="823"/>
        <v>7.8210089326184349</v>
      </c>
      <c r="O4329" s="69">
        <f t="shared" si="824"/>
        <v>-1.0824349169400681E-2</v>
      </c>
    </row>
    <row r="4330" spans="4:15" x14ac:dyDescent="0.3">
      <c r="D4330" s="65">
        <f t="shared" si="814"/>
        <v>4328</v>
      </c>
      <c r="E4330" s="66">
        <f t="shared" si="815"/>
        <v>8.65599999999956</v>
      </c>
      <c r="F4330" s="72">
        <f t="shared" si="816"/>
        <v>-7.5157783914770685E-4</v>
      </c>
      <c r="G4330" s="77">
        <f t="shared" si="817"/>
        <v>-6.9227157162288222E-7</v>
      </c>
      <c r="H4330" s="69">
        <f t="shared" si="818"/>
        <v>6.3600218430624842E-4</v>
      </c>
      <c r="I4330" s="66">
        <f t="shared" si="819"/>
        <v>-8.3182684458133469</v>
      </c>
      <c r="J4330" s="73">
        <f t="shared" si="820"/>
        <v>8.3182684701272276</v>
      </c>
      <c r="K4330" s="66">
        <f t="shared" si="813"/>
        <v>1.1789291695442206</v>
      </c>
      <c r="L4330" s="69">
        <f t="shared" si="821"/>
        <v>10.810686965897037</v>
      </c>
      <c r="M4330" s="66">
        <f t="shared" si="822"/>
        <v>-59.559678280140474</v>
      </c>
      <c r="N4330" s="69">
        <f t="shared" si="823"/>
        <v>7.8210089326184349</v>
      </c>
      <c r="O4330" s="69">
        <f t="shared" si="824"/>
        <v>-1.0824349169400681E-2</v>
      </c>
    </row>
    <row r="4331" spans="4:15" x14ac:dyDescent="0.3">
      <c r="D4331" s="65">
        <f t="shared" si="814"/>
        <v>4329</v>
      </c>
      <c r="E4331" s="66">
        <f t="shared" si="815"/>
        <v>8.6579999999995607</v>
      </c>
      <c r="F4331" s="72">
        <f t="shared" si="816"/>
        <v>-7.4980152697247577E-4</v>
      </c>
      <c r="G4331" s="77">
        <f t="shared" si="817"/>
        <v>-6.8913137596382512E-7</v>
      </c>
      <c r="H4331" s="69">
        <f t="shared" si="818"/>
        <v>6.3449902862795305E-4</v>
      </c>
      <c r="I4331" s="66">
        <f t="shared" si="819"/>
        <v>-8.3182684471978892</v>
      </c>
      <c r="J4331" s="73">
        <f t="shared" si="820"/>
        <v>8.3182684713969763</v>
      </c>
      <c r="K4331" s="66">
        <f t="shared" si="813"/>
        <v>1.1789291697237891</v>
      </c>
      <c r="L4331" s="69">
        <f t="shared" si="821"/>
        <v>10.810688237901406</v>
      </c>
      <c r="M4331" s="66">
        <f t="shared" si="822"/>
        <v>-59.576314817032099</v>
      </c>
      <c r="N4331" s="69">
        <f t="shared" si="823"/>
        <v>7.8210089326184349</v>
      </c>
      <c r="O4331" s="69">
        <f t="shared" si="824"/>
        <v>-1.0824349169400681E-2</v>
      </c>
    </row>
    <row r="4332" spans="4:15" x14ac:dyDescent="0.3">
      <c r="D4332" s="65">
        <f t="shared" si="814"/>
        <v>4330</v>
      </c>
      <c r="E4332" s="66">
        <f t="shared" si="815"/>
        <v>8.6599999999995614</v>
      </c>
      <c r="F4332" s="72">
        <f t="shared" si="816"/>
        <v>-7.4802941301090335E-4</v>
      </c>
      <c r="G4332" s="77">
        <f t="shared" si="817"/>
        <v>-6.8600540004126742E-7</v>
      </c>
      <c r="H4332" s="69">
        <f t="shared" si="818"/>
        <v>6.3299942557400808E-4</v>
      </c>
      <c r="I4332" s="66">
        <f t="shared" si="819"/>
        <v>-8.318268448576152</v>
      </c>
      <c r="J4332" s="73">
        <f t="shared" si="820"/>
        <v>8.3182684726609892</v>
      </c>
      <c r="K4332" s="66">
        <f t="shared" si="813"/>
        <v>1.1789291699025464</v>
      </c>
      <c r="L4332" s="69">
        <f t="shared" si="821"/>
        <v>10.810689506899463</v>
      </c>
      <c r="M4332" s="66">
        <f t="shared" si="822"/>
        <v>-59.592951353926495</v>
      </c>
      <c r="N4332" s="69">
        <f t="shared" si="823"/>
        <v>7.8210089326184349</v>
      </c>
      <c r="O4332" s="69">
        <f t="shared" si="824"/>
        <v>-1.0824349169400681E-2</v>
      </c>
    </row>
    <row r="4333" spans="4:15" x14ac:dyDescent="0.3">
      <c r="D4333" s="65">
        <f t="shared" si="814"/>
        <v>4331</v>
      </c>
      <c r="E4333" s="66">
        <f t="shared" si="815"/>
        <v>8.661999999999562</v>
      </c>
      <c r="F4333" s="72">
        <f t="shared" si="816"/>
        <v>-7.4626148734075403E-4</v>
      </c>
      <c r="G4333" s="77">
        <f t="shared" si="817"/>
        <v>-6.8289357457729238E-7</v>
      </c>
      <c r="H4333" s="69">
        <f t="shared" si="818"/>
        <v>6.3150336674798631E-4</v>
      </c>
      <c r="I4333" s="66">
        <f t="shared" si="819"/>
        <v>-8.3182684499481621</v>
      </c>
      <c r="J4333" s="73">
        <f t="shared" si="820"/>
        <v>8.3182684739192858</v>
      </c>
      <c r="K4333" s="66">
        <f t="shared" si="813"/>
        <v>1.1789291700804954</v>
      </c>
      <c r="L4333" s="69">
        <f t="shared" si="821"/>
        <v>10.810690772898313</v>
      </c>
      <c r="M4333" s="66">
        <f t="shared" si="822"/>
        <v>-59.609587890823647</v>
      </c>
      <c r="N4333" s="69">
        <f t="shared" si="823"/>
        <v>7.8210089326184349</v>
      </c>
      <c r="O4333" s="69">
        <f t="shared" si="824"/>
        <v>-1.0824349169400681E-2</v>
      </c>
    </row>
    <row r="4334" spans="4:15" x14ac:dyDescent="0.3">
      <c r="D4334" s="65">
        <f t="shared" si="814"/>
        <v>4332</v>
      </c>
      <c r="E4334" s="66">
        <f t="shared" si="815"/>
        <v>8.6639999999995627</v>
      </c>
      <c r="F4334" s="72">
        <f t="shared" si="816"/>
        <v>-7.4449774006324224E-4</v>
      </c>
      <c r="G4334" s="77">
        <f t="shared" si="817"/>
        <v>-6.7979584450483799E-7</v>
      </c>
      <c r="H4334" s="69">
        <f t="shared" si="818"/>
        <v>6.3001084377330477E-4</v>
      </c>
      <c r="I4334" s="66">
        <f t="shared" si="819"/>
        <v>-8.3182684513139495</v>
      </c>
      <c r="J4334" s="73">
        <f t="shared" si="820"/>
        <v>8.3182684751718998</v>
      </c>
      <c r="K4334" s="66">
        <f t="shared" si="813"/>
        <v>1.1789291702576408</v>
      </c>
      <c r="L4334" s="69">
        <f t="shared" si="821"/>
        <v>10.810692035905047</v>
      </c>
      <c r="M4334" s="66">
        <f t="shared" si="822"/>
        <v>-59.626224427723542</v>
      </c>
      <c r="N4334" s="69">
        <f t="shared" si="823"/>
        <v>7.8210089326184349</v>
      </c>
      <c r="O4334" s="69">
        <f t="shared" si="824"/>
        <v>-1.0824349169400681E-2</v>
      </c>
    </row>
    <row r="4335" spans="4:15" x14ac:dyDescent="0.3">
      <c r="D4335" s="65">
        <f t="shared" si="814"/>
        <v>4333</v>
      </c>
      <c r="E4335" s="66">
        <f t="shared" si="815"/>
        <v>8.6659999999995634</v>
      </c>
      <c r="F4335" s="72">
        <f t="shared" si="816"/>
        <v>-7.427381613029783E-4</v>
      </c>
      <c r="G4335" s="77">
        <f t="shared" si="817"/>
        <v>-6.7671213521691698E-7</v>
      </c>
      <c r="H4335" s="69">
        <f t="shared" si="818"/>
        <v>6.2852184829317826E-4</v>
      </c>
      <c r="I4335" s="66">
        <f t="shared" si="819"/>
        <v>-8.3182684526735411</v>
      </c>
      <c r="J4335" s="73">
        <f t="shared" si="820"/>
        <v>8.3182684764188508</v>
      </c>
      <c r="K4335" s="66">
        <f t="shared" si="813"/>
        <v>1.1789291704339853</v>
      </c>
      <c r="L4335" s="69">
        <f t="shared" si="821"/>
        <v>10.810693295926734</v>
      </c>
      <c r="M4335" s="66">
        <f t="shared" si="822"/>
        <v>-59.642860964626173</v>
      </c>
      <c r="N4335" s="69">
        <f t="shared" si="823"/>
        <v>7.8210089326184349</v>
      </c>
      <c r="O4335" s="69">
        <f t="shared" si="824"/>
        <v>-1.0824349169400681E-2</v>
      </c>
    </row>
    <row r="4336" spans="4:15" x14ac:dyDescent="0.3">
      <c r="D4336" s="65">
        <f t="shared" si="814"/>
        <v>4334</v>
      </c>
      <c r="E4336" s="66">
        <f t="shared" si="815"/>
        <v>8.6679999999995641</v>
      </c>
      <c r="F4336" s="72">
        <f t="shared" si="816"/>
        <v>-7.4098274120791183E-4</v>
      </c>
      <c r="G4336" s="77">
        <f t="shared" si="817"/>
        <v>-6.7364239164646733E-7</v>
      </c>
      <c r="H4336" s="69">
        <f t="shared" si="818"/>
        <v>6.2703637197057227E-4</v>
      </c>
      <c r="I4336" s="66">
        <f t="shared" si="819"/>
        <v>-8.3182684540269651</v>
      </c>
      <c r="J4336" s="73">
        <f t="shared" si="820"/>
        <v>8.3182684776601654</v>
      </c>
      <c r="K4336" s="66">
        <f t="shared" si="813"/>
        <v>1.1789291706095326</v>
      </c>
      <c r="L4336" s="69">
        <f t="shared" si="821"/>
        <v>10.81069455297043</v>
      </c>
      <c r="M4336" s="66">
        <f t="shared" si="822"/>
        <v>-59.659497501531519</v>
      </c>
      <c r="N4336" s="69">
        <f t="shared" si="823"/>
        <v>7.8210089326184349</v>
      </c>
      <c r="O4336" s="69">
        <f t="shared" si="824"/>
        <v>-1.0824349169400681E-2</v>
      </c>
    </row>
    <row r="4337" spans="4:15" x14ac:dyDescent="0.3">
      <c r="D4337" s="65">
        <f t="shared" si="814"/>
        <v>4335</v>
      </c>
      <c r="E4337" s="66">
        <f t="shared" si="815"/>
        <v>8.6699999999995647</v>
      </c>
      <c r="F4337" s="72">
        <f t="shared" si="816"/>
        <v>-7.3923146994927711E-4</v>
      </c>
      <c r="G4337" s="77">
        <f t="shared" si="817"/>
        <v>-6.7058654984464283E-7</v>
      </c>
      <c r="H4337" s="69">
        <f t="shared" si="818"/>
        <v>6.2555440648815646E-4</v>
      </c>
      <c r="I4337" s="66">
        <f t="shared" si="819"/>
        <v>-8.3182684553742501</v>
      </c>
      <c r="J4337" s="73">
        <f t="shared" si="820"/>
        <v>8.3182684788958703</v>
      </c>
      <c r="K4337" s="66">
        <f t="shared" si="813"/>
        <v>1.1789291707842866</v>
      </c>
      <c r="L4337" s="69">
        <f t="shared" si="821"/>
        <v>10.810695807043174</v>
      </c>
      <c r="M4337" s="66">
        <f t="shared" si="822"/>
        <v>-59.676134038439571</v>
      </c>
      <c r="N4337" s="69">
        <f t="shared" si="823"/>
        <v>7.8210089326184349</v>
      </c>
      <c r="O4337" s="69">
        <f t="shared" si="824"/>
        <v>-1.0824349169400681E-2</v>
      </c>
    </row>
    <row r="4338" spans="4:15" x14ac:dyDescent="0.3">
      <c r="D4338" s="65">
        <f t="shared" si="814"/>
        <v>4336</v>
      </c>
      <c r="E4338" s="66">
        <f t="shared" si="815"/>
        <v>8.6719999999995654</v>
      </c>
      <c r="F4338" s="72">
        <f t="shared" si="816"/>
        <v>-7.3748433772153883E-4</v>
      </c>
      <c r="G4338" s="77">
        <f t="shared" si="817"/>
        <v>-6.6754454586259726E-7</v>
      </c>
      <c r="H4338" s="69">
        <f t="shared" si="818"/>
        <v>6.2407594354825795E-4</v>
      </c>
      <c r="I4338" s="66">
        <f t="shared" si="819"/>
        <v>-8.3182684567154226</v>
      </c>
      <c r="J4338" s="73">
        <f t="shared" si="820"/>
        <v>8.3182684801259903</v>
      </c>
      <c r="K4338" s="66">
        <f t="shared" si="813"/>
        <v>1.178929170958251</v>
      </c>
      <c r="L4338" s="69">
        <f t="shared" si="821"/>
        <v>10.810697058151987</v>
      </c>
      <c r="M4338" s="66">
        <f t="shared" si="822"/>
        <v>-59.692770575350316</v>
      </c>
      <c r="N4338" s="69">
        <f t="shared" si="823"/>
        <v>7.8210089326184349</v>
      </c>
      <c r="O4338" s="69">
        <f t="shared" si="824"/>
        <v>-1.0824349169400681E-2</v>
      </c>
    </row>
    <row r="4339" spans="4:15" x14ac:dyDescent="0.3">
      <c r="D4339" s="65">
        <f t="shared" si="814"/>
        <v>4337</v>
      </c>
      <c r="E4339" s="66">
        <f t="shared" si="815"/>
        <v>8.6739999999995661</v>
      </c>
      <c r="F4339" s="72">
        <f t="shared" si="816"/>
        <v>-7.35741334742336E-4</v>
      </c>
      <c r="G4339" s="77">
        <f t="shared" si="817"/>
        <v>-6.645163157514844E-7</v>
      </c>
      <c r="H4339" s="69">
        <f t="shared" si="818"/>
        <v>6.2260097487281492E-4</v>
      </c>
      <c r="I4339" s="66">
        <f t="shared" si="819"/>
        <v>-8.3182684580505111</v>
      </c>
      <c r="J4339" s="73">
        <f t="shared" si="820"/>
        <v>8.3182684813505503</v>
      </c>
      <c r="K4339" s="66">
        <f t="shared" si="813"/>
        <v>1.1789291711314289</v>
      </c>
      <c r="L4339" s="69">
        <f t="shared" si="821"/>
        <v>10.810698306303875</v>
      </c>
      <c r="M4339" s="66">
        <f t="shared" si="822"/>
        <v>-59.709407112263747</v>
      </c>
      <c r="N4339" s="69">
        <f t="shared" si="823"/>
        <v>7.8210089326184349</v>
      </c>
      <c r="O4339" s="69">
        <f t="shared" si="824"/>
        <v>-1.0824349169400681E-2</v>
      </c>
    </row>
    <row r="4340" spans="4:15" x14ac:dyDescent="0.3">
      <c r="D4340" s="65">
        <f t="shared" si="814"/>
        <v>4338</v>
      </c>
      <c r="E4340" s="66">
        <f t="shared" si="815"/>
        <v>8.6759999999995667</v>
      </c>
      <c r="F4340" s="72">
        <f t="shared" si="816"/>
        <v>-7.3400245125242734E-4</v>
      </c>
      <c r="G4340" s="77">
        <f t="shared" si="817"/>
        <v>-6.6150180089152855E-7</v>
      </c>
      <c r="H4340" s="69">
        <f t="shared" si="818"/>
        <v>6.2112949220333028E-4</v>
      </c>
      <c r="I4340" s="66">
        <f t="shared" si="819"/>
        <v>-8.318268459379544</v>
      </c>
      <c r="J4340" s="73">
        <f t="shared" si="820"/>
        <v>8.318268482569577</v>
      </c>
      <c r="K4340" s="66">
        <f t="shared" si="813"/>
        <v>1.1789291713038241</v>
      </c>
      <c r="L4340" s="69">
        <f t="shared" si="821"/>
        <v>10.810699551505826</v>
      </c>
      <c r="M4340" s="66">
        <f t="shared" si="822"/>
        <v>-59.72604364917985</v>
      </c>
      <c r="N4340" s="69">
        <f t="shared" si="823"/>
        <v>7.8210089326184349</v>
      </c>
      <c r="O4340" s="69">
        <f t="shared" si="824"/>
        <v>-1.0824349169400681E-2</v>
      </c>
    </row>
    <row r="4341" spans="4:15" x14ac:dyDescent="0.3">
      <c r="D4341" s="65">
        <f t="shared" si="814"/>
        <v>4339</v>
      </c>
      <c r="E4341" s="66">
        <f t="shared" si="815"/>
        <v>8.6779999999995674</v>
      </c>
      <c r="F4341" s="72">
        <f t="shared" si="816"/>
        <v>-7.3226767751563722E-4</v>
      </c>
      <c r="G4341" s="77">
        <f t="shared" si="817"/>
        <v>-6.5850093555752665E-7</v>
      </c>
      <c r="H4341" s="69">
        <f t="shared" si="818"/>
        <v>6.1966148730082543E-4</v>
      </c>
      <c r="I4341" s="66">
        <f t="shared" si="819"/>
        <v>-8.3182684607025479</v>
      </c>
      <c r="J4341" s="73">
        <f t="shared" si="820"/>
        <v>8.3182684837830951</v>
      </c>
      <c r="K4341" s="66">
        <f t="shared" si="813"/>
        <v>1.1789291714754406</v>
      </c>
      <c r="L4341" s="69">
        <f t="shared" si="821"/>
        <v>10.810700793764809</v>
      </c>
      <c r="M4341" s="66">
        <f t="shared" si="822"/>
        <v>-59.74268018609861</v>
      </c>
      <c r="N4341" s="69">
        <f t="shared" si="823"/>
        <v>7.8210089326184349</v>
      </c>
      <c r="O4341" s="69">
        <f t="shared" si="824"/>
        <v>-1.0824349169400681E-2</v>
      </c>
    </row>
    <row r="4342" spans="4:15" x14ac:dyDescent="0.3">
      <c r="D4342" s="65">
        <f t="shared" si="814"/>
        <v>4340</v>
      </c>
      <c r="E4342" s="66">
        <f t="shared" si="815"/>
        <v>8.6799999999995681</v>
      </c>
      <c r="F4342" s="72">
        <f t="shared" si="816"/>
        <v>-7.3053700381880136E-4</v>
      </c>
      <c r="G4342" s="77">
        <f t="shared" si="817"/>
        <v>-6.5551365580063248E-7</v>
      </c>
      <c r="H4342" s="69">
        <f t="shared" si="818"/>
        <v>6.1819695194579411E-4</v>
      </c>
      <c r="I4342" s="66">
        <f t="shared" si="819"/>
        <v>-8.3182684620195495</v>
      </c>
      <c r="J4342" s="73">
        <f t="shared" si="820"/>
        <v>8.3182684849911244</v>
      </c>
      <c r="K4342" s="66">
        <f t="shared" si="813"/>
        <v>1.1789291716462809</v>
      </c>
      <c r="L4342" s="69">
        <f t="shared" si="821"/>
        <v>10.810702033087784</v>
      </c>
      <c r="M4342" s="66">
        <f t="shared" si="822"/>
        <v>-59.759316723020014</v>
      </c>
      <c r="N4342" s="69">
        <f t="shared" si="823"/>
        <v>7.8210089326184349</v>
      </c>
      <c r="O4342" s="69">
        <f t="shared" si="824"/>
        <v>-1.0824349169400681E-2</v>
      </c>
    </row>
    <row r="4343" spans="4:15" x14ac:dyDescent="0.3">
      <c r="D4343" s="65">
        <f t="shared" si="814"/>
        <v>4341</v>
      </c>
      <c r="E4343" s="66">
        <f t="shared" si="815"/>
        <v>8.6819999999995687</v>
      </c>
      <c r="F4343" s="72">
        <f t="shared" si="816"/>
        <v>-7.2881042047171071E-4</v>
      </c>
      <c r="G4343" s="77">
        <f t="shared" si="817"/>
        <v>-6.525399101064977E-7</v>
      </c>
      <c r="H4343" s="69">
        <f t="shared" si="818"/>
        <v>6.1673587793815651E-4</v>
      </c>
      <c r="I4343" s="66">
        <f t="shared" si="819"/>
        <v>-8.3182684633305772</v>
      </c>
      <c r="J4343" s="73">
        <f t="shared" si="820"/>
        <v>8.3182684861936966</v>
      </c>
      <c r="K4343" s="66">
        <f t="shared" si="813"/>
        <v>1.1789291718163493</v>
      </c>
      <c r="L4343" s="69">
        <f t="shared" si="821"/>
        <v>10.810703269481689</v>
      </c>
      <c r="M4343" s="66">
        <f t="shared" si="822"/>
        <v>-59.775953259944053</v>
      </c>
      <c r="N4343" s="69">
        <f t="shared" si="823"/>
        <v>7.8210089326184349</v>
      </c>
      <c r="O4343" s="69">
        <f t="shared" si="824"/>
        <v>-1.0824349169400681E-2</v>
      </c>
    </row>
    <row r="4344" spans="4:15" x14ac:dyDescent="0.3">
      <c r="D4344" s="65">
        <f t="shared" si="814"/>
        <v>4342</v>
      </c>
      <c r="E4344" s="66">
        <f t="shared" si="815"/>
        <v>8.6839999999995694</v>
      </c>
      <c r="F4344" s="72">
        <f t="shared" si="816"/>
        <v>-7.2708791780705991E-4</v>
      </c>
      <c r="G4344" s="77">
        <f t="shared" si="817"/>
        <v>-6.495796256444919E-7</v>
      </c>
      <c r="H4344" s="69">
        <f t="shared" si="818"/>
        <v>6.1527825709721312E-4</v>
      </c>
      <c r="I4344" s="66">
        <f t="shared" si="819"/>
        <v>-8.3182684646356577</v>
      </c>
      <c r="J4344" s="73">
        <f t="shared" si="820"/>
        <v>8.318268487390835</v>
      </c>
      <c r="K4344" s="66">
        <f t="shared" si="813"/>
        <v>1.1789291719856492</v>
      </c>
      <c r="L4344" s="69">
        <f t="shared" si="821"/>
        <v>10.810704502953445</v>
      </c>
      <c r="M4344" s="66">
        <f t="shared" si="822"/>
        <v>-59.792589796870715</v>
      </c>
      <c r="N4344" s="69">
        <f t="shared" si="823"/>
        <v>7.8210089326184349</v>
      </c>
      <c r="O4344" s="69">
        <f t="shared" si="824"/>
        <v>-1.0824349169400681E-2</v>
      </c>
    </row>
    <row r="4345" spans="4:15" x14ac:dyDescent="0.3">
      <c r="D4345" s="65">
        <f t="shared" si="814"/>
        <v>4343</v>
      </c>
      <c r="E4345" s="66">
        <f t="shared" si="815"/>
        <v>8.6859999999995701</v>
      </c>
      <c r="F4345" s="72">
        <f t="shared" si="816"/>
        <v>-7.2536948618039088E-4</v>
      </c>
      <c r="G4345" s="77">
        <f t="shared" si="817"/>
        <v>-6.4663274557119621E-7</v>
      </c>
      <c r="H4345" s="69">
        <f t="shared" si="818"/>
        <v>6.1382408126159902E-4</v>
      </c>
      <c r="I4345" s="66">
        <f t="shared" si="819"/>
        <v>-8.3182684659348176</v>
      </c>
      <c r="J4345" s="73">
        <f t="shared" si="820"/>
        <v>8.3182684885825608</v>
      </c>
      <c r="K4345" s="66">
        <f t="shared" si="813"/>
        <v>1.1789291721541837</v>
      </c>
      <c r="L4345" s="69">
        <f t="shared" si="821"/>
        <v>10.810705733509959</v>
      </c>
      <c r="M4345" s="66">
        <f t="shared" si="822"/>
        <v>-59.809226333799984</v>
      </c>
      <c r="N4345" s="69">
        <f t="shared" si="823"/>
        <v>7.8210089326184349</v>
      </c>
      <c r="O4345" s="69">
        <f t="shared" si="824"/>
        <v>-1.0824349169400681E-2</v>
      </c>
    </row>
    <row r="4346" spans="4:15" x14ac:dyDescent="0.3">
      <c r="D4346" s="65">
        <f t="shared" si="814"/>
        <v>4344</v>
      </c>
      <c r="E4346" s="66">
        <f t="shared" si="815"/>
        <v>8.6879999999995707</v>
      </c>
      <c r="F4346" s="72">
        <f t="shared" si="816"/>
        <v>-7.2365511597003937E-4</v>
      </c>
      <c r="G4346" s="77">
        <f t="shared" si="817"/>
        <v>-6.4369921304319178E-7</v>
      </c>
      <c r="H4346" s="69">
        <f t="shared" si="818"/>
        <v>6.1237334228923823E-4</v>
      </c>
      <c r="I4346" s="66">
        <f t="shared" si="819"/>
        <v>-8.3182684672280836</v>
      </c>
      <c r="J4346" s="73">
        <f t="shared" si="820"/>
        <v>8.318268489768899</v>
      </c>
      <c r="K4346" s="66">
        <f t="shared" si="813"/>
        <v>1.1789291723219562</v>
      </c>
      <c r="L4346" s="69">
        <f t="shared" si="821"/>
        <v>10.810706961158122</v>
      </c>
      <c r="M4346" s="66">
        <f t="shared" si="822"/>
        <v>-59.825862870731854</v>
      </c>
      <c r="N4346" s="69">
        <f t="shared" si="823"/>
        <v>7.8210089326184349</v>
      </c>
      <c r="O4346" s="69">
        <f t="shared" si="824"/>
        <v>-1.0824349169400681E-2</v>
      </c>
    </row>
    <row r="4347" spans="4:15" x14ac:dyDescent="0.3">
      <c r="D4347" s="65">
        <f t="shared" si="814"/>
        <v>4345</v>
      </c>
      <c r="E4347" s="66">
        <f t="shared" si="815"/>
        <v>8.6899999999995714</v>
      </c>
      <c r="F4347" s="72">
        <f t="shared" si="816"/>
        <v>-7.2194479757708161E-4</v>
      </c>
      <c r="G4347" s="77">
        <f t="shared" si="817"/>
        <v>-6.4077896766434606E-7</v>
      </c>
      <c r="H4347" s="69">
        <f t="shared" si="818"/>
        <v>6.1092603205729814E-4</v>
      </c>
      <c r="I4347" s="66">
        <f t="shared" si="819"/>
        <v>-8.3182684685154822</v>
      </c>
      <c r="J4347" s="73">
        <f t="shared" si="820"/>
        <v>8.3182684909498761</v>
      </c>
      <c r="K4347" s="66">
        <f t="shared" si="813"/>
        <v>1.1789291724889706</v>
      </c>
      <c r="L4347" s="69">
        <f t="shared" si="821"/>
        <v>10.810708185904806</v>
      </c>
      <c r="M4347" s="66">
        <f t="shared" si="822"/>
        <v>-59.84249940766631</v>
      </c>
      <c r="N4347" s="69">
        <f t="shared" si="823"/>
        <v>7.8210089326184349</v>
      </c>
      <c r="O4347" s="69">
        <f t="shared" si="824"/>
        <v>-1.0824349169400681E-2</v>
      </c>
    </row>
    <row r="4348" spans="4:15" x14ac:dyDescent="0.3">
      <c r="D4348" s="65">
        <f t="shared" si="814"/>
        <v>4346</v>
      </c>
      <c r="E4348" s="66">
        <f t="shared" si="815"/>
        <v>8.6919999999995721</v>
      </c>
      <c r="F4348" s="72">
        <f t="shared" si="816"/>
        <v>-7.2023852142528077E-4</v>
      </c>
      <c r="G4348" s="77">
        <f t="shared" si="817"/>
        <v>-6.3787194548581283E-7</v>
      </c>
      <c r="H4348" s="69">
        <f t="shared" si="818"/>
        <v>6.0948214246214403E-4</v>
      </c>
      <c r="I4348" s="66">
        <f t="shared" si="819"/>
        <v>-8.3182684697970402</v>
      </c>
      <c r="J4348" s="73">
        <f t="shared" si="820"/>
        <v>8.3182684921255134</v>
      </c>
      <c r="K4348" s="66">
        <f t="shared" si="813"/>
        <v>1.17892917265523</v>
      </c>
      <c r="L4348" s="69">
        <f t="shared" si="821"/>
        <v>10.810709407756871</v>
      </c>
      <c r="M4348" s="66">
        <f t="shared" si="822"/>
        <v>-59.859135944603338</v>
      </c>
      <c r="N4348" s="69">
        <f t="shared" si="823"/>
        <v>7.8210089326184349</v>
      </c>
      <c r="O4348" s="69">
        <f t="shared" si="824"/>
        <v>-1.0824349169400681E-2</v>
      </c>
    </row>
    <row r="4349" spans="4:15" x14ac:dyDescent="0.3">
      <c r="D4349" s="65">
        <f t="shared" si="814"/>
        <v>4347</v>
      </c>
      <c r="E4349" s="66">
        <f t="shared" si="815"/>
        <v>8.6939999999995727</v>
      </c>
      <c r="F4349" s="72">
        <f t="shared" si="816"/>
        <v>-7.1853627796103253E-4</v>
      </c>
      <c r="G4349" s="77">
        <f t="shared" si="817"/>
        <v>-6.349780878878164E-7</v>
      </c>
      <c r="H4349" s="69">
        <f t="shared" si="818"/>
        <v>6.0804166541929348E-4</v>
      </c>
      <c r="I4349" s="66">
        <f t="shared" si="819"/>
        <v>-8.3182684710727841</v>
      </c>
      <c r="J4349" s="73">
        <f t="shared" si="820"/>
        <v>8.3182684932958395</v>
      </c>
      <c r="K4349" s="66">
        <f t="shared" si="813"/>
        <v>1.1789291728207381</v>
      </c>
      <c r="L4349" s="69">
        <f t="shared" si="821"/>
        <v>10.810710626721155</v>
      </c>
      <c r="M4349" s="66">
        <f t="shared" si="822"/>
        <v>-59.875772481542931</v>
      </c>
      <c r="N4349" s="69">
        <f t="shared" si="823"/>
        <v>7.8210089326184349</v>
      </c>
      <c r="O4349" s="69">
        <f t="shared" si="824"/>
        <v>-1.0824349169400681E-2</v>
      </c>
    </row>
    <row r="4350" spans="4:15" x14ac:dyDescent="0.3">
      <c r="D4350" s="65">
        <f t="shared" si="814"/>
        <v>4348</v>
      </c>
      <c r="E4350" s="66">
        <f t="shared" si="815"/>
        <v>8.6959999999995734</v>
      </c>
      <c r="F4350" s="72">
        <f t="shared" si="816"/>
        <v>-7.1683805765331162E-4</v>
      </c>
      <c r="G4350" s="77">
        <f t="shared" si="817"/>
        <v>-6.3209733625058107E-7</v>
      </c>
      <c r="H4350" s="69">
        <f t="shared" si="818"/>
        <v>6.0660459286337141E-4</v>
      </c>
      <c r="I4350" s="66">
        <f t="shared" si="819"/>
        <v>-8.3182684723427407</v>
      </c>
      <c r="J4350" s="73">
        <f t="shared" si="820"/>
        <v>8.3182684944608738</v>
      </c>
      <c r="K4350" s="66">
        <f t="shared" si="813"/>
        <v>1.1789291729854978</v>
      </c>
      <c r="L4350" s="69">
        <f t="shared" si="821"/>
        <v>10.810711842804485</v>
      </c>
      <c r="M4350" s="66">
        <f t="shared" si="822"/>
        <v>-59.892409018485075</v>
      </c>
      <c r="N4350" s="69">
        <f t="shared" si="823"/>
        <v>7.8210089326184349</v>
      </c>
      <c r="O4350" s="69">
        <f t="shared" si="824"/>
        <v>-1.0824349169400681E-2</v>
      </c>
    </row>
    <row r="4351" spans="4:15" x14ac:dyDescent="0.3">
      <c r="D4351" s="65">
        <f t="shared" si="814"/>
        <v>4349</v>
      </c>
      <c r="E4351" s="66">
        <f t="shared" si="815"/>
        <v>8.6979999999995741</v>
      </c>
      <c r="F4351" s="72">
        <f t="shared" si="816"/>
        <v>-7.1514385099361911E-4</v>
      </c>
      <c r="G4351" s="77">
        <f t="shared" si="817"/>
        <v>-6.2922963195433113E-7</v>
      </c>
      <c r="H4351" s="69">
        <f t="shared" si="818"/>
        <v>6.0517091674806476E-4</v>
      </c>
      <c r="I4351" s="66">
        <f t="shared" si="819"/>
        <v>-8.3182684736069348</v>
      </c>
      <c r="J4351" s="73">
        <f t="shared" si="820"/>
        <v>8.3182684956206412</v>
      </c>
      <c r="K4351" s="66">
        <f t="shared" si="813"/>
        <v>1.1789291731495128</v>
      </c>
      <c r="L4351" s="69">
        <f t="shared" si="821"/>
        <v>10.810713056013672</v>
      </c>
      <c r="M4351" s="66">
        <f t="shared" si="822"/>
        <v>-59.909045555429763</v>
      </c>
      <c r="N4351" s="69">
        <f t="shared" si="823"/>
        <v>7.8210089326184349</v>
      </c>
      <c r="O4351" s="69">
        <f t="shared" si="824"/>
        <v>-1.0824349169400681E-2</v>
      </c>
    </row>
    <row r="4352" spans="4:15" x14ac:dyDescent="0.3">
      <c r="D4352" s="65">
        <f t="shared" si="814"/>
        <v>4350</v>
      </c>
      <c r="E4352" s="66">
        <f t="shared" si="815"/>
        <v>8.6999999999995747</v>
      </c>
      <c r="F4352" s="72">
        <f t="shared" si="816"/>
        <v>-7.1345364849592868E-4</v>
      </c>
      <c r="G4352" s="77">
        <f t="shared" si="817"/>
        <v>-6.2637491637929088E-7</v>
      </c>
      <c r="H4352" s="69">
        <f t="shared" si="818"/>
        <v>6.0374062904607756E-4</v>
      </c>
      <c r="I4352" s="66">
        <f t="shared" si="819"/>
        <v>-8.3182684748653948</v>
      </c>
      <c r="J4352" s="73">
        <f t="shared" si="820"/>
        <v>8.3182684967751683</v>
      </c>
      <c r="K4352" s="66">
        <f t="shared" si="813"/>
        <v>1.1789291733127867</v>
      </c>
      <c r="L4352" s="69">
        <f t="shared" si="821"/>
        <v>10.810714266355506</v>
      </c>
      <c r="M4352" s="66">
        <f t="shared" si="822"/>
        <v>-59.925682092376974</v>
      </c>
      <c r="N4352" s="69">
        <f t="shared" si="823"/>
        <v>7.8210089326184349</v>
      </c>
      <c r="O4352" s="69">
        <f t="shared" si="824"/>
        <v>-1.0824349169400681E-2</v>
      </c>
    </row>
    <row r="4353" spans="4:15" x14ac:dyDescent="0.3">
      <c r="D4353" s="65">
        <f t="shared" si="814"/>
        <v>4351</v>
      </c>
      <c r="E4353" s="66">
        <f t="shared" si="815"/>
        <v>8.7019999999995754</v>
      </c>
      <c r="F4353" s="72">
        <f t="shared" si="816"/>
        <v>-7.11767440696634E-4</v>
      </c>
      <c r="G4353" s="77">
        <f t="shared" si="817"/>
        <v>-6.2353312380025727E-7</v>
      </c>
      <c r="H4353" s="69">
        <f t="shared" si="818"/>
        <v>6.0231372174908567E-4</v>
      </c>
      <c r="I4353" s="66">
        <f t="shared" si="819"/>
        <v>-8.3182684761181438</v>
      </c>
      <c r="J4353" s="73">
        <f t="shared" si="820"/>
        <v>8.3182684979244748</v>
      </c>
      <c r="K4353" s="66">
        <f t="shared" si="813"/>
        <v>1.1789291734753222</v>
      </c>
      <c r="L4353" s="69">
        <f t="shared" si="821"/>
        <v>10.810715473836764</v>
      </c>
      <c r="M4353" s="66">
        <f t="shared" si="822"/>
        <v>-59.942318629326707</v>
      </c>
      <c r="N4353" s="69">
        <f t="shared" si="823"/>
        <v>7.8210089326184349</v>
      </c>
      <c r="O4353" s="69">
        <f t="shared" si="824"/>
        <v>-1.0824349169400681E-2</v>
      </c>
    </row>
    <row r="4354" spans="4:15" x14ac:dyDescent="0.3">
      <c r="D4354" s="65">
        <f t="shared" si="814"/>
        <v>4352</v>
      </c>
      <c r="E4354" s="66">
        <f t="shared" si="815"/>
        <v>8.7039999999995761</v>
      </c>
      <c r="F4354" s="72">
        <f t="shared" si="816"/>
        <v>-7.1008521815449474E-4</v>
      </c>
      <c r="G4354" s="77">
        <f t="shared" si="817"/>
        <v>-6.2070420803195248E-7</v>
      </c>
      <c r="H4354" s="69">
        <f t="shared" si="818"/>
        <v>6.0089018686769241E-4</v>
      </c>
      <c r="I4354" s="66">
        <f t="shared" si="819"/>
        <v>-8.3182684773652102</v>
      </c>
      <c r="J4354" s="73">
        <f t="shared" si="820"/>
        <v>8.3182684990685853</v>
      </c>
      <c r="K4354" s="66">
        <f t="shared" si="813"/>
        <v>1.1789291736371228</v>
      </c>
      <c r="L4354" s="69">
        <f t="shared" si="821"/>
        <v>10.810716678464207</v>
      </c>
      <c r="M4354" s="66">
        <f t="shared" si="822"/>
        <v>-59.95895516627894</v>
      </c>
      <c r="N4354" s="69">
        <f t="shared" si="823"/>
        <v>7.8210089326184349</v>
      </c>
      <c r="O4354" s="69">
        <f t="shared" si="824"/>
        <v>-1.0824349169400681E-2</v>
      </c>
    </row>
    <row r="4355" spans="4:15" x14ac:dyDescent="0.3">
      <c r="D4355" s="65">
        <f t="shared" si="814"/>
        <v>4353</v>
      </c>
      <c r="E4355" s="66">
        <f t="shared" si="815"/>
        <v>8.7059999999995767</v>
      </c>
      <c r="F4355" s="72">
        <f t="shared" si="816"/>
        <v>-7.0840697145058487E-4</v>
      </c>
      <c r="G4355" s="77">
        <f t="shared" si="817"/>
        <v>-6.1788810512553027E-7</v>
      </c>
      <c r="H4355" s="69">
        <f t="shared" si="818"/>
        <v>5.9947001643138344E-4</v>
      </c>
      <c r="I4355" s="66">
        <f t="shared" si="819"/>
        <v>-8.318268478606619</v>
      </c>
      <c r="J4355" s="73">
        <f t="shared" si="820"/>
        <v>8.3182685002075267</v>
      </c>
      <c r="K4355" s="66">
        <f t="shared" ref="K4355:K4418" si="825">$B$12+$B$13*J4355</f>
        <v>1.1789291737981926</v>
      </c>
      <c r="L4355" s="69">
        <f t="shared" si="821"/>
        <v>10.81071788024458</v>
      </c>
      <c r="M4355" s="66">
        <f t="shared" si="822"/>
        <v>-59.975591703233668</v>
      </c>
      <c r="N4355" s="69">
        <f t="shared" si="823"/>
        <v>7.8210089326184349</v>
      </c>
      <c r="O4355" s="69">
        <f t="shared" si="824"/>
        <v>-1.0824349169400681E-2</v>
      </c>
    </row>
    <row r="4356" spans="4:15" x14ac:dyDescent="0.3">
      <c r="D4356" s="65">
        <f t="shared" ref="D4356:D4419" si="826">D4355+1</f>
        <v>4354</v>
      </c>
      <c r="E4356" s="66">
        <f t="shared" ref="E4356:E4419" si="827">E4355+$B$4</f>
        <v>8.7079999999995774</v>
      </c>
      <c r="F4356" s="72">
        <f t="shared" si="816"/>
        <v>-7.0673269118823984E-4</v>
      </c>
      <c r="G4356" s="77">
        <f t="shared" si="817"/>
        <v>-6.1508474935578761E-7</v>
      </c>
      <c r="H4356" s="69">
        <f t="shared" si="818"/>
        <v>5.9805320248848223E-4</v>
      </c>
      <c r="I4356" s="66">
        <f t="shared" si="819"/>
        <v>-8.3182684798423949</v>
      </c>
      <c r="J4356" s="73">
        <f t="shared" si="820"/>
        <v>8.3182685013413185</v>
      </c>
      <c r="K4356" s="66">
        <f t="shared" si="825"/>
        <v>1.1789291739585341</v>
      </c>
      <c r="L4356" s="69">
        <f t="shared" si="821"/>
        <v>10.810719079184613</v>
      </c>
      <c r="M4356" s="66">
        <f t="shared" si="822"/>
        <v>-59.992228240190883</v>
      </c>
      <c r="N4356" s="69">
        <f t="shared" si="823"/>
        <v>7.8210089326184349</v>
      </c>
      <c r="O4356" s="69">
        <f t="shared" si="824"/>
        <v>-1.0824349169400681E-2</v>
      </c>
    </row>
    <row r="4357" spans="4:15" x14ac:dyDescent="0.3">
      <c r="D4357" s="65">
        <f t="shared" si="826"/>
        <v>4355</v>
      </c>
      <c r="E4357" s="66">
        <f t="shared" si="827"/>
        <v>8.7099999999995781</v>
      </c>
      <c r="F4357" s="72">
        <f t="shared" si="816"/>
        <v>-7.0506236799300229E-4</v>
      </c>
      <c r="G4357" s="77">
        <f t="shared" si="817"/>
        <v>-6.1229409276108981E-7</v>
      </c>
      <c r="H4357" s="69">
        <f t="shared" si="818"/>
        <v>5.966397371061058E-4</v>
      </c>
      <c r="I4357" s="66">
        <f t="shared" si="819"/>
        <v>-8.3182684810725647</v>
      </c>
      <c r="J4357" s="73">
        <f t="shared" si="820"/>
        <v>8.3182685024699854</v>
      </c>
      <c r="K4357" s="66">
        <f t="shared" si="825"/>
        <v>1.1789291741181507</v>
      </c>
      <c r="L4357" s="69">
        <f t="shared" si="821"/>
        <v>10.810720275291018</v>
      </c>
      <c r="M4357" s="66">
        <f t="shared" si="822"/>
        <v>-60.008864777150571</v>
      </c>
      <c r="N4357" s="69">
        <f t="shared" si="823"/>
        <v>7.8210089326184349</v>
      </c>
      <c r="O4357" s="69">
        <f t="shared" si="824"/>
        <v>-1.0824349169400681E-2</v>
      </c>
    </row>
    <row r="4358" spans="4:15" x14ac:dyDescent="0.3">
      <c r="D4358" s="65">
        <f t="shared" si="826"/>
        <v>4356</v>
      </c>
      <c r="E4358" s="66">
        <f t="shared" si="827"/>
        <v>8.7119999999995787</v>
      </c>
      <c r="F4358" s="72">
        <f t="shared" si="816"/>
        <v>-7.033959925125718E-4</v>
      </c>
      <c r="G4358" s="77">
        <f t="shared" si="817"/>
        <v>-6.0951607672166119E-7</v>
      </c>
      <c r="H4358" s="69">
        <f t="shared" si="818"/>
        <v>5.9522961237011974E-4</v>
      </c>
      <c r="I4358" s="66">
        <f t="shared" si="819"/>
        <v>-8.3182684822971531</v>
      </c>
      <c r="J4358" s="73">
        <f t="shared" si="820"/>
        <v>8.3182685035935506</v>
      </c>
      <c r="K4358" s="66">
        <f t="shared" si="825"/>
        <v>1.178929174277046</v>
      </c>
      <c r="L4358" s="69">
        <f t="shared" si="821"/>
        <v>10.810721468570492</v>
      </c>
      <c r="M4358" s="66">
        <f t="shared" si="822"/>
        <v>-60.025501314112716</v>
      </c>
      <c r="N4358" s="69">
        <f t="shared" si="823"/>
        <v>7.8210089326184349</v>
      </c>
      <c r="O4358" s="69">
        <f t="shared" si="824"/>
        <v>-1.0824349169400681E-2</v>
      </c>
    </row>
    <row r="4359" spans="4:15" x14ac:dyDescent="0.3">
      <c r="D4359" s="65">
        <f t="shared" si="826"/>
        <v>4357</v>
      </c>
      <c r="E4359" s="66">
        <f t="shared" si="827"/>
        <v>8.7139999999995794</v>
      </c>
      <c r="F4359" s="72">
        <f t="shared" si="816"/>
        <v>-7.0173355541675139E-4</v>
      </c>
      <c r="G4359" s="77">
        <f t="shared" si="817"/>
        <v>-6.0675063906501236E-7</v>
      </c>
      <c r="H4359" s="69">
        <f t="shared" si="818"/>
        <v>5.9382282038509464E-4</v>
      </c>
      <c r="I4359" s="66">
        <f t="shared" si="819"/>
        <v>-8.3182684835161851</v>
      </c>
      <c r="J4359" s="73">
        <f t="shared" si="820"/>
        <v>8.3182685047120355</v>
      </c>
      <c r="K4359" s="66">
        <f t="shared" si="825"/>
        <v>1.1789291744352226</v>
      </c>
      <c r="L4359" s="69">
        <f t="shared" si="821"/>
        <v>10.810722659029716</v>
      </c>
      <c r="M4359" s="66">
        <f t="shared" si="822"/>
        <v>-60.042137851077314</v>
      </c>
      <c r="N4359" s="69">
        <f t="shared" si="823"/>
        <v>7.8210089326184349</v>
      </c>
      <c r="O4359" s="69">
        <f t="shared" si="824"/>
        <v>-1.0824349169400681E-2</v>
      </c>
    </row>
    <row r="4360" spans="4:15" x14ac:dyDescent="0.3">
      <c r="D4360" s="65">
        <f t="shared" si="826"/>
        <v>4358</v>
      </c>
      <c r="E4360" s="66">
        <f t="shared" si="827"/>
        <v>8.7159999999995801</v>
      </c>
      <c r="F4360" s="72">
        <f t="shared" si="816"/>
        <v>-7.0007504739739513E-4</v>
      </c>
      <c r="G4360" s="77">
        <f t="shared" si="817"/>
        <v>-6.0399773182950867E-7</v>
      </c>
      <c r="H4360" s="69">
        <f t="shared" si="818"/>
        <v>5.9241935327426114E-4</v>
      </c>
      <c r="I4360" s="66">
        <f t="shared" si="819"/>
        <v>-8.3182684847296855</v>
      </c>
      <c r="J4360" s="73">
        <f t="shared" si="820"/>
        <v>8.3182685058254631</v>
      </c>
      <c r="K4360" s="66">
        <f t="shared" si="825"/>
        <v>1.1789291745926842</v>
      </c>
      <c r="L4360" s="69">
        <f t="shared" si="821"/>
        <v>10.810723846675357</v>
      </c>
      <c r="M4360" s="66">
        <f t="shared" si="822"/>
        <v>-60.058774388044348</v>
      </c>
      <c r="N4360" s="69">
        <f t="shared" si="823"/>
        <v>7.8210089326184349</v>
      </c>
      <c r="O4360" s="69">
        <f t="shared" si="824"/>
        <v>-1.0824349169400681E-2</v>
      </c>
    </row>
    <row r="4361" spans="4:15" x14ac:dyDescent="0.3">
      <c r="D4361" s="65">
        <f t="shared" si="826"/>
        <v>4359</v>
      </c>
      <c r="E4361" s="66">
        <f t="shared" si="827"/>
        <v>8.7179999999995808</v>
      </c>
      <c r="F4361" s="72">
        <f t="shared" si="816"/>
        <v>-6.9842045916835649E-4</v>
      </c>
      <c r="G4361" s="77">
        <f t="shared" si="817"/>
        <v>-6.0125729284266072E-7</v>
      </c>
      <c r="H4361" s="69">
        <f t="shared" si="818"/>
        <v>5.9101920317946633E-4</v>
      </c>
      <c r="I4361" s="66">
        <f t="shared" si="819"/>
        <v>-8.318268485937681</v>
      </c>
      <c r="J4361" s="73">
        <f t="shared" si="820"/>
        <v>8.31826850693386</v>
      </c>
      <c r="K4361" s="66">
        <f t="shared" si="825"/>
        <v>1.1789291747494344</v>
      </c>
      <c r="L4361" s="69">
        <f t="shared" si="821"/>
        <v>10.810725031514064</v>
      </c>
      <c r="M4361" s="66">
        <f t="shared" si="822"/>
        <v>-60.075410925013806</v>
      </c>
      <c r="N4361" s="69">
        <f t="shared" si="823"/>
        <v>7.8210089326184349</v>
      </c>
      <c r="O4361" s="69">
        <f t="shared" si="824"/>
        <v>-1.0824349169400681E-2</v>
      </c>
    </row>
    <row r="4362" spans="4:15" x14ac:dyDescent="0.3">
      <c r="D4362" s="65">
        <f t="shared" si="826"/>
        <v>4360</v>
      </c>
      <c r="E4362" s="66">
        <f t="shared" si="827"/>
        <v>8.7199999999995814</v>
      </c>
      <c r="F4362" s="72">
        <f t="shared" si="816"/>
        <v>-6.9676978146543649E-4</v>
      </c>
      <c r="G4362" s="77">
        <f t="shared" si="817"/>
        <v>-5.9852926170833598E-7</v>
      </c>
      <c r="H4362" s="69">
        <f t="shared" si="818"/>
        <v>5.8962236226112966E-4</v>
      </c>
      <c r="I4362" s="66">
        <f t="shared" si="819"/>
        <v>-8.3182684871401964</v>
      </c>
      <c r="J4362" s="73">
        <f t="shared" si="820"/>
        <v>8.3182685080372458</v>
      </c>
      <c r="K4362" s="66">
        <f t="shared" si="825"/>
        <v>1.1789291749054758</v>
      </c>
      <c r="L4362" s="69">
        <f t="shared" si="821"/>
        <v>10.810726213552471</v>
      </c>
      <c r="M4362" s="66">
        <f t="shared" si="822"/>
        <v>-60.092047461985679</v>
      </c>
      <c r="N4362" s="69">
        <f t="shared" si="823"/>
        <v>7.8210089326184349</v>
      </c>
      <c r="O4362" s="69">
        <f t="shared" si="824"/>
        <v>-1.0824349169400681E-2</v>
      </c>
    </row>
    <row r="4363" spans="4:15" x14ac:dyDescent="0.3">
      <c r="D4363" s="65">
        <f t="shared" si="826"/>
        <v>4361</v>
      </c>
      <c r="E4363" s="66">
        <f t="shared" si="827"/>
        <v>8.7219999999995821</v>
      </c>
      <c r="F4363" s="72">
        <f t="shared" ref="F4363:F4426" si="828">-K4362*H4362</f>
        <v>-6.9512300504633116E-4</v>
      </c>
      <c r="G4363" s="77">
        <f t="shared" ref="G4363:G4426" si="829">-$B$5-K4362*I4362</f>
        <v>-5.9581358691218611E-7</v>
      </c>
      <c r="H4363" s="69">
        <f t="shared" ref="H4363:H4426" si="830">H4362+$B$4*F4362</f>
        <v>5.8822882269819884E-4</v>
      </c>
      <c r="I4363" s="66">
        <f t="shared" ref="I4363:I4426" si="831">I4362+$B$4*G4362</f>
        <v>-8.3182684883372549</v>
      </c>
      <c r="J4363" s="73">
        <f t="shared" ref="J4363:J4426" si="832">SQRT(H4363^2+I4363^2)</f>
        <v>8.3182685091356436</v>
      </c>
      <c r="K4363" s="66">
        <f t="shared" si="825"/>
        <v>1.1789291750608117</v>
      </c>
      <c r="L4363" s="69">
        <f t="shared" ref="L4363:L4426" si="833">L4362+$B$4*H4362</f>
        <v>10.810727392797196</v>
      </c>
      <c r="M4363" s="66">
        <f t="shared" ref="M4363:M4426" si="834">M4362+$B$4*I4362</f>
        <v>-60.108683998959961</v>
      </c>
      <c r="N4363" s="69">
        <f t="shared" ref="N4363:N4426" si="835">IF(M4362&gt;=0,L4363,N4362)</f>
        <v>7.8210089326184349</v>
      </c>
      <c r="O4363" s="69">
        <f t="shared" ref="O4363:O4426" si="836">IF(M4362&gt;=0,M4363,O4362)</f>
        <v>-1.0824349169400681E-2</v>
      </c>
    </row>
    <row r="4364" spans="4:15" x14ac:dyDescent="0.3">
      <c r="D4364" s="65">
        <f t="shared" si="826"/>
        <v>4362</v>
      </c>
      <c r="E4364" s="66">
        <f t="shared" si="827"/>
        <v>8.7239999999995828</v>
      </c>
      <c r="F4364" s="72">
        <f t="shared" si="828"/>
        <v>-6.9348012069058004E-4</v>
      </c>
      <c r="G4364" s="77">
        <f t="shared" si="829"/>
        <v>-5.9311021338714909E-7</v>
      </c>
      <c r="H4364" s="69">
        <f t="shared" si="830"/>
        <v>5.8683857668810613E-4</v>
      </c>
      <c r="I4364" s="66">
        <f t="shared" si="831"/>
        <v>-8.3182684895288812</v>
      </c>
      <c r="J4364" s="73">
        <f t="shared" si="832"/>
        <v>8.318268510229073</v>
      </c>
      <c r="K4364" s="66">
        <f t="shared" si="825"/>
        <v>1.1789291752154452</v>
      </c>
      <c r="L4364" s="69">
        <f t="shared" si="833"/>
        <v>10.810728569254842</v>
      </c>
      <c r="M4364" s="66">
        <f t="shared" si="834"/>
        <v>-60.125320535936638</v>
      </c>
      <c r="N4364" s="69">
        <f t="shared" si="835"/>
        <v>7.8210089326184349</v>
      </c>
      <c r="O4364" s="69">
        <f t="shared" si="836"/>
        <v>-1.0824349169400681E-2</v>
      </c>
    </row>
    <row r="4365" spans="4:15" x14ac:dyDescent="0.3">
      <c r="D4365" s="65">
        <f t="shared" si="826"/>
        <v>4363</v>
      </c>
      <c r="E4365" s="66">
        <f t="shared" si="827"/>
        <v>8.7259999999995834</v>
      </c>
      <c r="F4365" s="72">
        <f t="shared" si="828"/>
        <v>-6.9184111919951474E-4</v>
      </c>
      <c r="G4365" s="77">
        <f t="shared" si="829"/>
        <v>-5.9041908784251973E-7</v>
      </c>
      <c r="H4365" s="69">
        <f t="shared" si="830"/>
        <v>5.8545161644672501E-4</v>
      </c>
      <c r="I4365" s="66">
        <f t="shared" si="831"/>
        <v>-8.3182684907151021</v>
      </c>
      <c r="J4365" s="73">
        <f t="shared" si="832"/>
        <v>8.3182685113175623</v>
      </c>
      <c r="K4365" s="66">
        <f t="shared" si="825"/>
        <v>1.1789291753693798</v>
      </c>
      <c r="L4365" s="69">
        <f t="shared" si="833"/>
        <v>10.810729742931995</v>
      </c>
      <c r="M4365" s="66">
        <f t="shared" si="834"/>
        <v>-60.141957072915694</v>
      </c>
      <c r="N4365" s="69">
        <f t="shared" si="835"/>
        <v>7.8210089326184349</v>
      </c>
      <c r="O4365" s="69">
        <f t="shared" si="836"/>
        <v>-1.0824349169400681E-2</v>
      </c>
    </row>
    <row r="4366" spans="4:15" x14ac:dyDescent="0.3">
      <c r="D4366" s="65">
        <f t="shared" si="826"/>
        <v>4364</v>
      </c>
      <c r="E4366" s="66">
        <f t="shared" si="827"/>
        <v>8.7279999999995841</v>
      </c>
      <c r="F4366" s="72">
        <f t="shared" si="828"/>
        <v>-6.9020599139620791E-4</v>
      </c>
      <c r="G4366" s="77">
        <f t="shared" si="829"/>
        <v>-5.8774014810580866E-7</v>
      </c>
      <c r="H4366" s="69">
        <f t="shared" si="830"/>
        <v>5.84067934208326E-4</v>
      </c>
      <c r="I4366" s="66">
        <f t="shared" si="831"/>
        <v>-8.3182684918959406</v>
      </c>
      <c r="J4366" s="73">
        <f t="shared" si="832"/>
        <v>8.3182685124011311</v>
      </c>
      <c r="K4366" s="66">
        <f t="shared" si="825"/>
        <v>1.1789291755226188</v>
      </c>
      <c r="L4366" s="69">
        <f t="shared" si="833"/>
        <v>10.810730913835227</v>
      </c>
      <c r="M4366" s="66">
        <f t="shared" si="834"/>
        <v>-60.158593609897125</v>
      </c>
      <c r="N4366" s="69">
        <f t="shared" si="835"/>
        <v>7.8210089326184349</v>
      </c>
      <c r="O4366" s="69">
        <f t="shared" si="836"/>
        <v>-1.0824349169400681E-2</v>
      </c>
    </row>
    <row r="4367" spans="4:15" x14ac:dyDescent="0.3">
      <c r="D4367" s="65">
        <f t="shared" si="826"/>
        <v>4365</v>
      </c>
      <c r="E4367" s="66">
        <f t="shared" si="827"/>
        <v>8.7299999999995848</v>
      </c>
      <c r="F4367" s="72">
        <f t="shared" si="828"/>
        <v>-6.8857472812542092E-4</v>
      </c>
      <c r="G4367" s="77">
        <f t="shared" si="829"/>
        <v>-5.8507334088631069E-7</v>
      </c>
      <c r="H4367" s="69">
        <f t="shared" si="830"/>
        <v>5.8268752222553357E-4</v>
      </c>
      <c r="I4367" s="66">
        <f t="shared" si="831"/>
        <v>-8.3182684930714217</v>
      </c>
      <c r="J4367" s="73">
        <f t="shared" si="832"/>
        <v>8.3182685134798007</v>
      </c>
      <c r="K4367" s="66">
        <f t="shared" si="825"/>
        <v>1.1789291756751648</v>
      </c>
      <c r="L4367" s="69">
        <f t="shared" si="833"/>
        <v>10.810732081971096</v>
      </c>
      <c r="M4367" s="66">
        <f t="shared" si="834"/>
        <v>-60.175230146880914</v>
      </c>
      <c r="N4367" s="69">
        <f t="shared" si="835"/>
        <v>7.8210089326184349</v>
      </c>
      <c r="O4367" s="69">
        <f t="shared" si="836"/>
        <v>-1.0824349169400681E-2</v>
      </c>
    </row>
    <row r="4368" spans="4:15" x14ac:dyDescent="0.3">
      <c r="D4368" s="65">
        <f t="shared" si="826"/>
        <v>4366</v>
      </c>
      <c r="E4368" s="66">
        <f t="shared" si="827"/>
        <v>8.7319999999995854</v>
      </c>
      <c r="F4368" s="72">
        <f t="shared" si="828"/>
        <v>-6.8694732025355255E-4</v>
      </c>
      <c r="G4368" s="77">
        <f t="shared" si="829"/>
        <v>-5.8241861289332064E-7</v>
      </c>
      <c r="H4368" s="69">
        <f t="shared" si="830"/>
        <v>5.813103727692827E-4</v>
      </c>
      <c r="I4368" s="66">
        <f t="shared" si="831"/>
        <v>-8.3182684942415683</v>
      </c>
      <c r="J4368" s="73">
        <f t="shared" si="832"/>
        <v>8.3182685145535924</v>
      </c>
      <c r="K4368" s="66">
        <f t="shared" si="825"/>
        <v>1.1789291758270208</v>
      </c>
      <c r="L4368" s="69">
        <f t="shared" si="833"/>
        <v>10.810733247346141</v>
      </c>
      <c r="M4368" s="66">
        <f t="shared" si="834"/>
        <v>-60.191866683867055</v>
      </c>
      <c r="N4368" s="69">
        <f t="shared" si="835"/>
        <v>7.8210089326184349</v>
      </c>
      <c r="O4368" s="69">
        <f t="shared" si="836"/>
        <v>-1.0824349169400681E-2</v>
      </c>
    </row>
    <row r="4369" spans="4:15" x14ac:dyDescent="0.3">
      <c r="D4369" s="65">
        <f t="shared" si="826"/>
        <v>4367</v>
      </c>
      <c r="E4369" s="66">
        <f t="shared" si="827"/>
        <v>8.7339999999995861</v>
      </c>
      <c r="F4369" s="72">
        <f t="shared" si="828"/>
        <v>-6.8532375866858872E-4</v>
      </c>
      <c r="G4369" s="77">
        <f t="shared" si="829"/>
        <v>-5.7977591438884701E-7</v>
      </c>
      <c r="H4369" s="69">
        <f t="shared" si="830"/>
        <v>5.7993647812877558E-4</v>
      </c>
      <c r="I4369" s="66">
        <f t="shared" si="831"/>
        <v>-8.3182684954064054</v>
      </c>
      <c r="J4369" s="73">
        <f t="shared" si="832"/>
        <v>8.3182685156225311</v>
      </c>
      <c r="K4369" s="66">
        <f t="shared" si="825"/>
        <v>1.1789291759781908</v>
      </c>
      <c r="L4369" s="69">
        <f t="shared" si="833"/>
        <v>10.810734409966887</v>
      </c>
      <c r="M4369" s="66">
        <f t="shared" si="834"/>
        <v>-60.20850322085554</v>
      </c>
      <c r="N4369" s="69">
        <f t="shared" si="835"/>
        <v>7.8210089326184349</v>
      </c>
      <c r="O4369" s="69">
        <f t="shared" si="836"/>
        <v>-1.0824349169400681E-2</v>
      </c>
    </row>
    <row r="4370" spans="4:15" x14ac:dyDescent="0.3">
      <c r="D4370" s="65">
        <f t="shared" si="826"/>
        <v>4368</v>
      </c>
      <c r="E4370" s="66">
        <f t="shared" si="827"/>
        <v>8.7359999999995868</v>
      </c>
      <c r="F4370" s="72">
        <f t="shared" si="828"/>
        <v>-6.8370403428005149E-4</v>
      </c>
      <c r="G4370" s="77">
        <f t="shared" si="829"/>
        <v>-5.7714518142404359E-7</v>
      </c>
      <c r="H4370" s="69">
        <f t="shared" si="830"/>
        <v>5.7856583061143842E-4</v>
      </c>
      <c r="I4370" s="66">
        <f t="shared" si="831"/>
        <v>-8.3182684965659579</v>
      </c>
      <c r="J4370" s="73">
        <f t="shared" si="832"/>
        <v>8.3182685166866364</v>
      </c>
      <c r="K4370" s="66">
        <f t="shared" si="825"/>
        <v>1.1789291761286771</v>
      </c>
      <c r="L4370" s="69">
        <f t="shared" si="833"/>
        <v>10.810735569839844</v>
      </c>
      <c r="M4370" s="66">
        <f t="shared" si="834"/>
        <v>-60.225139757846357</v>
      </c>
      <c r="N4370" s="69">
        <f t="shared" si="835"/>
        <v>7.8210089326184349</v>
      </c>
      <c r="O4370" s="69">
        <f t="shared" si="836"/>
        <v>-1.0824349169400681E-2</v>
      </c>
    </row>
    <row r="4371" spans="4:15" x14ac:dyDescent="0.3">
      <c r="D4371" s="65">
        <f t="shared" si="826"/>
        <v>4369</v>
      </c>
      <c r="E4371" s="66">
        <f t="shared" si="827"/>
        <v>8.7379999999995874</v>
      </c>
      <c r="F4371" s="72">
        <f t="shared" si="828"/>
        <v>-6.8208813801894682E-4</v>
      </c>
      <c r="G4371" s="77">
        <f t="shared" si="829"/>
        <v>-5.7452636603727569E-7</v>
      </c>
      <c r="H4371" s="69">
        <f t="shared" si="830"/>
        <v>5.771984225428783E-4</v>
      </c>
      <c r="I4371" s="66">
        <f t="shared" si="831"/>
        <v>-8.3182684977202488</v>
      </c>
      <c r="J4371" s="73">
        <f t="shared" si="832"/>
        <v>8.3182685177459312</v>
      </c>
      <c r="K4371" s="66">
        <f t="shared" si="825"/>
        <v>1.1789291762784833</v>
      </c>
      <c r="L4371" s="69">
        <f t="shared" si="833"/>
        <v>10.810736726971506</v>
      </c>
      <c r="M4371" s="66">
        <f t="shared" si="834"/>
        <v>-60.241776294839489</v>
      </c>
      <c r="N4371" s="69">
        <f t="shared" si="835"/>
        <v>7.8210089326184349</v>
      </c>
      <c r="O4371" s="69">
        <f t="shared" si="836"/>
        <v>-1.0824349169400681E-2</v>
      </c>
    </row>
    <row r="4372" spans="4:15" x14ac:dyDescent="0.3">
      <c r="D4372" s="65">
        <f t="shared" si="826"/>
        <v>4370</v>
      </c>
      <c r="E4372" s="66">
        <f t="shared" si="827"/>
        <v>8.7399999999995881</v>
      </c>
      <c r="F4372" s="72">
        <f t="shared" si="828"/>
        <v>-6.8047606083771546E-4</v>
      </c>
      <c r="G4372" s="77">
        <f t="shared" si="829"/>
        <v>-5.7191940960876764E-7</v>
      </c>
      <c r="H4372" s="69">
        <f t="shared" si="830"/>
        <v>5.7583424626684037E-4</v>
      </c>
      <c r="I4372" s="66">
        <f t="shared" si="831"/>
        <v>-8.3182684988693012</v>
      </c>
      <c r="J4372" s="73">
        <f t="shared" si="832"/>
        <v>8.3182685188004371</v>
      </c>
      <c r="K4372" s="66">
        <f t="shared" si="825"/>
        <v>1.178929176427612</v>
      </c>
      <c r="L4372" s="69">
        <f t="shared" si="833"/>
        <v>10.81073788136835</v>
      </c>
      <c r="M4372" s="66">
        <f t="shared" si="834"/>
        <v>-60.258412831834931</v>
      </c>
      <c r="N4372" s="69">
        <f t="shared" si="835"/>
        <v>7.8210089326184349</v>
      </c>
      <c r="O4372" s="69">
        <f t="shared" si="836"/>
        <v>-1.0824349169400681E-2</v>
      </c>
    </row>
    <row r="4373" spans="4:15" x14ac:dyDescent="0.3">
      <c r="D4373" s="65">
        <f t="shared" si="826"/>
        <v>4371</v>
      </c>
      <c r="E4373" s="66">
        <f t="shared" si="827"/>
        <v>8.7419999999995888</v>
      </c>
      <c r="F4373" s="72">
        <f t="shared" si="828"/>
        <v>-6.7886779371018079E-4</v>
      </c>
      <c r="G4373" s="77">
        <f t="shared" si="829"/>
        <v>-5.6932426595324159E-7</v>
      </c>
      <c r="H4373" s="69">
        <f t="shared" si="830"/>
        <v>5.7447329414516497E-4</v>
      </c>
      <c r="I4373" s="66">
        <f t="shared" si="831"/>
        <v>-8.31826850001314</v>
      </c>
      <c r="J4373" s="73">
        <f t="shared" si="832"/>
        <v>8.3182685198501751</v>
      </c>
      <c r="K4373" s="66">
        <f t="shared" si="825"/>
        <v>1.1789291765760666</v>
      </c>
      <c r="L4373" s="69">
        <f t="shared" si="833"/>
        <v>10.810739033036842</v>
      </c>
      <c r="M4373" s="66">
        <f t="shared" si="834"/>
        <v>-60.275049368832669</v>
      </c>
      <c r="N4373" s="69">
        <f t="shared" si="835"/>
        <v>7.8210089326184349</v>
      </c>
      <c r="O4373" s="69">
        <f t="shared" si="836"/>
        <v>-1.0824349169400681E-2</v>
      </c>
    </row>
    <row r="4374" spans="4:15" x14ac:dyDescent="0.3">
      <c r="D4374" s="65">
        <f t="shared" si="826"/>
        <v>4372</v>
      </c>
      <c r="E4374" s="66">
        <f t="shared" si="827"/>
        <v>8.7439999999995894</v>
      </c>
      <c r="F4374" s="72">
        <f t="shared" si="828"/>
        <v>-6.7726332763149984E-4</v>
      </c>
      <c r="G4374" s="77">
        <f t="shared" si="829"/>
        <v>-5.6674087645092186E-7</v>
      </c>
      <c r="H4374" s="69">
        <f t="shared" si="830"/>
        <v>5.7311555855774456E-4</v>
      </c>
      <c r="I4374" s="66">
        <f t="shared" si="831"/>
        <v>-8.3182685011517883</v>
      </c>
      <c r="J4374" s="73">
        <f t="shared" si="832"/>
        <v>8.3182685208951668</v>
      </c>
      <c r="K4374" s="66">
        <f t="shared" si="825"/>
        <v>1.1789291767238499</v>
      </c>
      <c r="L4374" s="69">
        <f t="shared" si="833"/>
        <v>10.81074018198343</v>
      </c>
      <c r="M4374" s="66">
        <f t="shared" si="834"/>
        <v>-60.291685905832693</v>
      </c>
      <c r="N4374" s="69">
        <f t="shared" si="835"/>
        <v>7.8210089326184349</v>
      </c>
      <c r="O4374" s="69">
        <f t="shared" si="836"/>
        <v>-1.0824349169400681E-2</v>
      </c>
    </row>
    <row r="4375" spans="4:15" x14ac:dyDescent="0.3">
      <c r="D4375" s="65">
        <f t="shared" si="826"/>
        <v>4373</v>
      </c>
      <c r="E4375" s="66">
        <f t="shared" si="827"/>
        <v>8.7459999999995901</v>
      </c>
      <c r="F4375" s="72">
        <f t="shared" si="828"/>
        <v>-6.7566265361811118E-4</v>
      </c>
      <c r="G4375" s="77">
        <f t="shared" si="829"/>
        <v>-5.641691895874601E-7</v>
      </c>
      <c r="H4375" s="69">
        <f t="shared" si="830"/>
        <v>5.7176103190248158E-4</v>
      </c>
      <c r="I4375" s="66">
        <f t="shared" si="831"/>
        <v>-8.3182685022852709</v>
      </c>
      <c r="J4375" s="73">
        <f t="shared" si="832"/>
        <v>8.3182685219354351</v>
      </c>
      <c r="K4375" s="66">
        <f t="shared" si="825"/>
        <v>1.1789291768709651</v>
      </c>
      <c r="L4375" s="69">
        <f t="shared" si="833"/>
        <v>10.810741328214547</v>
      </c>
      <c r="M4375" s="66">
        <f t="shared" si="834"/>
        <v>-60.308322442834999</v>
      </c>
      <c r="N4375" s="69">
        <f t="shared" si="835"/>
        <v>7.8210089326184349</v>
      </c>
      <c r="O4375" s="69">
        <f t="shared" si="836"/>
        <v>-1.0824349169400681E-2</v>
      </c>
    </row>
    <row r="4376" spans="4:15" x14ac:dyDescent="0.3">
      <c r="D4376" s="65">
        <f t="shared" si="826"/>
        <v>4374</v>
      </c>
      <c r="E4376" s="66">
        <f t="shared" si="827"/>
        <v>8.7479999999995908</v>
      </c>
      <c r="F4376" s="72">
        <f t="shared" si="828"/>
        <v>-6.7406576270768624E-4</v>
      </c>
      <c r="G4376" s="77">
        <f t="shared" si="829"/>
        <v>-5.6160914851943744E-7</v>
      </c>
      <c r="H4376" s="69">
        <f t="shared" si="830"/>
        <v>5.7040970659524533E-4</v>
      </c>
      <c r="I4376" s="66">
        <f t="shared" si="831"/>
        <v>-8.3182685034136092</v>
      </c>
      <c r="J4376" s="73">
        <f t="shared" si="832"/>
        <v>8.3182685229709996</v>
      </c>
      <c r="K4376" s="66">
        <f t="shared" si="825"/>
        <v>1.1789291770174153</v>
      </c>
      <c r="L4376" s="69">
        <f t="shared" si="833"/>
        <v>10.810742471736612</v>
      </c>
      <c r="M4376" s="66">
        <f t="shared" si="834"/>
        <v>-60.324958979839572</v>
      </c>
      <c r="N4376" s="69">
        <f t="shared" si="835"/>
        <v>7.8210089326184349</v>
      </c>
      <c r="O4376" s="69">
        <f t="shared" si="836"/>
        <v>-1.0824349169400681E-2</v>
      </c>
    </row>
    <row r="4377" spans="4:15" x14ac:dyDescent="0.3">
      <c r="D4377" s="65">
        <f t="shared" si="826"/>
        <v>4375</v>
      </c>
      <c r="E4377" s="66">
        <f t="shared" si="827"/>
        <v>8.7499999999995914</v>
      </c>
      <c r="F4377" s="72">
        <f t="shared" si="828"/>
        <v>-6.7247264595907792E-4</v>
      </c>
      <c r="G4377" s="77">
        <f t="shared" si="829"/>
        <v>-5.5906070706157607E-7</v>
      </c>
      <c r="H4377" s="69">
        <f t="shared" si="830"/>
        <v>5.6906157506982991E-4</v>
      </c>
      <c r="I4377" s="66">
        <f t="shared" si="831"/>
        <v>-8.3182685045368281</v>
      </c>
      <c r="J4377" s="73">
        <f t="shared" si="832"/>
        <v>8.3182685240018799</v>
      </c>
      <c r="K4377" s="66">
        <f t="shared" si="825"/>
        <v>1.1789291771632029</v>
      </c>
      <c r="L4377" s="69">
        <f t="shared" si="833"/>
        <v>10.810743612556026</v>
      </c>
      <c r="M4377" s="66">
        <f t="shared" si="834"/>
        <v>-60.341595516846397</v>
      </c>
      <c r="N4377" s="69">
        <f t="shared" si="835"/>
        <v>7.8210089326184349</v>
      </c>
      <c r="O4377" s="69">
        <f t="shared" si="836"/>
        <v>-1.0824349169400681E-2</v>
      </c>
    </row>
    <row r="4378" spans="4:15" x14ac:dyDescent="0.3">
      <c r="D4378" s="65">
        <f t="shared" si="826"/>
        <v>4376</v>
      </c>
      <c r="E4378" s="66">
        <f t="shared" si="827"/>
        <v>8.7519999999995921</v>
      </c>
      <c r="F4378" s="72">
        <f t="shared" si="828"/>
        <v>-6.7088329445227077E-4</v>
      </c>
      <c r="G4378" s="77">
        <f t="shared" si="829"/>
        <v>-5.5652381014681396E-7</v>
      </c>
      <c r="H4378" s="69">
        <f t="shared" si="830"/>
        <v>5.677166297779118E-4</v>
      </c>
      <c r="I4378" s="66">
        <f t="shared" si="831"/>
        <v>-8.3182685056549488</v>
      </c>
      <c r="J4378" s="73">
        <f t="shared" si="832"/>
        <v>8.3182685250281025</v>
      </c>
      <c r="K4378" s="66">
        <f t="shared" si="825"/>
        <v>1.1789291773083317</v>
      </c>
      <c r="L4378" s="69">
        <f t="shared" si="833"/>
        <v>10.810744750679175</v>
      </c>
      <c r="M4378" s="66">
        <f t="shared" si="834"/>
        <v>-60.358232053855467</v>
      </c>
      <c r="N4378" s="69">
        <f t="shared" si="835"/>
        <v>7.8210089326184349</v>
      </c>
      <c r="O4378" s="69">
        <f t="shared" si="836"/>
        <v>-1.0824349169400681E-2</v>
      </c>
    </row>
    <row r="4379" spans="4:15" x14ac:dyDescent="0.3">
      <c r="D4379" s="65">
        <f t="shared" si="826"/>
        <v>4377</v>
      </c>
      <c r="E4379" s="66">
        <f t="shared" si="827"/>
        <v>8.7539999999995928</v>
      </c>
      <c r="F4379" s="72">
        <f t="shared" si="828"/>
        <v>-6.6929769928833222E-4</v>
      </c>
      <c r="G4379" s="77">
        <f t="shared" si="829"/>
        <v>-5.5399840448444593E-7</v>
      </c>
      <c r="H4379" s="69">
        <f t="shared" si="830"/>
        <v>5.6637486318900727E-4</v>
      </c>
      <c r="I4379" s="66">
        <f t="shared" si="831"/>
        <v>-8.3182685067679962</v>
      </c>
      <c r="J4379" s="73">
        <f t="shared" si="832"/>
        <v>8.3182685260496836</v>
      </c>
      <c r="K4379" s="66">
        <f t="shared" si="825"/>
        <v>1.1789291774528043</v>
      </c>
      <c r="L4379" s="69">
        <f t="shared" si="833"/>
        <v>10.810745886112436</v>
      </c>
      <c r="M4379" s="66">
        <f t="shared" si="834"/>
        <v>-60.374868590866775</v>
      </c>
      <c r="N4379" s="69">
        <f t="shared" si="835"/>
        <v>7.8210089326184349</v>
      </c>
      <c r="O4379" s="69">
        <f t="shared" si="836"/>
        <v>-1.0824349169400681E-2</v>
      </c>
    </row>
    <row r="4380" spans="4:15" x14ac:dyDescent="0.3">
      <c r="D4380" s="65">
        <f t="shared" si="826"/>
        <v>4378</v>
      </c>
      <c r="E4380" s="66">
        <f t="shared" si="827"/>
        <v>8.7559999999995934</v>
      </c>
      <c r="F4380" s="72">
        <f t="shared" si="828"/>
        <v>-6.6771585158936092E-4</v>
      </c>
      <c r="G4380" s="77">
        <f t="shared" si="829"/>
        <v>-5.5148443856012364E-7</v>
      </c>
      <c r="H4380" s="69">
        <f t="shared" si="830"/>
        <v>5.6503626779043066E-4</v>
      </c>
      <c r="I4380" s="66">
        <f t="shared" si="831"/>
        <v>-8.3182685078759935</v>
      </c>
      <c r="J4380" s="73">
        <f t="shared" si="832"/>
        <v>8.3182685270666443</v>
      </c>
      <c r="K4380" s="66">
        <f t="shared" si="825"/>
        <v>1.1789291775966235</v>
      </c>
      <c r="L4380" s="69">
        <f t="shared" si="833"/>
        <v>10.810747018862163</v>
      </c>
      <c r="M4380" s="66">
        <f t="shared" si="834"/>
        <v>-60.391505127880315</v>
      </c>
      <c r="N4380" s="69">
        <f t="shared" si="835"/>
        <v>7.8210089326184349</v>
      </c>
      <c r="O4380" s="69">
        <f t="shared" si="836"/>
        <v>-1.0824349169400681E-2</v>
      </c>
    </row>
    <row r="4381" spans="4:15" x14ac:dyDescent="0.3">
      <c r="D4381" s="65">
        <f t="shared" si="826"/>
        <v>4379</v>
      </c>
      <c r="E4381" s="66">
        <f t="shared" si="827"/>
        <v>8.7579999999995941</v>
      </c>
      <c r="F4381" s="72">
        <f t="shared" si="828"/>
        <v>-6.6613774249843797E-4</v>
      </c>
      <c r="G4381" s="77">
        <f t="shared" si="829"/>
        <v>-5.4898186263585558E-7</v>
      </c>
      <c r="H4381" s="69">
        <f t="shared" si="830"/>
        <v>5.6370083608725194E-4</v>
      </c>
      <c r="I4381" s="66">
        <f t="shared" si="831"/>
        <v>-8.3182685089789619</v>
      </c>
      <c r="J4381" s="73">
        <f t="shared" si="832"/>
        <v>8.3182685280790079</v>
      </c>
      <c r="K4381" s="66">
        <f t="shared" si="825"/>
        <v>1.1789291777397926</v>
      </c>
      <c r="L4381" s="69">
        <f t="shared" si="833"/>
        <v>10.810748148934698</v>
      </c>
      <c r="M4381" s="66">
        <f t="shared" si="834"/>
        <v>-60.408141664896064</v>
      </c>
      <c r="N4381" s="69">
        <f t="shared" si="835"/>
        <v>7.8210089326184349</v>
      </c>
      <c r="O4381" s="69">
        <f t="shared" si="836"/>
        <v>-1.0824349169400681E-2</v>
      </c>
    </row>
    <row r="4382" spans="4:15" x14ac:dyDescent="0.3">
      <c r="D4382" s="65">
        <f t="shared" si="826"/>
        <v>4380</v>
      </c>
      <c r="E4382" s="66">
        <f t="shared" si="827"/>
        <v>8.7599999999995948</v>
      </c>
      <c r="F4382" s="72">
        <f t="shared" si="828"/>
        <v>-6.6456336317957752E-4</v>
      </c>
      <c r="G4382" s="77">
        <f t="shared" si="829"/>
        <v>-5.4649062164457973E-7</v>
      </c>
      <c r="H4382" s="69">
        <f t="shared" si="830"/>
        <v>5.6236856060225509E-4</v>
      </c>
      <c r="I4382" s="66">
        <f t="shared" si="831"/>
        <v>-8.3182685100769262</v>
      </c>
      <c r="J4382" s="73">
        <f t="shared" si="832"/>
        <v>8.3182685290867955</v>
      </c>
      <c r="K4382" s="66">
        <f t="shared" si="825"/>
        <v>1.1789291778823143</v>
      </c>
      <c r="L4382" s="69">
        <f t="shared" si="833"/>
        <v>10.81074927633637</v>
      </c>
      <c r="M4382" s="66">
        <f t="shared" si="834"/>
        <v>-60.424778201914023</v>
      </c>
      <c r="N4382" s="69">
        <f t="shared" si="835"/>
        <v>7.8210089326184349</v>
      </c>
      <c r="O4382" s="69">
        <f t="shared" si="836"/>
        <v>-1.0824349169400681E-2</v>
      </c>
    </row>
    <row r="4383" spans="4:15" x14ac:dyDescent="0.3">
      <c r="D4383" s="65">
        <f t="shared" si="826"/>
        <v>4381</v>
      </c>
      <c r="E4383" s="66">
        <f t="shared" si="827"/>
        <v>8.7619999999995954</v>
      </c>
      <c r="F4383" s="72">
        <f t="shared" si="828"/>
        <v>-6.6299270481767704E-4</v>
      </c>
      <c r="G4383" s="77">
        <f t="shared" si="829"/>
        <v>-5.440106658483046E-7</v>
      </c>
      <c r="H4383" s="69">
        <f t="shared" si="830"/>
        <v>5.6103943387589598E-4</v>
      </c>
      <c r="I4383" s="66">
        <f t="shared" si="831"/>
        <v>-8.318268511169908</v>
      </c>
      <c r="J4383" s="73">
        <f t="shared" si="832"/>
        <v>8.318268530090025</v>
      </c>
      <c r="K4383" s="66">
        <f t="shared" si="825"/>
        <v>1.1789291780241915</v>
      </c>
      <c r="L4383" s="69">
        <f t="shared" si="833"/>
        <v>10.810750401073491</v>
      </c>
      <c r="M4383" s="66">
        <f t="shared" si="834"/>
        <v>-60.441414738934178</v>
      </c>
      <c r="N4383" s="69">
        <f t="shared" si="835"/>
        <v>7.8210089326184349</v>
      </c>
      <c r="O4383" s="69">
        <f t="shared" si="836"/>
        <v>-1.0824349169400681E-2</v>
      </c>
    </row>
    <row r="4384" spans="4:15" x14ac:dyDescent="0.3">
      <c r="D4384" s="65">
        <f t="shared" si="826"/>
        <v>4382</v>
      </c>
      <c r="E4384" s="66">
        <f t="shared" si="827"/>
        <v>8.7639999999995961</v>
      </c>
      <c r="F4384" s="72">
        <f t="shared" si="828"/>
        <v>-6.6142575861846784E-4</v>
      </c>
      <c r="G4384" s="77">
        <f t="shared" si="829"/>
        <v>-5.4154194373268183E-7</v>
      </c>
      <c r="H4384" s="69">
        <f t="shared" si="830"/>
        <v>5.5971344846626064E-4</v>
      </c>
      <c r="I4384" s="66">
        <f t="shared" si="831"/>
        <v>-8.3182685122579301</v>
      </c>
      <c r="J4384" s="73">
        <f t="shared" si="832"/>
        <v>8.3182685310887194</v>
      </c>
      <c r="K4384" s="66">
        <f t="shared" si="825"/>
        <v>1.1789291781654274</v>
      </c>
      <c r="L4384" s="69">
        <f t="shared" si="833"/>
        <v>10.810751523152359</v>
      </c>
      <c r="M4384" s="66">
        <f t="shared" si="834"/>
        <v>-60.458051275956521</v>
      </c>
      <c r="N4384" s="69">
        <f t="shared" si="835"/>
        <v>7.8210089326184349</v>
      </c>
      <c r="O4384" s="69">
        <f t="shared" si="836"/>
        <v>-1.0824349169400681E-2</v>
      </c>
    </row>
    <row r="4385" spans="4:15" x14ac:dyDescent="0.3">
      <c r="D4385" s="65">
        <f t="shared" si="826"/>
        <v>4383</v>
      </c>
      <c r="E4385" s="66">
        <f t="shared" si="827"/>
        <v>8.7659999999995968</v>
      </c>
      <c r="F4385" s="72">
        <f t="shared" si="828"/>
        <v>-6.5986251580846592E-4</v>
      </c>
      <c r="G4385" s="77">
        <f t="shared" si="829"/>
        <v>-5.3908440555971993E-7</v>
      </c>
      <c r="H4385" s="69">
        <f t="shared" si="830"/>
        <v>5.5839059694902371E-4</v>
      </c>
      <c r="I4385" s="66">
        <f t="shared" si="831"/>
        <v>-8.3182685133410139</v>
      </c>
      <c r="J4385" s="73">
        <f t="shared" si="832"/>
        <v>8.3182685320828984</v>
      </c>
      <c r="K4385" s="66">
        <f t="shared" si="825"/>
        <v>1.1789291783060247</v>
      </c>
      <c r="L4385" s="69">
        <f t="shared" si="833"/>
        <v>10.810752642579255</v>
      </c>
      <c r="M4385" s="66">
        <f t="shared" si="834"/>
        <v>-60.474687812981038</v>
      </c>
      <c r="N4385" s="69">
        <f t="shared" si="835"/>
        <v>7.8210089326184349</v>
      </c>
      <c r="O4385" s="69">
        <f t="shared" si="836"/>
        <v>-1.0824349169400681E-2</v>
      </c>
    </row>
    <row r="4386" spans="4:15" x14ac:dyDescent="0.3">
      <c r="D4386" s="65">
        <f t="shared" si="826"/>
        <v>4384</v>
      </c>
      <c r="E4386" s="66">
        <f t="shared" si="827"/>
        <v>8.7679999999995974</v>
      </c>
      <c r="F4386" s="72">
        <f t="shared" si="828"/>
        <v>-6.5830296763492318E-4</v>
      </c>
      <c r="G4386" s="77">
        <f t="shared" si="829"/>
        <v>-5.3663799981507054E-7</v>
      </c>
      <c r="H4386" s="69">
        <f t="shared" si="830"/>
        <v>5.5707087191740677E-4</v>
      </c>
      <c r="I4386" s="66">
        <f t="shared" si="831"/>
        <v>-8.3182685144191826</v>
      </c>
      <c r="J4386" s="73">
        <f t="shared" si="832"/>
        <v>8.3182685330725814</v>
      </c>
      <c r="K4386" s="66">
        <f t="shared" si="825"/>
        <v>1.1789291784459863</v>
      </c>
      <c r="L4386" s="69">
        <f t="shared" si="833"/>
        <v>10.810753759360448</v>
      </c>
      <c r="M4386" s="66">
        <f t="shared" si="834"/>
        <v>-60.491324350007723</v>
      </c>
      <c r="N4386" s="69">
        <f t="shared" si="835"/>
        <v>7.8210089326184349</v>
      </c>
      <c r="O4386" s="69">
        <f t="shared" si="836"/>
        <v>-1.0824349169400681E-2</v>
      </c>
    </row>
    <row r="4387" spans="4:15" x14ac:dyDescent="0.3">
      <c r="D4387" s="65">
        <f t="shared" si="826"/>
        <v>4385</v>
      </c>
      <c r="E4387" s="66">
        <f t="shared" si="827"/>
        <v>8.7699999999995981</v>
      </c>
      <c r="F4387" s="72">
        <f t="shared" si="828"/>
        <v>-6.5674710536577769E-4</v>
      </c>
      <c r="G4387" s="77">
        <f t="shared" si="829"/>
        <v>-5.3420267676074218E-7</v>
      </c>
      <c r="H4387" s="69">
        <f t="shared" si="830"/>
        <v>5.5575426598213692E-4</v>
      </c>
      <c r="I4387" s="66">
        <f t="shared" si="831"/>
        <v>-8.3182685154924592</v>
      </c>
      <c r="J4387" s="73">
        <f t="shared" si="832"/>
        <v>8.3182685340577898</v>
      </c>
      <c r="K4387" s="66">
        <f t="shared" si="825"/>
        <v>1.1789291785853151</v>
      </c>
      <c r="L4387" s="69">
        <f t="shared" si="833"/>
        <v>10.810754873502193</v>
      </c>
      <c r="M4387" s="66">
        <f t="shared" si="834"/>
        <v>-60.50796088703656</v>
      </c>
      <c r="N4387" s="69">
        <f t="shared" si="835"/>
        <v>7.8210089326184349</v>
      </c>
      <c r="O4387" s="69">
        <f t="shared" si="836"/>
        <v>-1.0824349169400681E-2</v>
      </c>
    </row>
    <row r="4388" spans="4:15" x14ac:dyDescent="0.3">
      <c r="D4388" s="65">
        <f t="shared" si="826"/>
        <v>4386</v>
      </c>
      <c r="E4388" s="66">
        <f t="shared" si="827"/>
        <v>8.7719999999995988</v>
      </c>
      <c r="F4388" s="72">
        <f t="shared" si="828"/>
        <v>-6.5519492028960537E-4</v>
      </c>
      <c r="G4388" s="77">
        <f t="shared" si="829"/>
        <v>-5.3177838665874333E-7</v>
      </c>
      <c r="H4388" s="69">
        <f t="shared" si="830"/>
        <v>5.5444077177140537E-4</v>
      </c>
      <c r="I4388" s="66">
        <f t="shared" si="831"/>
        <v>-8.318268516560865</v>
      </c>
      <c r="J4388" s="73">
        <f t="shared" si="832"/>
        <v>8.318268535038543</v>
      </c>
      <c r="K4388" s="66">
        <f t="shared" si="825"/>
        <v>1.1789291787240137</v>
      </c>
      <c r="L4388" s="69">
        <f t="shared" si="833"/>
        <v>10.810755985010724</v>
      </c>
      <c r="M4388" s="66">
        <f t="shared" si="834"/>
        <v>-60.524597424067544</v>
      </c>
      <c r="N4388" s="69">
        <f t="shared" si="835"/>
        <v>7.8210089326184349</v>
      </c>
      <c r="O4388" s="69">
        <f t="shared" si="836"/>
        <v>-1.0824349169400681E-2</v>
      </c>
    </row>
    <row r="4389" spans="4:15" x14ac:dyDescent="0.3">
      <c r="D4389" s="65">
        <f t="shared" si="826"/>
        <v>4387</v>
      </c>
      <c r="E4389" s="66">
        <f t="shared" si="827"/>
        <v>8.7739999999995995</v>
      </c>
      <c r="F4389" s="72">
        <f t="shared" si="828"/>
        <v>-6.536464037155712E-4</v>
      </c>
      <c r="G4389" s="77">
        <f t="shared" si="829"/>
        <v>-5.2936507977108249E-7</v>
      </c>
      <c r="H4389" s="69">
        <f t="shared" si="830"/>
        <v>5.5313038193082614E-4</v>
      </c>
      <c r="I4389" s="66">
        <f t="shared" si="831"/>
        <v>-8.3182685176244213</v>
      </c>
      <c r="J4389" s="73">
        <f t="shared" si="832"/>
        <v>8.3182685360148607</v>
      </c>
      <c r="K4389" s="66">
        <f t="shared" si="825"/>
        <v>1.178929178862085</v>
      </c>
      <c r="L4389" s="69">
        <f t="shared" si="833"/>
        <v>10.810757093892267</v>
      </c>
      <c r="M4389" s="66">
        <f t="shared" si="834"/>
        <v>-60.541233961100666</v>
      </c>
      <c r="N4389" s="69">
        <f t="shared" si="835"/>
        <v>7.8210089326184349</v>
      </c>
      <c r="O4389" s="69">
        <f t="shared" si="836"/>
        <v>-1.0824349169400681E-2</v>
      </c>
    </row>
    <row r="4390" spans="4:15" x14ac:dyDescent="0.3">
      <c r="D4390" s="65">
        <f t="shared" si="826"/>
        <v>4388</v>
      </c>
      <c r="E4390" s="66">
        <f t="shared" si="827"/>
        <v>8.7759999999996001</v>
      </c>
      <c r="F4390" s="72">
        <f t="shared" si="828"/>
        <v>-6.5210154697338031E-4</v>
      </c>
      <c r="G4390" s="77">
        <f t="shared" si="829"/>
        <v>-5.2696270635976816E-7</v>
      </c>
      <c r="H4390" s="69">
        <f t="shared" si="830"/>
        <v>5.5182308912339498E-4</v>
      </c>
      <c r="I4390" s="66">
        <f t="shared" si="831"/>
        <v>-8.3182685186831513</v>
      </c>
      <c r="J4390" s="73">
        <f t="shared" si="832"/>
        <v>8.3182685369867624</v>
      </c>
      <c r="K4390" s="66">
        <f t="shared" si="825"/>
        <v>1.178929178999532</v>
      </c>
      <c r="L4390" s="69">
        <f t="shared" si="833"/>
        <v>10.81075820015303</v>
      </c>
      <c r="M4390" s="66">
        <f t="shared" si="834"/>
        <v>-60.557870498135912</v>
      </c>
      <c r="N4390" s="69">
        <f t="shared" si="835"/>
        <v>7.8210089326184349</v>
      </c>
      <c r="O4390" s="69">
        <f t="shared" si="836"/>
        <v>-1.0824349169400681E-2</v>
      </c>
    </row>
    <row r="4391" spans="4:15" x14ac:dyDescent="0.3">
      <c r="D4391" s="65">
        <f t="shared" si="826"/>
        <v>4389</v>
      </c>
      <c r="E4391" s="66">
        <f t="shared" si="827"/>
        <v>8.7779999999996008</v>
      </c>
      <c r="F4391" s="72">
        <f t="shared" si="828"/>
        <v>-6.5056034141322962E-4</v>
      </c>
      <c r="G4391" s="77">
        <f t="shared" si="829"/>
        <v>-5.2457121846316568E-7</v>
      </c>
      <c r="H4391" s="69">
        <f t="shared" si="830"/>
        <v>5.5051888602944822E-4</v>
      </c>
      <c r="I4391" s="66">
        <f t="shared" si="831"/>
        <v>-8.3182685197370763</v>
      </c>
      <c r="J4391" s="73">
        <f t="shared" si="832"/>
        <v>8.3182685379542711</v>
      </c>
      <c r="K4391" s="66">
        <f t="shared" si="825"/>
        <v>1.1789291791363574</v>
      </c>
      <c r="L4391" s="69">
        <f t="shared" si="833"/>
        <v>10.810759303799209</v>
      </c>
      <c r="M4391" s="66">
        <f t="shared" si="834"/>
        <v>-60.574507035173276</v>
      </c>
      <c r="N4391" s="69">
        <f t="shared" si="835"/>
        <v>7.8210089326184349</v>
      </c>
      <c r="O4391" s="69">
        <f t="shared" si="836"/>
        <v>-1.0824349169400681E-2</v>
      </c>
    </row>
    <row r="4392" spans="4:15" x14ac:dyDescent="0.3">
      <c r="D4392" s="65">
        <f t="shared" si="826"/>
        <v>4390</v>
      </c>
      <c r="E4392" s="66">
        <f t="shared" si="827"/>
        <v>8.7799999999996015</v>
      </c>
      <c r="F4392" s="72">
        <f t="shared" si="828"/>
        <v>-6.490227784057593E-4</v>
      </c>
      <c r="G4392" s="77">
        <f t="shared" si="829"/>
        <v>-5.221905645669267E-7</v>
      </c>
      <c r="H4392" s="69">
        <f t="shared" si="830"/>
        <v>5.4921776534662175E-4</v>
      </c>
      <c r="I4392" s="66">
        <f t="shared" si="831"/>
        <v>-8.3182685207862193</v>
      </c>
      <c r="J4392" s="73">
        <f t="shared" si="832"/>
        <v>8.3182685389174047</v>
      </c>
      <c r="K4392" s="66">
        <f t="shared" si="825"/>
        <v>1.1789291792725645</v>
      </c>
      <c r="L4392" s="69">
        <f t="shared" si="833"/>
        <v>10.81076040483698</v>
      </c>
      <c r="M4392" s="66">
        <f t="shared" si="834"/>
        <v>-60.591143572212751</v>
      </c>
      <c r="N4392" s="69">
        <f t="shared" si="835"/>
        <v>7.8210089326184349</v>
      </c>
      <c r="O4392" s="69">
        <f t="shared" si="836"/>
        <v>-1.0824349169400681E-2</v>
      </c>
    </row>
    <row r="4393" spans="4:15" x14ac:dyDescent="0.3">
      <c r="D4393" s="65">
        <f t="shared" si="826"/>
        <v>4391</v>
      </c>
      <c r="E4393" s="66">
        <f t="shared" si="827"/>
        <v>8.7819999999996021</v>
      </c>
      <c r="F4393" s="72">
        <f t="shared" si="828"/>
        <v>-6.474888493420047E-4</v>
      </c>
      <c r="G4393" s="77">
        <f t="shared" si="829"/>
        <v>-5.1982069315670287E-7</v>
      </c>
      <c r="H4393" s="69">
        <f t="shared" si="830"/>
        <v>5.4791971978981023E-4</v>
      </c>
      <c r="I4393" s="66">
        <f t="shared" si="831"/>
        <v>-8.3182685218305998</v>
      </c>
      <c r="J4393" s="73">
        <f t="shared" si="832"/>
        <v>8.3182685398761826</v>
      </c>
      <c r="K4393" s="66">
        <f t="shared" si="825"/>
        <v>1.1789291794081553</v>
      </c>
      <c r="L4393" s="69">
        <f t="shared" si="833"/>
        <v>10.810761503272511</v>
      </c>
      <c r="M4393" s="66">
        <f t="shared" si="834"/>
        <v>-60.607780109254321</v>
      </c>
      <c r="N4393" s="69">
        <f t="shared" si="835"/>
        <v>7.8210089326184349</v>
      </c>
      <c r="O4393" s="69">
        <f t="shared" si="836"/>
        <v>-1.0824349169400681E-2</v>
      </c>
    </row>
    <row r="4394" spans="4:15" x14ac:dyDescent="0.3">
      <c r="D4394" s="65">
        <f t="shared" si="826"/>
        <v>4392</v>
      </c>
      <c r="E4394" s="66">
        <f t="shared" si="827"/>
        <v>8.7839999999996028</v>
      </c>
      <c r="F4394" s="72">
        <f t="shared" si="828"/>
        <v>-6.4595854563334739E-4</v>
      </c>
      <c r="G4394" s="77">
        <f t="shared" si="829"/>
        <v>-5.1746156159993006E-7</v>
      </c>
      <c r="H4394" s="69">
        <f t="shared" si="830"/>
        <v>5.4662474209112618E-4</v>
      </c>
      <c r="I4394" s="66">
        <f t="shared" si="831"/>
        <v>-8.3182685228702411</v>
      </c>
      <c r="J4394" s="73">
        <f t="shared" si="832"/>
        <v>8.3182685408306263</v>
      </c>
      <c r="K4394" s="66">
        <f t="shared" si="825"/>
        <v>1.1789291795431331</v>
      </c>
      <c r="L4394" s="69">
        <f t="shared" si="833"/>
        <v>10.81076259911195</v>
      </c>
      <c r="M4394" s="66">
        <f t="shared" si="834"/>
        <v>-60.624416646297981</v>
      </c>
      <c r="N4394" s="69">
        <f t="shared" si="835"/>
        <v>7.8210089326184349</v>
      </c>
      <c r="O4394" s="69">
        <f t="shared" si="836"/>
        <v>-1.0824349169400681E-2</v>
      </c>
    </row>
    <row r="4395" spans="4:15" x14ac:dyDescent="0.3">
      <c r="D4395" s="65">
        <f t="shared" si="826"/>
        <v>4393</v>
      </c>
      <c r="E4395" s="66">
        <f t="shared" si="827"/>
        <v>8.7859999999996035</v>
      </c>
      <c r="F4395" s="72">
        <f t="shared" si="828"/>
        <v>-6.4443185871146814E-4</v>
      </c>
      <c r="G4395" s="77">
        <f t="shared" si="829"/>
        <v>-5.1511311660590309E-7</v>
      </c>
      <c r="H4395" s="69">
        <f t="shared" si="830"/>
        <v>5.4533282499985949E-4</v>
      </c>
      <c r="I4395" s="66">
        <f t="shared" si="831"/>
        <v>-8.3182685239051644</v>
      </c>
      <c r="J4395" s="73">
        <f t="shared" si="832"/>
        <v>8.3182685417807534</v>
      </c>
      <c r="K4395" s="66">
        <f t="shared" si="825"/>
        <v>1.1789291796775008</v>
      </c>
      <c r="L4395" s="69">
        <f t="shared" si="833"/>
        <v>10.810763692361434</v>
      </c>
      <c r="M4395" s="66">
        <f t="shared" si="834"/>
        <v>-60.641053183343722</v>
      </c>
      <c r="N4395" s="69">
        <f t="shared" si="835"/>
        <v>7.8210089326184349</v>
      </c>
      <c r="O4395" s="69">
        <f t="shared" si="836"/>
        <v>-1.0824349169400681E-2</v>
      </c>
    </row>
    <row r="4396" spans="4:15" x14ac:dyDescent="0.3">
      <c r="D4396" s="65">
        <f t="shared" si="826"/>
        <v>4394</v>
      </c>
      <c r="E4396" s="66">
        <f t="shared" si="827"/>
        <v>8.7879999999996041</v>
      </c>
      <c r="F4396" s="72">
        <f t="shared" si="828"/>
        <v>-6.4290878002829844E-4</v>
      </c>
      <c r="G4396" s="77">
        <f t="shared" si="829"/>
        <v>-5.1277530843663044E-7</v>
      </c>
      <c r="H4396" s="69">
        <f t="shared" si="830"/>
        <v>5.4404396128243659E-4</v>
      </c>
      <c r="I4396" s="66">
        <f t="shared" si="831"/>
        <v>-8.3182685249353909</v>
      </c>
      <c r="J4396" s="73">
        <f t="shared" si="832"/>
        <v>8.3182685427265834</v>
      </c>
      <c r="K4396" s="66">
        <f t="shared" si="825"/>
        <v>1.1789291798112604</v>
      </c>
      <c r="L4396" s="69">
        <f t="shared" si="833"/>
        <v>10.810764783027084</v>
      </c>
      <c r="M4396" s="66">
        <f t="shared" si="834"/>
        <v>-60.657689720391531</v>
      </c>
      <c r="N4396" s="69">
        <f t="shared" si="835"/>
        <v>7.8210089326184349</v>
      </c>
      <c r="O4396" s="69">
        <f t="shared" si="836"/>
        <v>-1.0824349169400681E-2</v>
      </c>
    </row>
    <row r="4397" spans="4:15" x14ac:dyDescent="0.3">
      <c r="D4397" s="65">
        <f t="shared" si="826"/>
        <v>4395</v>
      </c>
      <c r="E4397" s="66">
        <f t="shared" si="827"/>
        <v>8.7899999999996048</v>
      </c>
      <c r="F4397" s="72">
        <f t="shared" si="828"/>
        <v>-6.4138930105597206E-4</v>
      </c>
      <c r="G4397" s="77">
        <f t="shared" si="829"/>
        <v>-5.1044809623590481E-7</v>
      </c>
      <c r="H4397" s="69">
        <f t="shared" si="830"/>
        <v>5.4275814372237998E-4</v>
      </c>
      <c r="I4397" s="66">
        <f t="shared" si="831"/>
        <v>-8.3182685259609421</v>
      </c>
      <c r="J4397" s="73">
        <f t="shared" si="832"/>
        <v>8.3182685436681361</v>
      </c>
      <c r="K4397" s="66">
        <f t="shared" si="825"/>
        <v>1.1789291799444155</v>
      </c>
      <c r="L4397" s="69">
        <f t="shared" si="833"/>
        <v>10.810765871115006</v>
      </c>
      <c r="M4397" s="66">
        <f t="shared" si="834"/>
        <v>-60.6743262574414</v>
      </c>
      <c r="N4397" s="69">
        <f t="shared" si="835"/>
        <v>7.8210089326184349</v>
      </c>
      <c r="O4397" s="69">
        <f t="shared" si="836"/>
        <v>-1.0824349169400681E-2</v>
      </c>
    </row>
    <row r="4398" spans="4:15" x14ac:dyDescent="0.3">
      <c r="D4398" s="65">
        <f t="shared" si="826"/>
        <v>4396</v>
      </c>
      <c r="E4398" s="66">
        <f t="shared" si="827"/>
        <v>8.7919999999996055</v>
      </c>
      <c r="F4398" s="72">
        <f t="shared" si="828"/>
        <v>-6.3987341328677861E-4</v>
      </c>
      <c r="G4398" s="77">
        <f t="shared" si="829"/>
        <v>-5.0813142493666419E-7</v>
      </c>
      <c r="H4398" s="69">
        <f t="shared" si="830"/>
        <v>5.4147536512026803E-4</v>
      </c>
      <c r="I4398" s="66">
        <f t="shared" si="831"/>
        <v>-8.3182685269818375</v>
      </c>
      <c r="J4398" s="73">
        <f t="shared" si="832"/>
        <v>8.3182685446054307</v>
      </c>
      <c r="K4398" s="66">
        <f t="shared" si="825"/>
        <v>1.1789291800769681</v>
      </c>
      <c r="L4398" s="69">
        <f t="shared" si="833"/>
        <v>10.810766956631293</v>
      </c>
      <c r="M4398" s="66">
        <f t="shared" si="834"/>
        <v>-60.690962794493323</v>
      </c>
      <c r="N4398" s="69">
        <f t="shared" si="835"/>
        <v>7.8210089326184349</v>
      </c>
      <c r="O4398" s="69">
        <f t="shared" si="836"/>
        <v>-1.0824349169400681E-2</v>
      </c>
    </row>
    <row r="4399" spans="4:15" x14ac:dyDescent="0.3">
      <c r="D4399" s="65">
        <f t="shared" si="826"/>
        <v>4397</v>
      </c>
      <c r="E4399" s="66">
        <f t="shared" si="827"/>
        <v>8.7939999999996061</v>
      </c>
      <c r="F4399" s="72">
        <f t="shared" si="828"/>
        <v>-6.3836110823311458E-4</v>
      </c>
      <c r="G4399" s="77">
        <f t="shared" si="829"/>
        <v>-5.0582525190634442E-7</v>
      </c>
      <c r="H4399" s="69">
        <f t="shared" si="830"/>
        <v>5.401956182936945E-4</v>
      </c>
      <c r="I4399" s="66">
        <f t="shared" si="831"/>
        <v>-8.3182685279981001</v>
      </c>
      <c r="J4399" s="73">
        <f t="shared" si="832"/>
        <v>8.318268545538487</v>
      </c>
      <c r="K4399" s="66">
        <f t="shared" si="825"/>
        <v>1.1789291802089215</v>
      </c>
      <c r="L4399" s="69">
        <f t="shared" si="833"/>
        <v>10.810768039582022</v>
      </c>
      <c r="M4399" s="66">
        <f t="shared" si="834"/>
        <v>-60.707599331547286</v>
      </c>
      <c r="N4399" s="69">
        <f t="shared" si="835"/>
        <v>7.8210089326184349</v>
      </c>
      <c r="O4399" s="69">
        <f t="shared" si="836"/>
        <v>-1.0824349169400681E-2</v>
      </c>
    </row>
    <row r="4400" spans="4:15" x14ac:dyDescent="0.3">
      <c r="D4400" s="65">
        <f t="shared" si="826"/>
        <v>4398</v>
      </c>
      <c r="E4400" s="66">
        <f t="shared" si="827"/>
        <v>8.7959999999996068</v>
      </c>
      <c r="F4400" s="72">
        <f t="shared" si="828"/>
        <v>-6.3685237742743667E-4</v>
      </c>
      <c r="G4400" s="77">
        <f t="shared" si="829"/>
        <v>-5.03529527406954E-7</v>
      </c>
      <c r="H4400" s="69">
        <f t="shared" si="830"/>
        <v>5.3891889607722825E-4</v>
      </c>
      <c r="I4400" s="66">
        <f t="shared" si="831"/>
        <v>-8.3182685290097513</v>
      </c>
      <c r="J4400" s="73">
        <f t="shared" si="832"/>
        <v>8.3182685464673245</v>
      </c>
      <c r="K4400" s="66">
        <f t="shared" si="825"/>
        <v>1.1789291803402782</v>
      </c>
      <c r="L4400" s="69">
        <f t="shared" si="833"/>
        <v>10.810769119973259</v>
      </c>
      <c r="M4400" s="66">
        <f t="shared" si="834"/>
        <v>-60.72423586860328</v>
      </c>
      <c r="N4400" s="69">
        <f t="shared" si="835"/>
        <v>7.8210089326184349</v>
      </c>
      <c r="O4400" s="69">
        <f t="shared" si="836"/>
        <v>-1.0824349169400681E-2</v>
      </c>
    </row>
    <row r="4401" spans="4:15" x14ac:dyDescent="0.3">
      <c r="D4401" s="65">
        <f t="shared" si="826"/>
        <v>4399</v>
      </c>
      <c r="E4401" s="66">
        <f t="shared" si="827"/>
        <v>8.7979999999996075</v>
      </c>
      <c r="F4401" s="72">
        <f t="shared" si="828"/>
        <v>-6.3534721242221423E-4</v>
      </c>
      <c r="G4401" s="77">
        <f t="shared" si="829"/>
        <v>-5.0124420170050143E-7</v>
      </c>
      <c r="H4401" s="69">
        <f t="shared" si="830"/>
        <v>5.3764519132237342E-4</v>
      </c>
      <c r="I4401" s="66">
        <f t="shared" si="831"/>
        <v>-8.3182685300168107</v>
      </c>
      <c r="J4401" s="73">
        <f t="shared" si="832"/>
        <v>8.3182685473919626</v>
      </c>
      <c r="K4401" s="66">
        <f t="shared" si="825"/>
        <v>1.1789291804710409</v>
      </c>
      <c r="L4401" s="69">
        <f t="shared" si="833"/>
        <v>10.810770197811051</v>
      </c>
      <c r="M4401" s="66">
        <f t="shared" si="834"/>
        <v>-60.7408724056613</v>
      </c>
      <c r="N4401" s="69">
        <f t="shared" si="835"/>
        <v>7.8210089326184349</v>
      </c>
      <c r="O4401" s="69">
        <f t="shared" si="836"/>
        <v>-1.0824349169400681E-2</v>
      </c>
    </row>
    <row r="4402" spans="4:15" x14ac:dyDescent="0.3">
      <c r="D4402" s="65">
        <f t="shared" si="826"/>
        <v>4400</v>
      </c>
      <c r="E4402" s="66">
        <f t="shared" si="827"/>
        <v>8.7999999999996081</v>
      </c>
      <c r="F4402" s="72">
        <f t="shared" si="828"/>
        <v>-6.3384560478988165E-4</v>
      </c>
      <c r="G4402" s="77">
        <f t="shared" si="829"/>
        <v>-4.9896923037806573E-7</v>
      </c>
      <c r="H4402" s="69">
        <f t="shared" si="830"/>
        <v>5.3637449689752903E-4</v>
      </c>
      <c r="I4402" s="66">
        <f t="shared" si="831"/>
        <v>-8.3182685310192994</v>
      </c>
      <c r="J4402" s="73">
        <f t="shared" si="832"/>
        <v>8.3182685483124175</v>
      </c>
      <c r="K4402" s="66">
        <f t="shared" si="825"/>
        <v>1.1789291806012121</v>
      </c>
      <c r="L4402" s="69">
        <f t="shared" si="833"/>
        <v>10.810771273101434</v>
      </c>
      <c r="M4402" s="66">
        <f t="shared" si="834"/>
        <v>-60.75750894272133</v>
      </c>
      <c r="N4402" s="69">
        <f t="shared" si="835"/>
        <v>7.8210089326184349</v>
      </c>
      <c r="O4402" s="69">
        <f t="shared" si="836"/>
        <v>-1.0824349169400681E-2</v>
      </c>
    </row>
    <row r="4403" spans="4:15" x14ac:dyDescent="0.3">
      <c r="D4403" s="65">
        <f t="shared" si="826"/>
        <v>4401</v>
      </c>
      <c r="E4403" s="66">
        <f t="shared" si="827"/>
        <v>8.8019999999996088</v>
      </c>
      <c r="F4403" s="72">
        <f t="shared" si="828"/>
        <v>-6.3234754612279131E-4</v>
      </c>
      <c r="G4403" s="77">
        <f t="shared" si="829"/>
        <v>-4.9670456903072591E-7</v>
      </c>
      <c r="H4403" s="69">
        <f t="shared" si="830"/>
        <v>5.3510680568794923E-4</v>
      </c>
      <c r="I4403" s="66">
        <f t="shared" si="831"/>
        <v>-8.3182685320172371</v>
      </c>
      <c r="J4403" s="73">
        <f t="shared" si="832"/>
        <v>8.3182685492287085</v>
      </c>
      <c r="K4403" s="66">
        <f t="shared" si="825"/>
        <v>1.1789291807307944</v>
      </c>
      <c r="L4403" s="69">
        <f t="shared" si="833"/>
        <v>10.810772345850427</v>
      </c>
      <c r="M4403" s="66">
        <f t="shared" si="834"/>
        <v>-60.774145479783371</v>
      </c>
      <c r="N4403" s="69">
        <f t="shared" si="835"/>
        <v>7.8210089326184349</v>
      </c>
      <c r="O4403" s="69">
        <f t="shared" si="836"/>
        <v>-1.0824349169400681E-2</v>
      </c>
    </row>
    <row r="4404" spans="4:15" x14ac:dyDescent="0.3">
      <c r="D4404" s="65">
        <f t="shared" si="826"/>
        <v>4402</v>
      </c>
      <c r="E4404" s="66">
        <f t="shared" si="827"/>
        <v>8.8039999999996095</v>
      </c>
      <c r="F4404" s="72">
        <f t="shared" si="828"/>
        <v>-6.308530280331664E-4</v>
      </c>
      <c r="G4404" s="77">
        <f t="shared" si="829"/>
        <v>-4.944501696968473E-7</v>
      </c>
      <c r="H4404" s="69">
        <f t="shared" si="830"/>
        <v>5.3384211059570369E-4</v>
      </c>
      <c r="I4404" s="66">
        <f t="shared" si="831"/>
        <v>-8.3182685330106469</v>
      </c>
      <c r="J4404" s="73">
        <f t="shared" si="832"/>
        <v>8.3182685501408589</v>
      </c>
      <c r="K4404" s="66">
        <f t="shared" si="825"/>
        <v>1.1789291808597913</v>
      </c>
      <c r="L4404" s="69">
        <f t="shared" si="833"/>
        <v>10.810773416064039</v>
      </c>
      <c r="M4404" s="66">
        <f t="shared" si="834"/>
        <v>-60.790782016847409</v>
      </c>
      <c r="N4404" s="69">
        <f t="shared" si="835"/>
        <v>7.8210089326184349</v>
      </c>
      <c r="O4404" s="69">
        <f t="shared" si="836"/>
        <v>-1.0824349169400681E-2</v>
      </c>
    </row>
    <row r="4405" spans="4:15" x14ac:dyDescent="0.3">
      <c r="D4405" s="65">
        <f t="shared" si="826"/>
        <v>4403</v>
      </c>
      <c r="E4405" s="66">
        <f t="shared" si="827"/>
        <v>8.8059999999996101</v>
      </c>
      <c r="F4405" s="72">
        <f t="shared" si="828"/>
        <v>-6.2936204215305509E-4</v>
      </c>
      <c r="G4405" s="77">
        <f t="shared" si="829"/>
        <v>-4.9220597908572472E-7</v>
      </c>
      <c r="H4405" s="69">
        <f t="shared" si="830"/>
        <v>5.325804045396373E-4</v>
      </c>
      <c r="I4405" s="66">
        <f t="shared" si="831"/>
        <v>-8.3182685339995466</v>
      </c>
      <c r="J4405" s="73">
        <f t="shared" si="832"/>
        <v>8.318268551048881</v>
      </c>
      <c r="K4405" s="66">
        <f t="shared" si="825"/>
        <v>1.1789291809882043</v>
      </c>
      <c r="L4405" s="69">
        <f t="shared" si="833"/>
        <v>10.810774483748261</v>
      </c>
      <c r="M4405" s="66">
        <f t="shared" si="834"/>
        <v>-60.807418553913429</v>
      </c>
      <c r="N4405" s="69">
        <f t="shared" si="835"/>
        <v>7.8210089326184349</v>
      </c>
      <c r="O4405" s="69">
        <f t="shared" si="836"/>
        <v>-1.0824349169400681E-2</v>
      </c>
    </row>
    <row r="4406" spans="4:15" x14ac:dyDescent="0.3">
      <c r="D4406" s="65">
        <f t="shared" si="826"/>
        <v>4404</v>
      </c>
      <c r="E4406" s="66">
        <f t="shared" si="827"/>
        <v>8.8079999999996108</v>
      </c>
      <c r="F4406" s="72">
        <f t="shared" si="828"/>
        <v>-6.2787458013428116E-4</v>
      </c>
      <c r="G4406" s="77">
        <f t="shared" si="829"/>
        <v>-4.8997196344657823E-7</v>
      </c>
      <c r="H4406" s="69">
        <f t="shared" si="830"/>
        <v>5.3132168045533115E-4</v>
      </c>
      <c r="I4406" s="66">
        <f t="shared" si="831"/>
        <v>-8.3182685349839591</v>
      </c>
      <c r="J4406" s="73">
        <f t="shared" si="832"/>
        <v>8.3182685519527979</v>
      </c>
      <c r="K4406" s="66">
        <f t="shared" si="825"/>
        <v>1.1789291811160367</v>
      </c>
      <c r="L4406" s="69">
        <f t="shared" si="833"/>
        <v>10.810775548909071</v>
      </c>
      <c r="M4406" s="66">
        <f t="shared" si="834"/>
        <v>-60.824055090981432</v>
      </c>
      <c r="N4406" s="69">
        <f t="shared" si="835"/>
        <v>7.8210089326184349</v>
      </c>
      <c r="O4406" s="69">
        <f t="shared" si="836"/>
        <v>-1.0824349169400681E-2</v>
      </c>
    </row>
    <row r="4407" spans="4:15" x14ac:dyDescent="0.3">
      <c r="D4407" s="65">
        <f t="shared" si="826"/>
        <v>4405</v>
      </c>
      <c r="E4407" s="66">
        <f t="shared" si="827"/>
        <v>8.8099999999996115</v>
      </c>
      <c r="F4407" s="72">
        <f t="shared" si="828"/>
        <v>-6.2639063364840013E-4</v>
      </c>
      <c r="G4407" s="77">
        <f t="shared" si="829"/>
        <v>-4.8774806593598896E-7</v>
      </c>
      <c r="H4407" s="69">
        <f t="shared" si="830"/>
        <v>5.3006593129506258E-4</v>
      </c>
      <c r="I4407" s="66">
        <f t="shared" si="831"/>
        <v>-8.3182685359639024</v>
      </c>
      <c r="J4407" s="73">
        <f t="shared" si="832"/>
        <v>8.3182685528526275</v>
      </c>
      <c r="K4407" s="66">
        <f t="shared" si="825"/>
        <v>1.1789291812432912</v>
      </c>
      <c r="L4407" s="69">
        <f t="shared" si="833"/>
        <v>10.810776611552432</v>
      </c>
      <c r="M4407" s="66">
        <f t="shared" si="834"/>
        <v>-60.840691628051403</v>
      </c>
      <c r="N4407" s="69">
        <f t="shared" si="835"/>
        <v>7.8210089326184349</v>
      </c>
      <c r="O4407" s="69">
        <f t="shared" si="836"/>
        <v>-1.0824349169400681E-2</v>
      </c>
    </row>
    <row r="4408" spans="4:15" x14ac:dyDescent="0.3">
      <c r="D4408" s="65">
        <f t="shared" si="826"/>
        <v>4406</v>
      </c>
      <c r="E4408" s="66">
        <f t="shared" si="827"/>
        <v>8.8119999999996121</v>
      </c>
      <c r="F4408" s="72">
        <f t="shared" si="828"/>
        <v>-6.2491019438665077E-4</v>
      </c>
      <c r="G4408" s="77">
        <f t="shared" si="829"/>
        <v>-4.8553424569774961E-7</v>
      </c>
      <c r="H4408" s="69">
        <f t="shared" si="830"/>
        <v>5.2881315002776576E-4</v>
      </c>
      <c r="I4408" s="66">
        <f t="shared" si="831"/>
        <v>-8.3182685369393994</v>
      </c>
      <c r="J4408" s="73">
        <f t="shared" si="832"/>
        <v>8.3182685537483874</v>
      </c>
      <c r="K4408" s="66">
        <f t="shared" si="825"/>
        <v>1.17892918136997</v>
      </c>
      <c r="L4408" s="69">
        <f t="shared" si="833"/>
        <v>10.810777671684296</v>
      </c>
      <c r="M4408" s="66">
        <f t="shared" si="834"/>
        <v>-60.857328165123327</v>
      </c>
      <c r="N4408" s="69">
        <f t="shared" si="835"/>
        <v>7.8210089326184349</v>
      </c>
      <c r="O4408" s="69">
        <f t="shared" si="836"/>
        <v>-1.0824349169400681E-2</v>
      </c>
    </row>
    <row r="4409" spans="4:15" x14ac:dyDescent="0.3">
      <c r="D4409" s="65">
        <f t="shared" si="826"/>
        <v>4407</v>
      </c>
      <c r="E4409" s="66">
        <f t="shared" si="827"/>
        <v>8.8139999999996128</v>
      </c>
      <c r="F4409" s="72">
        <f t="shared" si="828"/>
        <v>-6.2343325405990902E-4</v>
      </c>
      <c r="G4409" s="77">
        <f t="shared" si="829"/>
        <v>-4.8333045477022551E-7</v>
      </c>
      <c r="H4409" s="69">
        <f t="shared" si="830"/>
        <v>5.2756332963899242E-4</v>
      </c>
      <c r="I4409" s="66">
        <f t="shared" si="831"/>
        <v>-8.3182685379104679</v>
      </c>
      <c r="J4409" s="73">
        <f t="shared" si="832"/>
        <v>8.3182685546400954</v>
      </c>
      <c r="K4409" s="66">
        <f t="shared" si="825"/>
        <v>1.1789291814960758</v>
      </c>
      <c r="L4409" s="69">
        <f t="shared" si="833"/>
        <v>10.810778729310595</v>
      </c>
      <c r="M4409" s="66">
        <f t="shared" si="834"/>
        <v>-60.873964702197206</v>
      </c>
      <c r="N4409" s="69">
        <f t="shared" si="835"/>
        <v>7.8210089326184349</v>
      </c>
      <c r="O4409" s="69">
        <f t="shared" si="836"/>
        <v>-1.0824349169400681E-2</v>
      </c>
    </row>
    <row r="4410" spans="4:15" x14ac:dyDescent="0.3">
      <c r="D4410" s="65">
        <f t="shared" si="826"/>
        <v>4408</v>
      </c>
      <c r="E4410" s="66">
        <f t="shared" si="827"/>
        <v>8.8159999999996135</v>
      </c>
      <c r="F4410" s="72">
        <f t="shared" si="828"/>
        <v>-6.2195980439864183E-4</v>
      </c>
      <c r="G4410" s="77">
        <f t="shared" si="829"/>
        <v>-4.8113665229720937E-7</v>
      </c>
      <c r="H4410" s="69">
        <f t="shared" si="830"/>
        <v>5.2631646313087261E-4</v>
      </c>
      <c r="I4410" s="66">
        <f t="shared" si="831"/>
        <v>-8.3182685388771294</v>
      </c>
      <c r="J4410" s="73">
        <f t="shared" si="832"/>
        <v>8.3182685555277711</v>
      </c>
      <c r="K4410" s="66">
        <f t="shared" si="825"/>
        <v>1.1789291816216114</v>
      </c>
      <c r="L4410" s="69">
        <f t="shared" si="833"/>
        <v>10.810779784437255</v>
      </c>
      <c r="M4410" s="66">
        <f t="shared" si="834"/>
        <v>-60.890601239273025</v>
      </c>
      <c r="N4410" s="69">
        <f t="shared" si="835"/>
        <v>7.8210089326184349</v>
      </c>
      <c r="O4410" s="69">
        <f t="shared" si="836"/>
        <v>-1.0824349169400681E-2</v>
      </c>
    </row>
    <row r="4411" spans="4:15" x14ac:dyDescent="0.3">
      <c r="D4411" s="65">
        <f t="shared" si="826"/>
        <v>4409</v>
      </c>
      <c r="E4411" s="66">
        <f t="shared" si="827"/>
        <v>8.8179999999996141</v>
      </c>
      <c r="F4411" s="72">
        <f t="shared" si="828"/>
        <v>-6.2048983715286071E-4</v>
      </c>
      <c r="G4411" s="77">
        <f t="shared" si="829"/>
        <v>-4.7895278854070966E-7</v>
      </c>
      <c r="H4411" s="69">
        <f t="shared" si="830"/>
        <v>5.2507254352207535E-4</v>
      </c>
      <c r="I4411" s="66">
        <f t="shared" si="831"/>
        <v>-8.3182685398394032</v>
      </c>
      <c r="J4411" s="73">
        <f t="shared" si="832"/>
        <v>8.3182685564114323</v>
      </c>
      <c r="K4411" s="66">
        <f t="shared" si="825"/>
        <v>1.1789291817465792</v>
      </c>
      <c r="L4411" s="69">
        <f t="shared" si="833"/>
        <v>10.810780837070181</v>
      </c>
      <c r="M4411" s="66">
        <f t="shared" si="834"/>
        <v>-60.907237776350776</v>
      </c>
      <c r="N4411" s="69">
        <f t="shared" si="835"/>
        <v>7.8210089326184349</v>
      </c>
      <c r="O4411" s="69">
        <f t="shared" si="836"/>
        <v>-1.0824349169400681E-2</v>
      </c>
    </row>
    <row r="4412" spans="4:15" x14ac:dyDescent="0.3">
      <c r="D4412" s="65">
        <f t="shared" si="826"/>
        <v>4410</v>
      </c>
      <c r="E4412" s="66">
        <f t="shared" si="827"/>
        <v>8.8199999999996148</v>
      </c>
      <c r="F4412" s="72">
        <f t="shared" si="828"/>
        <v>-6.1902334409207537E-4</v>
      </c>
      <c r="G4412" s="77">
        <f t="shared" si="829"/>
        <v>-4.7677881909180542E-7</v>
      </c>
      <c r="H4412" s="69">
        <f t="shared" si="830"/>
        <v>5.2383156384776957E-4</v>
      </c>
      <c r="I4412" s="66">
        <f t="shared" si="831"/>
        <v>-8.3182685407973089</v>
      </c>
      <c r="J4412" s="73">
        <f t="shared" si="832"/>
        <v>8.3182685572910966</v>
      </c>
      <c r="K4412" s="66">
        <f t="shared" si="825"/>
        <v>1.1789291818709817</v>
      </c>
      <c r="L4412" s="69">
        <f t="shared" si="833"/>
        <v>10.810781887215269</v>
      </c>
      <c r="M4412" s="66">
        <f t="shared" si="834"/>
        <v>-60.923874313430453</v>
      </c>
      <c r="N4412" s="69">
        <f t="shared" si="835"/>
        <v>7.8210089326184349</v>
      </c>
      <c r="O4412" s="69">
        <f t="shared" si="836"/>
        <v>-1.0824349169400681E-2</v>
      </c>
    </row>
    <row r="4413" spans="4:15" x14ac:dyDescent="0.3">
      <c r="D4413" s="65">
        <f t="shared" si="826"/>
        <v>4411</v>
      </c>
      <c r="E4413" s="66">
        <f t="shared" si="827"/>
        <v>8.8219999999996155</v>
      </c>
      <c r="F4413" s="72">
        <f t="shared" si="828"/>
        <v>-6.1756031700524786E-4</v>
      </c>
      <c r="G4413" s="77">
        <f t="shared" si="829"/>
        <v>-4.7461470309428933E-7</v>
      </c>
      <c r="H4413" s="69">
        <f t="shared" si="830"/>
        <v>5.2259351715958546E-4</v>
      </c>
      <c r="I4413" s="66">
        <f t="shared" si="831"/>
        <v>-8.3182685417508662</v>
      </c>
      <c r="J4413" s="73">
        <f t="shared" si="832"/>
        <v>8.3182685581667801</v>
      </c>
      <c r="K4413" s="66">
        <f t="shared" si="825"/>
        <v>1.1789291819948213</v>
      </c>
      <c r="L4413" s="69">
        <f t="shared" si="833"/>
        <v>10.810782934878397</v>
      </c>
      <c r="M4413" s="66">
        <f t="shared" si="834"/>
        <v>-60.940510850512048</v>
      </c>
      <c r="N4413" s="69">
        <f t="shared" si="835"/>
        <v>7.8210089326184349</v>
      </c>
      <c r="O4413" s="69">
        <f t="shared" si="836"/>
        <v>-1.0824349169400681E-2</v>
      </c>
    </row>
    <row r="4414" spans="4:15" x14ac:dyDescent="0.3">
      <c r="D4414" s="65">
        <f t="shared" si="826"/>
        <v>4412</v>
      </c>
      <c r="E4414" s="66">
        <f t="shared" si="827"/>
        <v>8.8239999999996162</v>
      </c>
      <c r="F4414" s="72">
        <f t="shared" si="828"/>
        <v>-6.1610074770074676E-4</v>
      </c>
      <c r="G4414" s="77">
        <f t="shared" si="829"/>
        <v>-4.724603961392404E-7</v>
      </c>
      <c r="H4414" s="69">
        <f t="shared" si="830"/>
        <v>5.2135839652557494E-4</v>
      </c>
      <c r="I4414" s="66">
        <f t="shared" si="831"/>
        <v>-8.3182685427000962</v>
      </c>
      <c r="J4414" s="73">
        <f t="shared" si="832"/>
        <v>8.3182685590385059</v>
      </c>
      <c r="K4414" s="66">
        <f t="shared" si="825"/>
        <v>1.1789291821181014</v>
      </c>
      <c r="L4414" s="69">
        <f t="shared" si="833"/>
        <v>10.81078398006543</v>
      </c>
      <c r="M4414" s="66">
        <f t="shared" si="834"/>
        <v>-60.957147387595548</v>
      </c>
      <c r="N4414" s="69">
        <f t="shared" si="835"/>
        <v>7.8210089326184349</v>
      </c>
      <c r="O4414" s="69">
        <f t="shared" si="836"/>
        <v>-1.0824349169400681E-2</v>
      </c>
    </row>
    <row r="4415" spans="4:15" x14ac:dyDescent="0.3">
      <c r="D4415" s="65">
        <f t="shared" si="826"/>
        <v>4413</v>
      </c>
      <c r="E4415" s="66">
        <f t="shared" si="827"/>
        <v>8.8259999999996168</v>
      </c>
      <c r="F4415" s="72">
        <f t="shared" si="828"/>
        <v>-6.1464462800630084E-4</v>
      </c>
      <c r="G4415" s="77">
        <f t="shared" si="829"/>
        <v>-4.7031584315959662E-7</v>
      </c>
      <c r="H4415" s="69">
        <f t="shared" si="830"/>
        <v>5.2012619503017342E-4</v>
      </c>
      <c r="I4415" s="66">
        <f t="shared" si="831"/>
        <v>-8.3182685436450168</v>
      </c>
      <c r="J4415" s="73">
        <f t="shared" si="832"/>
        <v>8.31826855990629</v>
      </c>
      <c r="K4415" s="66">
        <f t="shared" si="825"/>
        <v>1.1789291822408239</v>
      </c>
      <c r="L4415" s="69">
        <f t="shared" si="833"/>
        <v>10.810785022782223</v>
      </c>
      <c r="M4415" s="66">
        <f t="shared" si="834"/>
        <v>-60.973783924680944</v>
      </c>
      <c r="N4415" s="69">
        <f t="shared" si="835"/>
        <v>7.8210089326184349</v>
      </c>
      <c r="O4415" s="69">
        <f t="shared" si="836"/>
        <v>-1.0824349169400681E-2</v>
      </c>
    </row>
    <row r="4416" spans="4:15" x14ac:dyDescent="0.3">
      <c r="D4416" s="65">
        <f t="shared" si="826"/>
        <v>4414</v>
      </c>
      <c r="E4416" s="66">
        <f t="shared" si="827"/>
        <v>8.8279999999996175</v>
      </c>
      <c r="F4416" s="72">
        <f t="shared" si="828"/>
        <v>-6.1319194976895361E-4</v>
      </c>
      <c r="G4416" s="77">
        <f t="shared" si="829"/>
        <v>-4.6818101040457805E-7</v>
      </c>
      <c r="H4416" s="69">
        <f t="shared" si="830"/>
        <v>5.1889690577416078E-4</v>
      </c>
      <c r="I4416" s="66">
        <f t="shared" si="831"/>
        <v>-8.3182685445856492</v>
      </c>
      <c r="J4416" s="73">
        <f t="shared" si="832"/>
        <v>8.3182685607701483</v>
      </c>
      <c r="K4416" s="66">
        <f t="shared" si="825"/>
        <v>1.1789291823629913</v>
      </c>
      <c r="L4416" s="69">
        <f t="shared" si="833"/>
        <v>10.810786063034614</v>
      </c>
      <c r="M4416" s="66">
        <f t="shared" si="834"/>
        <v>-60.990420461768231</v>
      </c>
      <c r="N4416" s="69">
        <f t="shared" si="835"/>
        <v>7.8210089326184349</v>
      </c>
      <c r="O4416" s="69">
        <f t="shared" si="836"/>
        <v>-1.0824349169400681E-2</v>
      </c>
    </row>
    <row r="4417" spans="4:15" x14ac:dyDescent="0.3">
      <c r="D4417" s="65">
        <f t="shared" si="826"/>
        <v>4415</v>
      </c>
      <c r="E4417" s="66">
        <f t="shared" si="827"/>
        <v>8.8299999999996182</v>
      </c>
      <c r="F4417" s="72">
        <f t="shared" si="828"/>
        <v>-6.1174270485501753E-4</v>
      </c>
      <c r="G4417" s="77">
        <f t="shared" si="829"/>
        <v>-4.6605584991255E-7</v>
      </c>
      <c r="H4417" s="69">
        <f t="shared" si="830"/>
        <v>5.1767052187462286E-4</v>
      </c>
      <c r="I4417" s="66">
        <f t="shared" si="831"/>
        <v>-8.3182685455220113</v>
      </c>
      <c r="J4417" s="73">
        <f t="shared" si="832"/>
        <v>8.3182685616300969</v>
      </c>
      <c r="K4417" s="66">
        <f t="shared" si="825"/>
        <v>1.1789291824846055</v>
      </c>
      <c r="L4417" s="69">
        <f t="shared" si="833"/>
        <v>10.810787100828426</v>
      </c>
      <c r="M4417" s="66">
        <f t="shared" si="834"/>
        <v>-61.007056998857401</v>
      </c>
      <c r="N4417" s="69">
        <f t="shared" si="835"/>
        <v>7.8210089326184349</v>
      </c>
      <c r="O4417" s="69">
        <f t="shared" si="836"/>
        <v>-1.0824349169400681E-2</v>
      </c>
    </row>
    <row r="4418" spans="4:15" x14ac:dyDescent="0.3">
      <c r="D4418" s="65">
        <f t="shared" si="826"/>
        <v>4416</v>
      </c>
      <c r="E4418" s="66">
        <f t="shared" si="827"/>
        <v>8.8319999999996188</v>
      </c>
      <c r="F4418" s="72">
        <f t="shared" si="828"/>
        <v>-6.1029688515002822E-4</v>
      </c>
      <c r="G4418" s="77">
        <f t="shared" si="829"/>
        <v>-4.639403261563757E-7</v>
      </c>
      <c r="H4418" s="69">
        <f t="shared" si="830"/>
        <v>5.1644703646491286E-4</v>
      </c>
      <c r="I4418" s="66">
        <f t="shared" si="831"/>
        <v>-8.3182685464541226</v>
      </c>
      <c r="J4418" s="73">
        <f t="shared" si="832"/>
        <v>8.318268562486157</v>
      </c>
      <c r="K4418" s="66">
        <f t="shared" si="825"/>
        <v>1.17892918260567</v>
      </c>
      <c r="L4418" s="69">
        <f t="shared" si="833"/>
        <v>10.810788136169469</v>
      </c>
      <c r="M4418" s="66">
        <f t="shared" si="834"/>
        <v>-61.023693535948446</v>
      </c>
      <c r="N4418" s="69">
        <f t="shared" si="835"/>
        <v>7.8210089326184349</v>
      </c>
      <c r="O4418" s="69">
        <f t="shared" si="836"/>
        <v>-1.0824349169400681E-2</v>
      </c>
    </row>
    <row r="4419" spans="4:15" x14ac:dyDescent="0.3">
      <c r="D4419" s="65">
        <f t="shared" si="826"/>
        <v>4417</v>
      </c>
      <c r="E4419" s="66">
        <f t="shared" si="827"/>
        <v>8.8339999999996195</v>
      </c>
      <c r="F4419" s="72">
        <f t="shared" si="828"/>
        <v>-6.0885448255870039E-4</v>
      </c>
      <c r="G4419" s="77">
        <f t="shared" si="829"/>
        <v>-4.6183438584534997E-7</v>
      </c>
      <c r="H4419" s="69">
        <f t="shared" si="830"/>
        <v>5.1522644269461277E-4</v>
      </c>
      <c r="I4419" s="66">
        <f t="shared" si="831"/>
        <v>-8.3182685473820026</v>
      </c>
      <c r="J4419" s="73">
        <f t="shared" si="832"/>
        <v>8.3182685633383446</v>
      </c>
      <c r="K4419" s="66">
        <f t="shared" ref="K4419:K4482" si="837">$B$12+$B$13*J4419</f>
        <v>1.178929182726187</v>
      </c>
      <c r="L4419" s="69">
        <f t="shared" si="833"/>
        <v>10.810789169063542</v>
      </c>
      <c r="M4419" s="66">
        <f t="shared" si="834"/>
        <v>-61.040330073041353</v>
      </c>
      <c r="N4419" s="69">
        <f t="shared" si="835"/>
        <v>7.8210089326184349</v>
      </c>
      <c r="O4419" s="69">
        <f t="shared" si="836"/>
        <v>-1.0824349169400681E-2</v>
      </c>
    </row>
    <row r="4420" spans="4:15" x14ac:dyDescent="0.3">
      <c r="D4420" s="65">
        <f t="shared" ref="D4420:D4483" si="838">D4419+1</f>
        <v>4418</v>
      </c>
      <c r="E4420" s="66">
        <f t="shared" ref="E4420:E4483" si="839">E4419+$B$4</f>
        <v>8.8359999999996202</v>
      </c>
      <c r="F4420" s="72">
        <f t="shared" si="828"/>
        <v>-6.0741548900488046E-4</v>
      </c>
      <c r="G4420" s="77">
        <f t="shared" si="829"/>
        <v>-4.597379881232655E-7</v>
      </c>
      <c r="H4420" s="69">
        <f t="shared" si="830"/>
        <v>5.1400873372949539E-4</v>
      </c>
      <c r="I4420" s="66">
        <f t="shared" si="831"/>
        <v>-8.3182685483056709</v>
      </c>
      <c r="J4420" s="73">
        <f t="shared" si="832"/>
        <v>8.3182685641866794</v>
      </c>
      <c r="K4420" s="66">
        <f t="shared" si="837"/>
        <v>1.1789291828461588</v>
      </c>
      <c r="L4420" s="69">
        <f t="shared" si="833"/>
        <v>10.810790199516427</v>
      </c>
      <c r="M4420" s="66">
        <f t="shared" si="834"/>
        <v>-61.056966610136115</v>
      </c>
      <c r="N4420" s="69">
        <f t="shared" si="835"/>
        <v>7.8210089326184349</v>
      </c>
      <c r="O4420" s="69">
        <f t="shared" si="836"/>
        <v>-1.0824349169400681E-2</v>
      </c>
    </row>
    <row r="4421" spans="4:15" x14ac:dyDescent="0.3">
      <c r="D4421" s="65">
        <f t="shared" si="838"/>
        <v>4419</v>
      </c>
      <c r="E4421" s="66">
        <f t="shared" si="839"/>
        <v>8.8379999999996208</v>
      </c>
      <c r="F4421" s="72">
        <f t="shared" si="828"/>
        <v>-6.0597989643150279E-4</v>
      </c>
      <c r="G4421" s="77">
        <f t="shared" si="829"/>
        <v>-4.5765109213391497E-7</v>
      </c>
      <c r="H4421" s="69">
        <f t="shared" si="830"/>
        <v>5.1279390275148565E-4</v>
      </c>
      <c r="I4421" s="66">
        <f t="shared" si="831"/>
        <v>-8.3182685492251469</v>
      </c>
      <c r="J4421" s="73">
        <f t="shared" si="832"/>
        <v>8.3182685650311754</v>
      </c>
      <c r="K4421" s="66">
        <f t="shared" si="837"/>
        <v>1.1789291829655879</v>
      </c>
      <c r="L4421" s="69">
        <f t="shared" si="833"/>
        <v>10.810791227533894</v>
      </c>
      <c r="M4421" s="66">
        <f t="shared" si="834"/>
        <v>-61.073603147232724</v>
      </c>
      <c r="N4421" s="69">
        <f t="shared" si="835"/>
        <v>7.8210089326184349</v>
      </c>
      <c r="O4421" s="69">
        <f t="shared" si="836"/>
        <v>-1.0824349169400681E-2</v>
      </c>
    </row>
    <row r="4422" spans="4:15" x14ac:dyDescent="0.3">
      <c r="D4422" s="65">
        <f t="shared" si="838"/>
        <v>4420</v>
      </c>
      <c r="E4422" s="66">
        <f t="shared" si="839"/>
        <v>8.8399999999996215</v>
      </c>
      <c r="F4422" s="72">
        <f t="shared" si="828"/>
        <v>-6.0454769680054411E-4</v>
      </c>
      <c r="G4422" s="77">
        <f t="shared" si="829"/>
        <v>-4.5557364991566374E-7</v>
      </c>
      <c r="H4422" s="69">
        <f t="shared" si="830"/>
        <v>5.1158194295862264E-4</v>
      </c>
      <c r="I4422" s="66">
        <f t="shared" si="831"/>
        <v>-8.3182685501404485</v>
      </c>
      <c r="J4422" s="73">
        <f t="shared" si="832"/>
        <v>8.3182685658718523</v>
      </c>
      <c r="K4422" s="66">
        <f t="shared" si="837"/>
        <v>1.1789291830844768</v>
      </c>
      <c r="L4422" s="69">
        <f t="shared" si="833"/>
        <v>10.810792253121699</v>
      </c>
      <c r="M4422" s="66">
        <f t="shared" si="834"/>
        <v>-61.090239684331173</v>
      </c>
      <c r="N4422" s="69">
        <f t="shared" si="835"/>
        <v>7.8210089326184349</v>
      </c>
      <c r="O4422" s="69">
        <f t="shared" si="836"/>
        <v>-1.0824349169400681E-2</v>
      </c>
    </row>
    <row r="4423" spans="4:15" x14ac:dyDescent="0.3">
      <c r="D4423" s="65">
        <f t="shared" si="838"/>
        <v>4421</v>
      </c>
      <c r="E4423" s="66">
        <f t="shared" si="839"/>
        <v>8.8419999999996222</v>
      </c>
      <c r="F4423" s="72">
        <f t="shared" si="828"/>
        <v>-6.0311888209297845E-4</v>
      </c>
      <c r="G4423" s="77">
        <f t="shared" si="829"/>
        <v>-4.53505625941375E-7</v>
      </c>
      <c r="H4423" s="69">
        <f t="shared" si="830"/>
        <v>5.1037284756502157E-4</v>
      </c>
      <c r="I4423" s="66">
        <f t="shared" si="831"/>
        <v>-8.3182685510515952</v>
      </c>
      <c r="J4423" s="73">
        <f t="shared" si="832"/>
        <v>8.3182685667087259</v>
      </c>
      <c r="K4423" s="66">
        <f t="shared" si="837"/>
        <v>1.1789291832028279</v>
      </c>
      <c r="L4423" s="69">
        <f t="shared" si="833"/>
        <v>10.810793276285585</v>
      </c>
      <c r="M4423" s="66">
        <f t="shared" si="834"/>
        <v>-61.106876221431456</v>
      </c>
      <c r="N4423" s="69">
        <f t="shared" si="835"/>
        <v>7.8210089326184349</v>
      </c>
      <c r="O4423" s="69">
        <f t="shared" si="836"/>
        <v>-1.0824349169400681E-2</v>
      </c>
    </row>
    <row r="4424" spans="4:15" x14ac:dyDescent="0.3">
      <c r="D4424" s="65">
        <f t="shared" si="838"/>
        <v>4422</v>
      </c>
      <c r="E4424" s="66">
        <f t="shared" si="839"/>
        <v>8.8439999999996228</v>
      </c>
      <c r="F4424" s="72">
        <f t="shared" si="828"/>
        <v>-6.0169344430873232E-4</v>
      </c>
      <c r="G4424" s="77">
        <f t="shared" si="829"/>
        <v>-4.514469722494141E-7</v>
      </c>
      <c r="H4424" s="69">
        <f t="shared" si="830"/>
        <v>5.0916660980083561E-4</v>
      </c>
      <c r="I4424" s="66">
        <f t="shared" si="831"/>
        <v>-8.3182685519586066</v>
      </c>
      <c r="J4424" s="73">
        <f t="shared" si="832"/>
        <v>8.318268567541816</v>
      </c>
      <c r="K4424" s="66">
        <f t="shared" si="837"/>
        <v>1.1789291833206441</v>
      </c>
      <c r="L4424" s="69">
        <f t="shared" si="833"/>
        <v>10.810794297031281</v>
      </c>
      <c r="M4424" s="66">
        <f t="shared" si="834"/>
        <v>-61.123512758533558</v>
      </c>
      <c r="N4424" s="69">
        <f t="shared" si="835"/>
        <v>7.8210089326184349</v>
      </c>
      <c r="O4424" s="69">
        <f t="shared" si="836"/>
        <v>-1.0824349169400681E-2</v>
      </c>
    </row>
    <row r="4425" spans="4:15" x14ac:dyDescent="0.3">
      <c r="D4425" s="65">
        <f t="shared" si="838"/>
        <v>4423</v>
      </c>
      <c r="E4425" s="66">
        <f t="shared" si="839"/>
        <v>8.8459999999996235</v>
      </c>
      <c r="F4425" s="72">
        <f t="shared" si="828"/>
        <v>-6.0027137546664019E-4</v>
      </c>
      <c r="G4425" s="77">
        <f t="shared" si="829"/>
        <v>-4.4939764265450322E-7</v>
      </c>
      <c r="H4425" s="69">
        <f t="shared" si="830"/>
        <v>5.0796322291221815E-4</v>
      </c>
      <c r="I4425" s="66">
        <f t="shared" si="831"/>
        <v>-8.3182685528615004</v>
      </c>
      <c r="J4425" s="73">
        <f t="shared" si="832"/>
        <v>8.3182685683711366</v>
      </c>
      <c r="K4425" s="66">
        <f t="shared" si="837"/>
        <v>1.178929183437927</v>
      </c>
      <c r="L4425" s="69">
        <f t="shared" si="833"/>
        <v>10.810795315364501</v>
      </c>
      <c r="M4425" s="66">
        <f t="shared" si="834"/>
        <v>-61.140149295637478</v>
      </c>
      <c r="N4425" s="69">
        <f t="shared" si="835"/>
        <v>7.8210089326184349</v>
      </c>
      <c r="O4425" s="69">
        <f t="shared" si="836"/>
        <v>-1.0824349169400681E-2</v>
      </c>
    </row>
    <row r="4426" spans="4:15" x14ac:dyDescent="0.3">
      <c r="D4426" s="65">
        <f t="shared" si="838"/>
        <v>4424</v>
      </c>
      <c r="E4426" s="66">
        <f t="shared" si="839"/>
        <v>8.8479999999996242</v>
      </c>
      <c r="F4426" s="72">
        <f t="shared" si="828"/>
        <v>-5.9885266760439904E-4</v>
      </c>
      <c r="G4426" s="77">
        <f t="shared" si="829"/>
        <v>-4.4735760518221923E-7</v>
      </c>
      <c r="H4426" s="69">
        <f t="shared" si="830"/>
        <v>5.0676268016128484E-4</v>
      </c>
      <c r="I4426" s="66">
        <f t="shared" si="831"/>
        <v>-8.3182685537602961</v>
      </c>
      <c r="J4426" s="73">
        <f t="shared" si="832"/>
        <v>8.3182685691967055</v>
      </c>
      <c r="K4426" s="66">
        <f t="shared" si="837"/>
        <v>1.1789291835546793</v>
      </c>
      <c r="L4426" s="69">
        <f t="shared" si="833"/>
        <v>10.810796331290947</v>
      </c>
      <c r="M4426" s="66">
        <f t="shared" si="834"/>
        <v>-61.156785832743203</v>
      </c>
      <c r="N4426" s="69">
        <f t="shared" si="835"/>
        <v>7.8210089326184349</v>
      </c>
      <c r="O4426" s="69">
        <f t="shared" si="836"/>
        <v>-1.0824349169400681E-2</v>
      </c>
    </row>
    <row r="4427" spans="4:15" x14ac:dyDescent="0.3">
      <c r="D4427" s="65">
        <f t="shared" si="838"/>
        <v>4425</v>
      </c>
      <c r="E4427" s="66">
        <f t="shared" si="839"/>
        <v>8.8499999999996248</v>
      </c>
      <c r="F4427" s="72">
        <f t="shared" ref="F4427:F4490" si="840">-K4426*H4426</f>
        <v>-5.9743731277852468E-4</v>
      </c>
      <c r="G4427" s="77">
        <f t="shared" ref="G4427:G4490" si="841">-$B$5-K4426*I4426</f>
        <v>-4.4532681009457065E-7</v>
      </c>
      <c r="H4427" s="69">
        <f t="shared" ref="H4427:H4490" si="842">H4426+$B$4*F4426</f>
        <v>5.0556497482607599E-4</v>
      </c>
      <c r="I4427" s="66">
        <f t="shared" ref="I4427:I4490" si="843">I4426+$B$4*G4426</f>
        <v>-8.3182685546550115</v>
      </c>
      <c r="J4427" s="73">
        <f t="shared" ref="J4427:J4490" si="844">SQRT(H4427^2+I4427^2)</f>
        <v>8.3182685700185424</v>
      </c>
      <c r="K4427" s="66">
        <f t="shared" si="837"/>
        <v>1.1789291836709039</v>
      </c>
      <c r="L4427" s="69">
        <f t="shared" ref="L4427:L4490" si="845">L4426+$B$4*H4426</f>
        <v>10.810797344816306</v>
      </c>
      <c r="M4427" s="66">
        <f t="shared" ref="M4427:M4490" si="846">M4426+$B$4*I4426</f>
        <v>-61.173422369850726</v>
      </c>
      <c r="N4427" s="69">
        <f t="shared" ref="N4427:N4490" si="847">IF(M4426&gt;=0,L4427,N4426)</f>
        <v>7.8210089326184349</v>
      </c>
      <c r="O4427" s="69">
        <f t="shared" ref="O4427:O4490" si="848">IF(M4426&gt;=0,M4427,O4426)</f>
        <v>-1.0824349169400681E-2</v>
      </c>
    </row>
    <row r="4428" spans="4:15" x14ac:dyDescent="0.3">
      <c r="D4428" s="65">
        <f t="shared" si="838"/>
        <v>4426</v>
      </c>
      <c r="E4428" s="66">
        <f t="shared" si="839"/>
        <v>8.8519999999996255</v>
      </c>
      <c r="F4428" s="72">
        <f t="shared" si="840"/>
        <v>-5.9602530306430686E-4</v>
      </c>
      <c r="G4428" s="77">
        <f t="shared" si="841"/>
        <v>-4.4330521653535016E-7</v>
      </c>
      <c r="H4428" s="69">
        <f t="shared" si="842"/>
        <v>5.0437010020051897E-4</v>
      </c>
      <c r="I4428" s="66">
        <f t="shared" si="843"/>
        <v>-8.3182685555456644</v>
      </c>
      <c r="J4428" s="73">
        <f t="shared" si="844"/>
        <v>8.3182685708366577</v>
      </c>
      <c r="K4428" s="66">
        <f t="shared" si="837"/>
        <v>1.1789291837866023</v>
      </c>
      <c r="L4428" s="69">
        <f t="shared" si="845"/>
        <v>10.810798355946256</v>
      </c>
      <c r="M4428" s="66">
        <f t="shared" si="846"/>
        <v>-61.19005890696004</v>
      </c>
      <c r="N4428" s="69">
        <f t="shared" si="847"/>
        <v>7.8210089326184349</v>
      </c>
      <c r="O4428" s="69">
        <f t="shared" si="848"/>
        <v>-1.0824349169400681E-2</v>
      </c>
    </row>
    <row r="4429" spans="4:15" x14ac:dyDescent="0.3">
      <c r="D4429" s="65">
        <f t="shared" si="838"/>
        <v>4427</v>
      </c>
      <c r="E4429" s="66">
        <f t="shared" si="839"/>
        <v>8.8539999999996262</v>
      </c>
      <c r="F4429" s="72">
        <f t="shared" si="840"/>
        <v>-5.9461663055576468E-4</v>
      </c>
      <c r="G4429" s="77">
        <f t="shared" si="841"/>
        <v>-4.4129279075377781E-7</v>
      </c>
      <c r="H4429" s="69">
        <f t="shared" si="842"/>
        <v>5.031780495943904E-4</v>
      </c>
      <c r="I4429" s="66">
        <f t="shared" si="843"/>
        <v>-8.3182685564322743</v>
      </c>
      <c r="J4429" s="73">
        <f t="shared" si="844"/>
        <v>8.3182685716510765</v>
      </c>
      <c r="K4429" s="66">
        <f t="shared" si="837"/>
        <v>1.1789291839017779</v>
      </c>
      <c r="L4429" s="69">
        <f t="shared" si="845"/>
        <v>10.810799364686456</v>
      </c>
      <c r="M4429" s="66">
        <f t="shared" si="846"/>
        <v>-61.20669544407113</v>
      </c>
      <c r="N4429" s="69">
        <f t="shared" si="847"/>
        <v>7.8210089326184349</v>
      </c>
      <c r="O4429" s="69">
        <f t="shared" si="848"/>
        <v>-1.0824349169400681E-2</v>
      </c>
    </row>
    <row r="4430" spans="4:15" x14ac:dyDescent="0.3">
      <c r="D4430" s="65">
        <f t="shared" si="838"/>
        <v>4428</v>
      </c>
      <c r="E4430" s="66">
        <f t="shared" si="839"/>
        <v>8.8559999999996268</v>
      </c>
      <c r="F4430" s="72">
        <f t="shared" si="840"/>
        <v>-5.9321128736560306E-4</v>
      </c>
      <c r="G4430" s="77">
        <f t="shared" si="841"/>
        <v>-4.3928947768279158E-7</v>
      </c>
      <c r="H4430" s="69">
        <f t="shared" si="842"/>
        <v>5.0198881633327884E-4</v>
      </c>
      <c r="I4430" s="66">
        <f t="shared" si="843"/>
        <v>-8.3182685573148607</v>
      </c>
      <c r="J4430" s="73">
        <f t="shared" si="844"/>
        <v>8.3182685724618093</v>
      </c>
      <c r="K4430" s="66">
        <f t="shared" si="837"/>
        <v>1.1789291840164322</v>
      </c>
      <c r="L4430" s="69">
        <f t="shared" si="845"/>
        <v>10.810800371042555</v>
      </c>
      <c r="M4430" s="66">
        <f t="shared" si="846"/>
        <v>-61.223331981183996</v>
      </c>
      <c r="N4430" s="69">
        <f t="shared" si="847"/>
        <v>7.8210089326184349</v>
      </c>
      <c r="O4430" s="69">
        <f t="shared" si="848"/>
        <v>-1.0824349169400681E-2</v>
      </c>
    </row>
    <row r="4431" spans="4:15" x14ac:dyDescent="0.3">
      <c r="D4431" s="65">
        <f t="shared" si="838"/>
        <v>4429</v>
      </c>
      <c r="E4431" s="66">
        <f t="shared" si="839"/>
        <v>8.8579999999996275</v>
      </c>
      <c r="F4431" s="72">
        <f t="shared" si="840"/>
        <v>-5.9180926562516704E-4</v>
      </c>
      <c r="G4431" s="77">
        <f t="shared" si="841"/>
        <v>-4.3729524534796838E-7</v>
      </c>
      <c r="H4431" s="69">
        <f t="shared" si="842"/>
        <v>5.0080239375854764E-4</v>
      </c>
      <c r="I4431" s="66">
        <f t="shared" si="843"/>
        <v>-8.3182685581934397</v>
      </c>
      <c r="J4431" s="73">
        <f t="shared" si="844"/>
        <v>8.3182685732688757</v>
      </c>
      <c r="K4431" s="66">
        <f t="shared" si="837"/>
        <v>1.178929184130568</v>
      </c>
      <c r="L4431" s="69">
        <f t="shared" si="845"/>
        <v>10.810801375020189</v>
      </c>
      <c r="M4431" s="66">
        <f t="shared" si="846"/>
        <v>-61.239968518298625</v>
      </c>
      <c r="N4431" s="69">
        <f t="shared" si="847"/>
        <v>7.8210089326184349</v>
      </c>
      <c r="O4431" s="69">
        <f t="shared" si="848"/>
        <v>-1.0824349169400681E-2</v>
      </c>
    </row>
    <row r="4432" spans="4:15" x14ac:dyDescent="0.3">
      <c r="D4432" s="65">
        <f t="shared" si="838"/>
        <v>4430</v>
      </c>
      <c r="E4432" s="66">
        <f t="shared" si="839"/>
        <v>8.8599999999996282</v>
      </c>
      <c r="F4432" s="72">
        <f t="shared" si="840"/>
        <v>-5.9041055748439999E-4</v>
      </c>
      <c r="G4432" s="77">
        <f t="shared" si="841"/>
        <v>-4.3531005111674403E-7</v>
      </c>
      <c r="H4432" s="69">
        <f t="shared" si="842"/>
        <v>4.9961877522729735E-4</v>
      </c>
      <c r="I4432" s="66">
        <f t="shared" si="843"/>
        <v>-8.3182685590680308</v>
      </c>
      <c r="J4432" s="73">
        <f t="shared" si="844"/>
        <v>8.3182685740722899</v>
      </c>
      <c r="K4432" s="66">
        <f t="shared" si="837"/>
        <v>1.1789291842441871</v>
      </c>
      <c r="L4432" s="69">
        <f t="shared" si="845"/>
        <v>10.810802376624975</v>
      </c>
      <c r="M4432" s="66">
        <f t="shared" si="846"/>
        <v>-61.256605055415008</v>
      </c>
      <c r="N4432" s="69">
        <f t="shared" si="847"/>
        <v>7.8210089326184349</v>
      </c>
      <c r="O4432" s="69">
        <f t="shared" si="848"/>
        <v>-1.0824349169400681E-2</v>
      </c>
    </row>
    <row r="4433" spans="4:15" x14ac:dyDescent="0.3">
      <c r="D4433" s="65">
        <f t="shared" si="838"/>
        <v>4431</v>
      </c>
      <c r="E4433" s="66">
        <f t="shared" si="839"/>
        <v>8.8619999999996288</v>
      </c>
      <c r="F4433" s="72">
        <f t="shared" si="840"/>
        <v>-5.8901515511179756E-4</v>
      </c>
      <c r="G4433" s="77">
        <f t="shared" si="841"/>
        <v>-4.333338559092681E-7</v>
      </c>
      <c r="H4433" s="69">
        <f t="shared" si="842"/>
        <v>4.9843795411232854E-4</v>
      </c>
      <c r="I4433" s="66">
        <f t="shared" si="843"/>
        <v>-8.3182685599386517</v>
      </c>
      <c r="J4433" s="73">
        <f t="shared" si="844"/>
        <v>8.3182685748720715</v>
      </c>
      <c r="K4433" s="66">
        <f t="shared" si="837"/>
        <v>1.1789291843572927</v>
      </c>
      <c r="L4433" s="69">
        <f t="shared" si="845"/>
        <v>10.810803375862525</v>
      </c>
      <c r="M4433" s="66">
        <f t="shared" si="846"/>
        <v>-61.273241592533147</v>
      </c>
      <c r="N4433" s="69">
        <f t="shared" si="847"/>
        <v>7.8210089326184349</v>
      </c>
      <c r="O4433" s="69">
        <f t="shared" si="848"/>
        <v>-1.0824349169400681E-2</v>
      </c>
    </row>
    <row r="4434" spans="4:15" x14ac:dyDescent="0.3">
      <c r="D4434" s="65">
        <f t="shared" si="838"/>
        <v>4432</v>
      </c>
      <c r="E4434" s="66">
        <f t="shared" si="839"/>
        <v>8.8639999999996295</v>
      </c>
      <c r="F4434" s="72">
        <f t="shared" si="840"/>
        <v>-5.8762305069436516E-4</v>
      </c>
      <c r="G4434" s="77">
        <f t="shared" si="841"/>
        <v>-4.3136661354026273E-7</v>
      </c>
      <c r="H4434" s="69">
        <f t="shared" si="842"/>
        <v>4.9725992380210491E-4</v>
      </c>
      <c r="I4434" s="66">
        <f t="shared" si="843"/>
        <v>-8.3182685608053202</v>
      </c>
      <c r="J4434" s="73">
        <f t="shared" si="844"/>
        <v>8.3182685756682346</v>
      </c>
      <c r="K4434" s="66">
        <f t="shared" si="837"/>
        <v>1.1789291844698866</v>
      </c>
      <c r="L4434" s="69">
        <f t="shared" si="845"/>
        <v>10.810804372738433</v>
      </c>
      <c r="M4434" s="66">
        <f t="shared" si="846"/>
        <v>-61.289878129653026</v>
      </c>
      <c r="N4434" s="69">
        <f t="shared" si="847"/>
        <v>7.8210089326184349</v>
      </c>
      <c r="O4434" s="69">
        <f t="shared" si="848"/>
        <v>-1.0824349169400681E-2</v>
      </c>
    </row>
    <row r="4435" spans="4:15" x14ac:dyDescent="0.3">
      <c r="D4435" s="65">
        <f t="shared" si="838"/>
        <v>4433</v>
      </c>
      <c r="E4435" s="66">
        <f t="shared" si="839"/>
        <v>8.8659999999996302</v>
      </c>
      <c r="F4435" s="72">
        <f t="shared" si="840"/>
        <v>-5.8623423643757344E-4</v>
      </c>
      <c r="G4435" s="77">
        <f t="shared" si="841"/>
        <v>-4.2940828670623432E-7</v>
      </c>
      <c r="H4435" s="69">
        <f t="shared" si="842"/>
        <v>4.9608467770071623E-4</v>
      </c>
      <c r="I4435" s="66">
        <f t="shared" si="843"/>
        <v>-8.3182685616680541</v>
      </c>
      <c r="J4435" s="73">
        <f t="shared" si="844"/>
        <v>8.3182685764607953</v>
      </c>
      <c r="K4435" s="66">
        <f t="shared" si="837"/>
        <v>1.1789291845819709</v>
      </c>
      <c r="L4435" s="69">
        <f t="shared" si="845"/>
        <v>10.810805367258281</v>
      </c>
      <c r="M4435" s="66">
        <f t="shared" si="846"/>
        <v>-61.306514666774639</v>
      </c>
      <c r="N4435" s="69">
        <f t="shared" si="847"/>
        <v>7.8210089326184349</v>
      </c>
      <c r="O4435" s="69">
        <f t="shared" si="848"/>
        <v>-1.0824349169400681E-2</v>
      </c>
    </row>
    <row r="4436" spans="4:15" x14ac:dyDescent="0.3">
      <c r="D4436" s="65">
        <f t="shared" si="838"/>
        <v>4434</v>
      </c>
      <c r="E4436" s="66">
        <f t="shared" si="839"/>
        <v>8.8679999999996308</v>
      </c>
      <c r="F4436" s="72">
        <f t="shared" si="840"/>
        <v>-5.8484870456531528E-4</v>
      </c>
      <c r="G4436" s="77">
        <f t="shared" si="841"/>
        <v>-4.2745883632733239E-7</v>
      </c>
      <c r="H4436" s="69">
        <f t="shared" si="842"/>
        <v>4.9491220922784113E-4</v>
      </c>
      <c r="I4436" s="66">
        <f t="shared" si="843"/>
        <v>-8.3182685625268711</v>
      </c>
      <c r="J4436" s="73">
        <f t="shared" si="844"/>
        <v>8.3182685772497731</v>
      </c>
      <c r="K4436" s="66">
        <f t="shared" si="837"/>
        <v>1.1789291846935486</v>
      </c>
      <c r="L4436" s="69">
        <f t="shared" si="845"/>
        <v>10.810806359427636</v>
      </c>
      <c r="M4436" s="66">
        <f t="shared" si="846"/>
        <v>-61.323151203897972</v>
      </c>
      <c r="N4436" s="69">
        <f t="shared" si="847"/>
        <v>7.8210089326184349</v>
      </c>
      <c r="O4436" s="69">
        <f t="shared" si="848"/>
        <v>-1.0824349169400681E-2</v>
      </c>
    </row>
    <row r="4437" spans="4:15" x14ac:dyDescent="0.3">
      <c r="D4437" s="65">
        <f t="shared" si="838"/>
        <v>4435</v>
      </c>
      <c r="E4437" s="66">
        <f t="shared" si="839"/>
        <v>8.8699999999996315</v>
      </c>
      <c r="F4437" s="72">
        <f t="shared" si="840"/>
        <v>-5.8346644731986164E-4</v>
      </c>
      <c r="G4437" s="77">
        <f t="shared" si="841"/>
        <v>-4.255182197709928E-7</v>
      </c>
      <c r="H4437" s="69">
        <f t="shared" si="842"/>
        <v>4.9374251181871049E-4</v>
      </c>
      <c r="I4437" s="66">
        <f t="shared" si="843"/>
        <v>-8.318268563381789</v>
      </c>
      <c r="J4437" s="73">
        <f t="shared" si="844"/>
        <v>8.3182685780351786</v>
      </c>
      <c r="K4437" s="66">
        <f t="shared" si="837"/>
        <v>1.1789291848046211</v>
      </c>
      <c r="L4437" s="69">
        <f t="shared" si="845"/>
        <v>10.810807349252054</v>
      </c>
      <c r="M4437" s="66">
        <f t="shared" si="846"/>
        <v>-61.339787741023024</v>
      </c>
      <c r="N4437" s="69">
        <f t="shared" si="847"/>
        <v>7.8210089326184349</v>
      </c>
      <c r="O4437" s="69">
        <f t="shared" si="848"/>
        <v>-1.0824349169400681E-2</v>
      </c>
    </row>
    <row r="4438" spans="4:15" x14ac:dyDescent="0.3">
      <c r="D4438" s="65">
        <f t="shared" si="838"/>
        <v>4436</v>
      </c>
      <c r="E4438" s="66">
        <f t="shared" si="839"/>
        <v>8.8719999999996322</v>
      </c>
      <c r="F4438" s="72">
        <f t="shared" si="840"/>
        <v>-5.8208745696181833E-4</v>
      </c>
      <c r="G4438" s="77">
        <f t="shared" si="841"/>
        <v>-4.2358639973372192E-7</v>
      </c>
      <c r="H4438" s="69">
        <f t="shared" si="842"/>
        <v>4.9257557892407077E-4</v>
      </c>
      <c r="I4438" s="66">
        <f t="shared" si="843"/>
        <v>-8.3182685642328256</v>
      </c>
      <c r="J4438" s="73">
        <f t="shared" si="844"/>
        <v>8.3182685788170332</v>
      </c>
      <c r="K4438" s="66">
        <f t="shared" si="837"/>
        <v>1.1789291849151913</v>
      </c>
      <c r="L4438" s="69">
        <f t="shared" si="845"/>
        <v>10.810808336737077</v>
      </c>
      <c r="M4438" s="66">
        <f t="shared" si="846"/>
        <v>-61.356424278149788</v>
      </c>
      <c r="N4438" s="69">
        <f t="shared" si="847"/>
        <v>7.8210089326184349</v>
      </c>
      <c r="O4438" s="69">
        <f t="shared" si="848"/>
        <v>-1.0824349169400681E-2</v>
      </c>
    </row>
    <row r="4439" spans="4:15" x14ac:dyDescent="0.3">
      <c r="D4439" s="65">
        <f t="shared" si="838"/>
        <v>4437</v>
      </c>
      <c r="E4439" s="66">
        <f t="shared" si="839"/>
        <v>8.8739999999996328</v>
      </c>
      <c r="F4439" s="72">
        <f t="shared" si="840"/>
        <v>-5.8071172577008328E-4</v>
      </c>
      <c r="G4439" s="77">
        <f t="shared" si="841"/>
        <v>-4.2166333535931244E-7</v>
      </c>
      <c r="H4439" s="69">
        <f t="shared" si="842"/>
        <v>4.9141140401014714E-4</v>
      </c>
      <c r="I4439" s="66">
        <f t="shared" si="843"/>
        <v>-8.3182685650799986</v>
      </c>
      <c r="J4439" s="73">
        <f t="shared" si="844"/>
        <v>8.3182685795953493</v>
      </c>
      <c r="K4439" s="66">
        <f t="shared" si="837"/>
        <v>1.1789291850252612</v>
      </c>
      <c r="L4439" s="69">
        <f t="shared" si="845"/>
        <v>10.810809321888234</v>
      </c>
      <c r="M4439" s="66">
        <f t="shared" si="846"/>
        <v>-61.373060815278251</v>
      </c>
      <c r="N4439" s="69">
        <f t="shared" si="847"/>
        <v>7.8210089326184349</v>
      </c>
      <c r="O4439" s="69">
        <f t="shared" si="848"/>
        <v>-1.0824349169400681E-2</v>
      </c>
    </row>
    <row r="4440" spans="4:15" x14ac:dyDescent="0.3">
      <c r="D4440" s="65">
        <f t="shared" si="838"/>
        <v>4438</v>
      </c>
      <c r="E4440" s="66">
        <f t="shared" si="839"/>
        <v>8.8759999999996335</v>
      </c>
      <c r="F4440" s="72">
        <f t="shared" si="840"/>
        <v>-5.7933924604180217E-4</v>
      </c>
      <c r="G4440" s="77">
        <f t="shared" si="841"/>
        <v>-4.197489875679139E-7</v>
      </c>
      <c r="H4440" s="69">
        <f t="shared" si="842"/>
        <v>4.9024998055860697E-4</v>
      </c>
      <c r="I4440" s="66">
        <f t="shared" si="843"/>
        <v>-8.3182685659233258</v>
      </c>
      <c r="J4440" s="73">
        <f t="shared" si="844"/>
        <v>8.3182685803701446</v>
      </c>
      <c r="K4440" s="66">
        <f t="shared" si="837"/>
        <v>1.1789291851348331</v>
      </c>
      <c r="L4440" s="69">
        <f t="shared" si="845"/>
        <v>10.810810304711042</v>
      </c>
      <c r="M4440" s="66">
        <f t="shared" si="846"/>
        <v>-61.389697352408412</v>
      </c>
      <c r="N4440" s="69">
        <f t="shared" si="847"/>
        <v>7.8210089326184349</v>
      </c>
      <c r="O4440" s="69">
        <f t="shared" si="848"/>
        <v>-1.0824349169400681E-2</v>
      </c>
    </row>
    <row r="4441" spans="4:15" x14ac:dyDescent="0.3">
      <c r="D4441" s="65">
        <f t="shared" si="838"/>
        <v>4439</v>
      </c>
      <c r="E4441" s="66">
        <f t="shared" si="839"/>
        <v>8.8779999999996342</v>
      </c>
      <c r="F4441" s="72">
        <f t="shared" si="840"/>
        <v>-5.779700100923263E-4</v>
      </c>
      <c r="G4441" s="77">
        <f t="shared" si="841"/>
        <v>-4.1784331550331899E-7</v>
      </c>
      <c r="H4441" s="69">
        <f t="shared" si="842"/>
        <v>4.8909130206652336E-4</v>
      </c>
      <c r="I4441" s="66">
        <f t="shared" si="843"/>
        <v>-8.3182685667628231</v>
      </c>
      <c r="J4441" s="73">
        <f t="shared" si="844"/>
        <v>8.3182685811414352</v>
      </c>
      <c r="K4441" s="66">
        <f t="shared" si="837"/>
        <v>1.1789291852439094</v>
      </c>
      <c r="L4441" s="69">
        <f t="shared" si="845"/>
        <v>10.810811285211003</v>
      </c>
      <c r="M4441" s="66">
        <f t="shared" si="846"/>
        <v>-61.406333889540257</v>
      </c>
      <c r="N4441" s="69">
        <f t="shared" si="847"/>
        <v>7.8210089326184349</v>
      </c>
      <c r="O4441" s="69">
        <f t="shared" si="848"/>
        <v>-1.0824349169400681E-2</v>
      </c>
    </row>
    <row r="4442" spans="4:15" x14ac:dyDescent="0.3">
      <c r="D4442" s="65">
        <f t="shared" si="838"/>
        <v>4440</v>
      </c>
      <c r="E4442" s="66">
        <f t="shared" si="839"/>
        <v>8.8799999999996349</v>
      </c>
      <c r="F4442" s="72">
        <f t="shared" si="840"/>
        <v>-5.766040102551692E-4</v>
      </c>
      <c r="G4442" s="77">
        <f t="shared" si="841"/>
        <v>-4.1594628186203408E-7</v>
      </c>
      <c r="H4442" s="69">
        <f t="shared" si="842"/>
        <v>4.8793536204633871E-4</v>
      </c>
      <c r="I4442" s="66">
        <f t="shared" si="843"/>
        <v>-8.3182685675985102</v>
      </c>
      <c r="J4442" s="73">
        <f t="shared" si="844"/>
        <v>8.3182685819092352</v>
      </c>
      <c r="K4442" s="66">
        <f t="shared" si="837"/>
        <v>1.1789291853524921</v>
      </c>
      <c r="L4442" s="69">
        <f t="shared" si="845"/>
        <v>10.810812263393606</v>
      </c>
      <c r="M4442" s="66">
        <f t="shared" si="846"/>
        <v>-61.422970426673785</v>
      </c>
      <c r="N4442" s="69">
        <f t="shared" si="847"/>
        <v>7.8210089326184349</v>
      </c>
      <c r="O4442" s="69">
        <f t="shared" si="848"/>
        <v>-1.0824349169400681E-2</v>
      </c>
    </row>
    <row r="4443" spans="4:15" x14ac:dyDescent="0.3">
      <c r="D4443" s="65">
        <f t="shared" si="838"/>
        <v>4441</v>
      </c>
      <c r="E4443" s="66">
        <f t="shared" si="839"/>
        <v>8.8819999999996355</v>
      </c>
      <c r="F4443" s="72">
        <f t="shared" si="840"/>
        <v>-5.7524123888196335E-4</v>
      </c>
      <c r="G4443" s="77">
        <f t="shared" si="841"/>
        <v>-4.1405784578785187E-7</v>
      </c>
      <c r="H4443" s="69">
        <f t="shared" si="842"/>
        <v>4.8678215402582839E-4</v>
      </c>
      <c r="I4443" s="66">
        <f t="shared" si="843"/>
        <v>-8.318268568430403</v>
      </c>
      <c r="J4443" s="73">
        <f t="shared" si="844"/>
        <v>8.3182685826735643</v>
      </c>
      <c r="K4443" s="66">
        <f t="shared" si="837"/>
        <v>1.1789291854605841</v>
      </c>
      <c r="L4443" s="69">
        <f t="shared" si="845"/>
        <v>10.810813239264331</v>
      </c>
      <c r="M4443" s="66">
        <f t="shared" si="846"/>
        <v>-61.439606963808984</v>
      </c>
      <c r="N4443" s="69">
        <f t="shared" si="847"/>
        <v>7.8210089326184349</v>
      </c>
      <c r="O4443" s="69">
        <f t="shared" si="848"/>
        <v>-1.0824349169400681E-2</v>
      </c>
    </row>
    <row r="4444" spans="4:15" x14ac:dyDescent="0.3">
      <c r="D4444" s="65">
        <f t="shared" si="838"/>
        <v>4442</v>
      </c>
      <c r="E4444" s="66">
        <f t="shared" si="839"/>
        <v>8.8839999999996362</v>
      </c>
      <c r="F4444" s="72">
        <f t="shared" si="840"/>
        <v>-5.7388168834241848E-4</v>
      </c>
      <c r="G4444" s="77">
        <f t="shared" si="841"/>
        <v>-4.1217796464820822E-7</v>
      </c>
      <c r="H4444" s="69">
        <f t="shared" si="842"/>
        <v>4.8563167154806448E-4</v>
      </c>
      <c r="I4444" s="66">
        <f t="shared" si="843"/>
        <v>-8.3182685692585192</v>
      </c>
      <c r="J4444" s="73">
        <f t="shared" si="844"/>
        <v>8.318268583434433</v>
      </c>
      <c r="K4444" s="66">
        <f t="shared" si="837"/>
        <v>1.1789291855681865</v>
      </c>
      <c r="L4444" s="69">
        <f t="shared" si="845"/>
        <v>10.810814212828639</v>
      </c>
      <c r="M4444" s="66">
        <f t="shared" si="846"/>
        <v>-61.456243500945845</v>
      </c>
      <c r="N4444" s="69">
        <f t="shared" si="847"/>
        <v>7.8210089326184349</v>
      </c>
      <c r="O4444" s="69">
        <f t="shared" si="848"/>
        <v>-1.0824349169400681E-2</v>
      </c>
    </row>
    <row r="4445" spans="4:15" x14ac:dyDescent="0.3">
      <c r="D4445" s="65">
        <f t="shared" si="838"/>
        <v>4443</v>
      </c>
      <c r="E4445" s="66">
        <f t="shared" si="839"/>
        <v>8.8859999999996369</v>
      </c>
      <c r="F4445" s="72">
        <f t="shared" si="840"/>
        <v>-5.7252535102427676E-4</v>
      </c>
      <c r="G4445" s="77">
        <f t="shared" si="841"/>
        <v>-4.1030661002139368E-7</v>
      </c>
      <c r="H4445" s="69">
        <f t="shared" si="842"/>
        <v>4.8448390817137964E-4</v>
      </c>
      <c r="I4445" s="66">
        <f t="shared" si="843"/>
        <v>-8.3182685700828749</v>
      </c>
      <c r="J4445" s="73">
        <f t="shared" si="844"/>
        <v>8.3182685841918609</v>
      </c>
      <c r="K4445" s="66">
        <f t="shared" si="837"/>
        <v>1.1789291856753024</v>
      </c>
      <c r="L4445" s="69">
        <f t="shared" si="845"/>
        <v>10.810815184091982</v>
      </c>
      <c r="M4445" s="66">
        <f t="shared" si="846"/>
        <v>-61.472880038084362</v>
      </c>
      <c r="N4445" s="69">
        <f t="shared" si="847"/>
        <v>7.8210089326184349</v>
      </c>
      <c r="O4445" s="69">
        <f t="shared" si="848"/>
        <v>-1.0824349169400681E-2</v>
      </c>
    </row>
    <row r="4446" spans="4:15" x14ac:dyDescent="0.3">
      <c r="D4446" s="65">
        <f t="shared" si="838"/>
        <v>4444</v>
      </c>
      <c r="E4446" s="66">
        <f t="shared" si="839"/>
        <v>8.8879999999996375</v>
      </c>
      <c r="F4446" s="72">
        <f t="shared" si="840"/>
        <v>-5.7117221933327257E-4</v>
      </c>
      <c r="G4446" s="77">
        <f t="shared" si="841"/>
        <v>-4.084437339457736E-7</v>
      </c>
      <c r="H4446" s="69">
        <f t="shared" si="842"/>
        <v>4.8333885746933109E-4</v>
      </c>
      <c r="I4446" s="66">
        <f t="shared" si="843"/>
        <v>-8.3182685709034878</v>
      </c>
      <c r="J4446" s="73">
        <f t="shared" si="844"/>
        <v>8.3182685849458604</v>
      </c>
      <c r="K4446" s="66">
        <f t="shared" si="837"/>
        <v>1.1789291857819333</v>
      </c>
      <c r="L4446" s="69">
        <f t="shared" si="845"/>
        <v>10.810816153059799</v>
      </c>
      <c r="M4446" s="66">
        <f t="shared" si="846"/>
        <v>-61.489516575224528</v>
      </c>
      <c r="N4446" s="69">
        <f t="shared" si="847"/>
        <v>7.8210089326184349</v>
      </c>
      <c r="O4446" s="69">
        <f t="shared" si="848"/>
        <v>-1.0824349169400681E-2</v>
      </c>
    </row>
    <row r="4447" spans="4:15" x14ac:dyDescent="0.3">
      <c r="D4447" s="65">
        <f t="shared" si="838"/>
        <v>4445</v>
      </c>
      <c r="E4447" s="66">
        <f t="shared" si="839"/>
        <v>8.8899999999996382</v>
      </c>
      <c r="F4447" s="72">
        <f t="shared" si="840"/>
        <v>-5.6982228569308843E-4</v>
      </c>
      <c r="G4447" s="77">
        <f t="shared" si="841"/>
        <v>-4.0658930444692487E-7</v>
      </c>
      <c r="H4447" s="69">
        <f t="shared" si="842"/>
        <v>4.8219651303066456E-4</v>
      </c>
      <c r="I4447" s="66">
        <f t="shared" si="843"/>
        <v>-8.3182685717203757</v>
      </c>
      <c r="J4447" s="73">
        <f t="shared" si="844"/>
        <v>8.3182685856964493</v>
      </c>
      <c r="K4447" s="66">
        <f t="shared" si="837"/>
        <v>1.1789291858880822</v>
      </c>
      <c r="L4447" s="69">
        <f t="shared" si="845"/>
        <v>10.810817119737514</v>
      </c>
      <c r="M4447" s="66">
        <f t="shared" si="846"/>
        <v>-61.506153112366334</v>
      </c>
      <c r="N4447" s="69">
        <f t="shared" si="847"/>
        <v>7.8210089326184349</v>
      </c>
      <c r="O4447" s="69">
        <f t="shared" si="848"/>
        <v>-1.0824349169400681E-2</v>
      </c>
    </row>
    <row r="4448" spans="4:15" x14ac:dyDescent="0.3">
      <c r="D4448" s="65">
        <f t="shared" si="838"/>
        <v>4446</v>
      </c>
      <c r="E4448" s="66">
        <f t="shared" si="839"/>
        <v>8.8919999999996389</v>
      </c>
      <c r="F4448" s="72">
        <f t="shared" si="840"/>
        <v>-5.684755425453134E-4</v>
      </c>
      <c r="G4448" s="77">
        <f t="shared" si="841"/>
        <v>-4.047432771159265E-7</v>
      </c>
      <c r="H4448" s="69">
        <f t="shared" si="842"/>
        <v>4.8105686845927839E-4</v>
      </c>
      <c r="I4448" s="66">
        <f t="shared" si="843"/>
        <v>-8.3182685725335546</v>
      </c>
      <c r="J4448" s="73">
        <f t="shared" si="844"/>
        <v>8.3182685864436436</v>
      </c>
      <c r="K4448" s="66">
        <f t="shared" si="837"/>
        <v>1.1789291859937507</v>
      </c>
      <c r="L4448" s="69">
        <f t="shared" si="845"/>
        <v>10.81081808413054</v>
      </c>
      <c r="M4448" s="66">
        <f t="shared" si="846"/>
        <v>-61.522789649509775</v>
      </c>
      <c r="N4448" s="69">
        <f t="shared" si="847"/>
        <v>7.8210089326184349</v>
      </c>
      <c r="O4448" s="69">
        <f t="shared" si="848"/>
        <v>-1.0824349169400681E-2</v>
      </c>
    </row>
    <row r="4449" spans="4:15" x14ac:dyDescent="0.3">
      <c r="D4449" s="65">
        <f t="shared" si="838"/>
        <v>4447</v>
      </c>
      <c r="E4449" s="66">
        <f t="shared" si="839"/>
        <v>8.8939999999996395</v>
      </c>
      <c r="F4449" s="72">
        <f t="shared" si="840"/>
        <v>-5.6713198234939987E-4</v>
      </c>
      <c r="G4449" s="77">
        <f t="shared" si="841"/>
        <v>-4.0290561642564171E-7</v>
      </c>
      <c r="H4449" s="69">
        <f t="shared" si="842"/>
        <v>4.7991991737418777E-4</v>
      </c>
      <c r="I4449" s="66">
        <f t="shared" si="843"/>
        <v>-8.3182685733430404</v>
      </c>
      <c r="J4449" s="73">
        <f t="shared" si="844"/>
        <v>8.3182685871874558</v>
      </c>
      <c r="K4449" s="66">
        <f t="shared" si="837"/>
        <v>1.178929186098941</v>
      </c>
      <c r="L4449" s="69">
        <f t="shared" si="845"/>
        <v>10.810819046244276</v>
      </c>
      <c r="M4449" s="66">
        <f t="shared" si="846"/>
        <v>-61.539426186654843</v>
      </c>
      <c r="N4449" s="69">
        <f t="shared" si="847"/>
        <v>7.8210089326184349</v>
      </c>
      <c r="O4449" s="69">
        <f t="shared" si="848"/>
        <v>-1.0824349169400681E-2</v>
      </c>
    </row>
    <row r="4450" spans="4:15" x14ac:dyDescent="0.3">
      <c r="D4450" s="65">
        <f t="shared" si="838"/>
        <v>4448</v>
      </c>
      <c r="E4450" s="66">
        <f t="shared" si="839"/>
        <v>8.8959999999996402</v>
      </c>
      <c r="F4450" s="72">
        <f t="shared" si="840"/>
        <v>-5.6579159758262223E-4</v>
      </c>
      <c r="G4450" s="77">
        <f t="shared" si="841"/>
        <v>-4.0107628862529054E-7</v>
      </c>
      <c r="H4450" s="69">
        <f t="shared" si="842"/>
        <v>4.7878565340948897E-4</v>
      </c>
      <c r="I4450" s="66">
        <f t="shared" si="843"/>
        <v>-8.3182685741488509</v>
      </c>
      <c r="J4450" s="73">
        <f t="shared" si="844"/>
        <v>8.3182685879279017</v>
      </c>
      <c r="K4450" s="66">
        <f t="shared" si="837"/>
        <v>1.1789291862036553</v>
      </c>
      <c r="L4450" s="69">
        <f t="shared" si="845"/>
        <v>10.810820006084111</v>
      </c>
      <c r="M4450" s="66">
        <f t="shared" si="846"/>
        <v>-61.556062723801531</v>
      </c>
      <c r="N4450" s="69">
        <f t="shared" si="847"/>
        <v>7.8210089326184349</v>
      </c>
      <c r="O4450" s="69">
        <f t="shared" si="848"/>
        <v>-1.0824349169400681E-2</v>
      </c>
    </row>
    <row r="4451" spans="4:15" x14ac:dyDescent="0.3">
      <c r="D4451" s="65">
        <f t="shared" si="838"/>
        <v>4449</v>
      </c>
      <c r="E4451" s="66">
        <f t="shared" si="839"/>
        <v>8.8979999999996409</v>
      </c>
      <c r="F4451" s="72">
        <f t="shared" si="840"/>
        <v>-5.6445438074003416E-4</v>
      </c>
      <c r="G4451" s="77">
        <f t="shared" si="841"/>
        <v>-3.9925525463502254E-7</v>
      </c>
      <c r="H4451" s="69">
        <f t="shared" si="842"/>
        <v>4.7765407021432371E-4</v>
      </c>
      <c r="I4451" s="66">
        <f t="shared" si="843"/>
        <v>-8.3182685749510039</v>
      </c>
      <c r="J4451" s="73">
        <f t="shared" si="844"/>
        <v>8.3182685886649992</v>
      </c>
      <c r="K4451" s="66">
        <f t="shared" si="837"/>
        <v>1.1789291863078959</v>
      </c>
      <c r="L4451" s="69">
        <f t="shared" si="845"/>
        <v>10.810820963655418</v>
      </c>
      <c r="M4451" s="66">
        <f t="shared" si="846"/>
        <v>-61.572699260949832</v>
      </c>
      <c r="N4451" s="69">
        <f t="shared" si="847"/>
        <v>7.8210089326184349</v>
      </c>
      <c r="O4451" s="69">
        <f t="shared" si="848"/>
        <v>-1.0824349169400681E-2</v>
      </c>
    </row>
    <row r="4452" spans="4:15" x14ac:dyDescent="0.3">
      <c r="D4452" s="65">
        <f t="shared" si="838"/>
        <v>4450</v>
      </c>
      <c r="E4452" s="66">
        <f t="shared" si="839"/>
        <v>8.8999999999996415</v>
      </c>
      <c r="F4452" s="72">
        <f t="shared" si="840"/>
        <v>-5.6312032433442722E-4</v>
      </c>
      <c r="G4452" s="77">
        <f t="shared" si="841"/>
        <v>-3.9744247182227355E-7</v>
      </c>
      <c r="H4452" s="69">
        <f t="shared" si="842"/>
        <v>4.7652516145284366E-4</v>
      </c>
      <c r="I4452" s="66">
        <f t="shared" si="843"/>
        <v>-8.3182685757495136</v>
      </c>
      <c r="J4452" s="73">
        <f t="shared" si="844"/>
        <v>8.3182685893987625</v>
      </c>
      <c r="K4452" s="66">
        <f t="shared" si="837"/>
        <v>1.1789291864116651</v>
      </c>
      <c r="L4452" s="69">
        <f t="shared" si="845"/>
        <v>10.810821918963558</v>
      </c>
      <c r="M4452" s="66">
        <f t="shared" si="846"/>
        <v>-61.589335798099732</v>
      </c>
      <c r="N4452" s="69">
        <f t="shared" si="847"/>
        <v>7.8210089326184349</v>
      </c>
      <c r="O4452" s="69">
        <f t="shared" si="848"/>
        <v>-1.0824349169400681E-2</v>
      </c>
    </row>
    <row r="4453" spans="4:15" x14ac:dyDescent="0.3">
      <c r="D4453" s="65">
        <f t="shared" si="838"/>
        <v>4451</v>
      </c>
      <c r="E4453" s="66">
        <f t="shared" si="839"/>
        <v>8.9019999999996422</v>
      </c>
      <c r="F4453" s="72">
        <f t="shared" si="840"/>
        <v>-5.6178942089628835E-4</v>
      </c>
      <c r="G4453" s="77">
        <f t="shared" si="841"/>
        <v>-3.9563790465990678E-7</v>
      </c>
      <c r="H4453" s="69">
        <f t="shared" si="842"/>
        <v>4.753989208041748E-4</v>
      </c>
      <c r="I4453" s="66">
        <f t="shared" si="843"/>
        <v>-8.3182685765443978</v>
      </c>
      <c r="J4453" s="73">
        <f t="shared" si="844"/>
        <v>8.3182685901292039</v>
      </c>
      <c r="K4453" s="66">
        <f t="shared" si="837"/>
        <v>1.1789291865149647</v>
      </c>
      <c r="L4453" s="69">
        <f t="shared" si="845"/>
        <v>10.810822872013881</v>
      </c>
      <c r="M4453" s="66">
        <f t="shared" si="846"/>
        <v>-61.605972335251231</v>
      </c>
      <c r="N4453" s="69">
        <f t="shared" si="847"/>
        <v>7.8210089326184349</v>
      </c>
      <c r="O4453" s="69">
        <f t="shared" si="848"/>
        <v>-1.0824349169400681E-2</v>
      </c>
    </row>
    <row r="4454" spans="4:15" x14ac:dyDescent="0.3">
      <c r="D4454" s="65">
        <f t="shared" si="838"/>
        <v>4452</v>
      </c>
      <c r="E4454" s="66">
        <f t="shared" si="839"/>
        <v>8.9039999999996429</v>
      </c>
      <c r="F4454" s="72">
        <f t="shared" si="840"/>
        <v>-5.6046166297375798E-4</v>
      </c>
      <c r="G4454" s="77">
        <f t="shared" si="841"/>
        <v>-3.9384151939714229E-7</v>
      </c>
      <c r="H4454" s="69">
        <f t="shared" si="842"/>
        <v>4.7427534196238221E-4</v>
      </c>
      <c r="I4454" s="66">
        <f t="shared" si="843"/>
        <v>-8.3182685773356742</v>
      </c>
      <c r="J4454" s="73">
        <f t="shared" si="844"/>
        <v>8.3182685908563414</v>
      </c>
      <c r="K4454" s="66">
        <f t="shared" si="837"/>
        <v>1.1789291866177969</v>
      </c>
      <c r="L4454" s="69">
        <f t="shared" si="845"/>
        <v>10.810823822811724</v>
      </c>
      <c r="M4454" s="66">
        <f t="shared" si="846"/>
        <v>-61.622608872404321</v>
      </c>
      <c r="N4454" s="69">
        <f t="shared" si="847"/>
        <v>7.8210089326184349</v>
      </c>
      <c r="O4454" s="69">
        <f t="shared" si="848"/>
        <v>-1.0824349169400681E-2</v>
      </c>
    </row>
    <row r="4455" spans="4:15" x14ac:dyDescent="0.3">
      <c r="D4455" s="65">
        <f t="shared" si="838"/>
        <v>4453</v>
      </c>
      <c r="E4455" s="66">
        <f t="shared" si="839"/>
        <v>8.9059999999996435</v>
      </c>
      <c r="F4455" s="72">
        <f t="shared" si="840"/>
        <v>-5.5913704313258878E-4</v>
      </c>
      <c r="G4455" s="77">
        <f t="shared" si="841"/>
        <v>-3.9205327517777278E-7</v>
      </c>
      <c r="H4455" s="69">
        <f t="shared" si="842"/>
        <v>4.731544186364347E-4</v>
      </c>
      <c r="I4455" s="66">
        <f t="shared" si="843"/>
        <v>-8.318268578123357</v>
      </c>
      <c r="J4455" s="73">
        <f t="shared" si="844"/>
        <v>8.3182685915801891</v>
      </c>
      <c r="K4455" s="66">
        <f t="shared" si="837"/>
        <v>1.1789291867201637</v>
      </c>
      <c r="L4455" s="69">
        <f t="shared" si="845"/>
        <v>10.810824771362407</v>
      </c>
      <c r="M4455" s="66">
        <f t="shared" si="846"/>
        <v>-61.639245409558995</v>
      </c>
      <c r="N4455" s="69">
        <f t="shared" si="847"/>
        <v>7.8210089326184349</v>
      </c>
      <c r="O4455" s="69">
        <f t="shared" si="848"/>
        <v>-1.0824349169400681E-2</v>
      </c>
    </row>
    <row r="4456" spans="4:15" x14ac:dyDescent="0.3">
      <c r="D4456" s="65">
        <f t="shared" si="838"/>
        <v>4454</v>
      </c>
      <c r="E4456" s="66">
        <f t="shared" si="839"/>
        <v>8.9079999999996442</v>
      </c>
      <c r="F4456" s="72">
        <f t="shared" si="840"/>
        <v>-5.5781555395610378E-4</v>
      </c>
      <c r="G4456" s="77">
        <f t="shared" si="841"/>
        <v>-3.9027313825101828E-7</v>
      </c>
      <c r="H4456" s="69">
        <f t="shared" si="842"/>
        <v>4.7203614455016953E-4</v>
      </c>
      <c r="I4456" s="66">
        <f t="shared" si="843"/>
        <v>-8.318268578907464</v>
      </c>
      <c r="J4456" s="73">
        <f t="shared" si="844"/>
        <v>8.3182685923007629</v>
      </c>
      <c r="K4456" s="66">
        <f t="shared" si="837"/>
        <v>1.1789291868220677</v>
      </c>
      <c r="L4456" s="69">
        <f t="shared" si="845"/>
        <v>10.810825717671245</v>
      </c>
      <c r="M4456" s="66">
        <f t="shared" si="846"/>
        <v>-61.65588194671524</v>
      </c>
      <c r="N4456" s="69">
        <f t="shared" si="847"/>
        <v>7.8210089326184349</v>
      </c>
      <c r="O4456" s="69">
        <f t="shared" si="848"/>
        <v>-1.0824349169400681E-2</v>
      </c>
    </row>
    <row r="4457" spans="4:15" x14ac:dyDescent="0.3">
      <c r="D4457" s="65">
        <f t="shared" si="838"/>
        <v>4455</v>
      </c>
      <c r="E4457" s="66">
        <f t="shared" si="839"/>
        <v>8.9099999999996449</v>
      </c>
      <c r="F4457" s="72">
        <f t="shared" si="840"/>
        <v>-5.5649718804515538E-4</v>
      </c>
      <c r="G4457" s="77">
        <f t="shared" si="841"/>
        <v>-3.8850106598431466E-7</v>
      </c>
      <c r="H4457" s="69">
        <f t="shared" si="842"/>
        <v>4.709205134422573E-4</v>
      </c>
      <c r="I4457" s="66">
        <f t="shared" si="843"/>
        <v>-8.3182685796880094</v>
      </c>
      <c r="J4457" s="73">
        <f t="shared" si="844"/>
        <v>8.3182685930180753</v>
      </c>
      <c r="K4457" s="66">
        <f t="shared" si="837"/>
        <v>1.1789291869235103</v>
      </c>
      <c r="L4457" s="69">
        <f t="shared" si="845"/>
        <v>10.810826661743533</v>
      </c>
      <c r="M4457" s="66">
        <f t="shared" si="846"/>
        <v>-61.672518483873056</v>
      </c>
      <c r="N4457" s="69">
        <f t="shared" si="847"/>
        <v>7.8210089326184349</v>
      </c>
      <c r="O4457" s="69">
        <f t="shared" si="848"/>
        <v>-1.0824349169400681E-2</v>
      </c>
    </row>
    <row r="4458" spans="4:15" x14ac:dyDescent="0.3">
      <c r="D4458" s="65">
        <f t="shared" si="838"/>
        <v>4456</v>
      </c>
      <c r="E4458" s="66">
        <f t="shared" si="839"/>
        <v>8.9119999999996455</v>
      </c>
      <c r="F4458" s="72">
        <f t="shared" si="840"/>
        <v>-5.5518193801808245E-4</v>
      </c>
      <c r="G4458" s="77">
        <f t="shared" si="841"/>
        <v>-3.8673703173230933E-7</v>
      </c>
      <c r="H4458" s="69">
        <f t="shared" si="842"/>
        <v>4.6980751906616698E-4</v>
      </c>
      <c r="I4458" s="66">
        <f t="shared" si="843"/>
        <v>-8.3182685804650109</v>
      </c>
      <c r="J4458" s="73">
        <f t="shared" si="844"/>
        <v>8.3182685937321406</v>
      </c>
      <c r="K4458" s="66">
        <f t="shared" si="837"/>
        <v>1.1789291870244938</v>
      </c>
      <c r="L4458" s="69">
        <f t="shared" si="845"/>
        <v>10.81082760358456</v>
      </c>
      <c r="M4458" s="66">
        <f t="shared" si="846"/>
        <v>-61.689155021032434</v>
      </c>
      <c r="N4458" s="69">
        <f t="shared" si="847"/>
        <v>7.8210089326184349</v>
      </c>
      <c r="O4458" s="69">
        <f t="shared" si="848"/>
        <v>-1.0824349169400681E-2</v>
      </c>
    </row>
    <row r="4459" spans="4:15" x14ac:dyDescent="0.3">
      <c r="D4459" s="65">
        <f t="shared" si="838"/>
        <v>4457</v>
      </c>
      <c r="E4459" s="66">
        <f t="shared" si="839"/>
        <v>8.9139999999996462</v>
      </c>
      <c r="F4459" s="72">
        <f t="shared" si="840"/>
        <v>-5.5386979651067059E-4</v>
      </c>
      <c r="G4459" s="77">
        <f t="shared" si="841"/>
        <v>-3.8498099463879498E-7</v>
      </c>
      <c r="H4459" s="69">
        <f t="shared" si="842"/>
        <v>4.6869715519013084E-4</v>
      </c>
      <c r="I4459" s="66">
        <f t="shared" si="843"/>
        <v>-8.3182685812384847</v>
      </c>
      <c r="J4459" s="73">
        <f t="shared" si="844"/>
        <v>8.3182685944429764</v>
      </c>
      <c r="K4459" s="66">
        <f t="shared" si="837"/>
        <v>1.1789291871250207</v>
      </c>
      <c r="L4459" s="69">
        <f t="shared" si="845"/>
        <v>10.810828543199598</v>
      </c>
      <c r="M4459" s="66">
        <f t="shared" si="846"/>
        <v>-61.705791558193361</v>
      </c>
      <c r="N4459" s="69">
        <f t="shared" si="847"/>
        <v>7.8210089326184349</v>
      </c>
      <c r="O4459" s="69">
        <f t="shared" si="848"/>
        <v>-1.0824349169400681E-2</v>
      </c>
    </row>
    <row r="4460" spans="4:15" x14ac:dyDescent="0.3">
      <c r="D4460" s="65">
        <f t="shared" si="838"/>
        <v>4458</v>
      </c>
      <c r="E4460" s="66">
        <f t="shared" si="839"/>
        <v>8.9159999999996469</v>
      </c>
      <c r="F4460" s="72">
        <f t="shared" si="840"/>
        <v>-5.5256075617611067E-4</v>
      </c>
      <c r="G4460" s="77">
        <f t="shared" si="841"/>
        <v>-3.832329138475643E-7</v>
      </c>
      <c r="H4460" s="69">
        <f t="shared" si="842"/>
        <v>4.6758941559710949E-4</v>
      </c>
      <c r="I4460" s="66">
        <f t="shared" si="843"/>
        <v>-8.3182685820084465</v>
      </c>
      <c r="J4460" s="73">
        <f t="shared" si="844"/>
        <v>8.3182685951505952</v>
      </c>
      <c r="K4460" s="66">
        <f t="shared" si="837"/>
        <v>1.1789291872250924</v>
      </c>
      <c r="L4460" s="69">
        <f t="shared" si="845"/>
        <v>10.810829480593908</v>
      </c>
      <c r="M4460" s="66">
        <f t="shared" si="846"/>
        <v>-61.722428095355838</v>
      </c>
      <c r="N4460" s="69">
        <f t="shared" si="847"/>
        <v>7.8210089326184349</v>
      </c>
      <c r="O4460" s="69">
        <f t="shared" si="848"/>
        <v>-1.0824349169400681E-2</v>
      </c>
    </row>
    <row r="4461" spans="4:15" x14ac:dyDescent="0.3">
      <c r="D4461" s="65">
        <f t="shared" si="838"/>
        <v>4459</v>
      </c>
      <c r="E4461" s="66">
        <f t="shared" si="839"/>
        <v>8.9179999999996475</v>
      </c>
      <c r="F4461" s="72">
        <f t="shared" si="840"/>
        <v>-5.5125480968495628E-4</v>
      </c>
      <c r="G4461" s="77">
        <f t="shared" si="841"/>
        <v>-3.8149275916055103E-7</v>
      </c>
      <c r="H4461" s="69">
        <f t="shared" si="842"/>
        <v>4.6648429408475728E-4</v>
      </c>
      <c r="I4461" s="66">
        <f t="shared" si="843"/>
        <v>-8.3182685827749125</v>
      </c>
      <c r="J4461" s="73">
        <f t="shared" si="844"/>
        <v>8.3182685958550131</v>
      </c>
      <c r="K4461" s="66">
        <f t="shared" si="837"/>
        <v>1.1789291873247116</v>
      </c>
      <c r="L4461" s="69">
        <f t="shared" si="845"/>
        <v>10.810830415772738</v>
      </c>
      <c r="M4461" s="66">
        <f t="shared" si="846"/>
        <v>-61.739064632519856</v>
      </c>
      <c r="N4461" s="69">
        <f t="shared" si="847"/>
        <v>7.8210089326184349</v>
      </c>
      <c r="O4461" s="69">
        <f t="shared" si="848"/>
        <v>-1.0824349169400681E-2</v>
      </c>
    </row>
    <row r="4462" spans="4:15" x14ac:dyDescent="0.3">
      <c r="D4462" s="65">
        <f t="shared" si="838"/>
        <v>4460</v>
      </c>
      <c r="E4462" s="66">
        <f t="shared" si="839"/>
        <v>8.9199999999996482</v>
      </c>
      <c r="F4462" s="72">
        <f t="shared" si="840"/>
        <v>-5.4995194972508473E-4</v>
      </c>
      <c r="G4462" s="77">
        <f t="shared" si="841"/>
        <v>-3.797604914979047E-7</v>
      </c>
      <c r="H4462" s="69">
        <f t="shared" si="842"/>
        <v>4.6538178446538735E-4</v>
      </c>
      <c r="I4462" s="66">
        <f t="shared" si="843"/>
        <v>-8.3182685835378987</v>
      </c>
      <c r="J4462" s="73">
        <f t="shared" si="844"/>
        <v>8.3182685965562442</v>
      </c>
      <c r="K4462" s="66">
        <f t="shared" si="837"/>
        <v>1.1789291874238801</v>
      </c>
      <c r="L4462" s="69">
        <f t="shared" si="845"/>
        <v>10.810831348741326</v>
      </c>
      <c r="M4462" s="66">
        <f t="shared" si="846"/>
        <v>-61.755701169685409</v>
      </c>
      <c r="N4462" s="69">
        <f t="shared" si="847"/>
        <v>7.8210089326184349</v>
      </c>
      <c r="O4462" s="69">
        <f t="shared" si="848"/>
        <v>-1.0824349169400681E-2</v>
      </c>
    </row>
    <row r="4463" spans="4:15" x14ac:dyDescent="0.3">
      <c r="D4463" s="65">
        <f t="shared" si="838"/>
        <v>4461</v>
      </c>
      <c r="E4463" s="66">
        <f t="shared" si="839"/>
        <v>8.9219999999996489</v>
      </c>
      <c r="F4463" s="72">
        <f t="shared" si="840"/>
        <v>-5.4865216900165442E-4</v>
      </c>
      <c r="G4463" s="77">
        <f t="shared" si="841"/>
        <v>-3.7803607533248851E-7</v>
      </c>
      <c r="H4463" s="69">
        <f t="shared" si="842"/>
        <v>4.6428188056593721E-4</v>
      </c>
      <c r="I4463" s="66">
        <f t="shared" si="843"/>
        <v>-8.3182685842974191</v>
      </c>
      <c r="J4463" s="73">
        <f t="shared" si="844"/>
        <v>8.3182685972543027</v>
      </c>
      <c r="K4463" s="66">
        <f t="shared" si="837"/>
        <v>1.1789291875226</v>
      </c>
      <c r="L4463" s="69">
        <f t="shared" si="845"/>
        <v>10.810832279504895</v>
      </c>
      <c r="M4463" s="66">
        <f t="shared" si="846"/>
        <v>-61.772337706852483</v>
      </c>
      <c r="N4463" s="69">
        <f t="shared" si="847"/>
        <v>7.8210089326184349</v>
      </c>
      <c r="O4463" s="69">
        <f t="shared" si="848"/>
        <v>-1.0824349169400681E-2</v>
      </c>
    </row>
    <row r="4464" spans="4:15" x14ac:dyDescent="0.3">
      <c r="D4464" s="65">
        <f t="shared" si="838"/>
        <v>4462</v>
      </c>
      <c r="E4464" s="66">
        <f t="shared" si="839"/>
        <v>8.9239999999996495</v>
      </c>
      <c r="F4464" s="72">
        <f t="shared" si="840"/>
        <v>-5.4735546023706517E-4</v>
      </c>
      <c r="G4464" s="77">
        <f t="shared" si="841"/>
        <v>-3.7631947513716568E-7</v>
      </c>
      <c r="H4464" s="69">
        <f t="shared" si="842"/>
        <v>4.6318457622793391E-4</v>
      </c>
      <c r="I4464" s="66">
        <f t="shared" si="843"/>
        <v>-8.3182685850534916</v>
      </c>
      <c r="J4464" s="73">
        <f t="shared" si="844"/>
        <v>8.318268597949201</v>
      </c>
      <c r="K4464" s="66">
        <f t="shared" si="837"/>
        <v>1.1789291876208727</v>
      </c>
      <c r="L4464" s="69">
        <f t="shared" si="845"/>
        <v>10.810833208068656</v>
      </c>
      <c r="M4464" s="66">
        <f t="shared" si="846"/>
        <v>-61.788974244021077</v>
      </c>
      <c r="N4464" s="69">
        <f t="shared" si="847"/>
        <v>7.8210089326184349</v>
      </c>
      <c r="O4464" s="69">
        <f t="shared" si="848"/>
        <v>-1.0824349169400681E-2</v>
      </c>
    </row>
    <row r="4465" spans="4:15" x14ac:dyDescent="0.3">
      <c r="D4465" s="65">
        <f t="shared" si="838"/>
        <v>4463</v>
      </c>
      <c r="E4465" s="66">
        <f t="shared" si="839"/>
        <v>8.9259999999996502</v>
      </c>
      <c r="F4465" s="72">
        <f t="shared" si="840"/>
        <v>-5.4606181617091636E-4</v>
      </c>
      <c r="G4465" s="77">
        <f t="shared" si="841"/>
        <v>-3.7461066071386995E-7</v>
      </c>
      <c r="H4465" s="69">
        <f t="shared" si="842"/>
        <v>4.620898653074598E-4</v>
      </c>
      <c r="I4465" s="66">
        <f t="shared" si="843"/>
        <v>-8.3182685858061305</v>
      </c>
      <c r="J4465" s="73">
        <f t="shared" si="844"/>
        <v>8.3182685986409552</v>
      </c>
      <c r="K4465" s="66">
        <f t="shared" si="837"/>
        <v>1.1789291877187011</v>
      </c>
      <c r="L4465" s="69">
        <f t="shared" si="845"/>
        <v>10.810834134437808</v>
      </c>
      <c r="M4465" s="66">
        <f t="shared" si="846"/>
        <v>-61.805610781191184</v>
      </c>
      <c r="N4465" s="69">
        <f t="shared" si="847"/>
        <v>7.8210089326184349</v>
      </c>
      <c r="O4465" s="69">
        <f t="shared" si="848"/>
        <v>-1.0824349169400681E-2</v>
      </c>
    </row>
    <row r="4466" spans="4:15" x14ac:dyDescent="0.3">
      <c r="D4466" s="65">
        <f t="shared" si="838"/>
        <v>4464</v>
      </c>
      <c r="E4466" s="66">
        <f t="shared" si="839"/>
        <v>8.9279999999996509</v>
      </c>
      <c r="F4466" s="72">
        <f t="shared" si="840"/>
        <v>-5.447712295599676E-4</v>
      </c>
      <c r="G4466" s="77">
        <f t="shared" si="841"/>
        <v>-3.7290958943003716E-7</v>
      </c>
      <c r="H4466" s="69">
        <f t="shared" si="842"/>
        <v>4.6099774167511796E-4</v>
      </c>
      <c r="I4466" s="66">
        <f t="shared" si="843"/>
        <v>-8.3182685865553516</v>
      </c>
      <c r="J4466" s="73">
        <f t="shared" si="844"/>
        <v>8.3182685993295795</v>
      </c>
      <c r="K4466" s="66">
        <f t="shared" si="837"/>
        <v>1.1789291878160868</v>
      </c>
      <c r="L4466" s="69">
        <f t="shared" si="845"/>
        <v>10.810835058617538</v>
      </c>
      <c r="M4466" s="66">
        <f t="shared" si="846"/>
        <v>-61.822247318362798</v>
      </c>
      <c r="N4466" s="69">
        <f t="shared" si="847"/>
        <v>7.8210089326184349</v>
      </c>
      <c r="O4466" s="69">
        <f t="shared" si="848"/>
        <v>-1.0824349169400681E-2</v>
      </c>
    </row>
    <row r="4467" spans="4:15" x14ac:dyDescent="0.3">
      <c r="D4467" s="65">
        <f t="shared" si="838"/>
        <v>4465</v>
      </c>
      <c r="E4467" s="66">
        <f t="shared" si="839"/>
        <v>8.9299999999996515</v>
      </c>
      <c r="F4467" s="72">
        <f t="shared" si="840"/>
        <v>-5.4348369317809705E-4</v>
      </c>
      <c r="G4467" s="77">
        <f t="shared" si="841"/>
        <v>-3.7121623108760105E-7</v>
      </c>
      <c r="H4467" s="69">
        <f t="shared" si="842"/>
        <v>4.59908199215998E-4</v>
      </c>
      <c r="I4467" s="66">
        <f t="shared" si="843"/>
        <v>-8.318268587301171</v>
      </c>
      <c r="J4467" s="73">
        <f t="shared" si="844"/>
        <v>8.3182686000150881</v>
      </c>
      <c r="K4467" s="66">
        <f t="shared" si="837"/>
        <v>1.1789291879130317</v>
      </c>
      <c r="L4467" s="69">
        <f t="shared" si="845"/>
        <v>10.810835980613021</v>
      </c>
      <c r="M4467" s="66">
        <f t="shared" si="846"/>
        <v>-61.838883855535911</v>
      </c>
      <c r="N4467" s="69">
        <f t="shared" si="847"/>
        <v>7.8210089326184349</v>
      </c>
      <c r="O4467" s="69">
        <f t="shared" si="848"/>
        <v>-1.0824349169400681E-2</v>
      </c>
    </row>
    <row r="4468" spans="4:15" x14ac:dyDescent="0.3">
      <c r="D4468" s="65">
        <f t="shared" si="838"/>
        <v>4466</v>
      </c>
      <c r="E4468" s="66">
        <f t="shared" si="839"/>
        <v>8.9319999999996522</v>
      </c>
      <c r="F4468" s="72">
        <f t="shared" si="840"/>
        <v>-5.4219919981626135E-4</v>
      </c>
      <c r="G4468" s="77">
        <f t="shared" si="841"/>
        <v>-3.6953054838306798E-7</v>
      </c>
      <c r="H4468" s="69">
        <f t="shared" si="842"/>
        <v>4.5882123182964179E-4</v>
      </c>
      <c r="I4468" s="66">
        <f t="shared" si="843"/>
        <v>-8.3182685880436029</v>
      </c>
      <c r="J4468" s="73">
        <f t="shared" si="844"/>
        <v>8.3182686006974933</v>
      </c>
      <c r="K4468" s="66">
        <f t="shared" si="837"/>
        <v>1.1789291880095378</v>
      </c>
      <c r="L4468" s="69">
        <f t="shared" si="845"/>
        <v>10.81083690042942</v>
      </c>
      <c r="M4468" s="66">
        <f t="shared" si="846"/>
        <v>-61.855520392710517</v>
      </c>
      <c r="N4468" s="69">
        <f t="shared" si="847"/>
        <v>7.8210089326184349</v>
      </c>
      <c r="O4468" s="69">
        <f t="shared" si="848"/>
        <v>-1.0824349169400681E-2</v>
      </c>
    </row>
    <row r="4469" spans="4:15" x14ac:dyDescent="0.3">
      <c r="D4469" s="65">
        <f t="shared" si="838"/>
        <v>4467</v>
      </c>
      <c r="E4469" s="66">
        <f t="shared" si="839"/>
        <v>8.9339999999996529</v>
      </c>
      <c r="F4469" s="72">
        <f t="shared" si="840"/>
        <v>-5.4091774228245547E-4</v>
      </c>
      <c r="G4469" s="77">
        <f t="shared" si="841"/>
        <v>-3.6785250934201486E-7</v>
      </c>
      <c r="H4469" s="69">
        <f t="shared" si="842"/>
        <v>4.5773683343000929E-4</v>
      </c>
      <c r="I4469" s="66">
        <f t="shared" si="843"/>
        <v>-8.3182685887826633</v>
      </c>
      <c r="J4469" s="73">
        <f t="shared" si="844"/>
        <v>8.3182686013768112</v>
      </c>
      <c r="K4469" s="66">
        <f t="shared" si="837"/>
        <v>1.1789291881056072</v>
      </c>
      <c r="L4469" s="69">
        <f t="shared" si="845"/>
        <v>10.810837818071883</v>
      </c>
      <c r="M4469" s="66">
        <f t="shared" si="846"/>
        <v>-61.872156929886607</v>
      </c>
      <c r="N4469" s="69">
        <f t="shared" si="847"/>
        <v>7.8210089326184349</v>
      </c>
      <c r="O4469" s="69">
        <f t="shared" si="848"/>
        <v>-1.0824349169400681E-2</v>
      </c>
    </row>
    <row r="4470" spans="4:15" x14ac:dyDescent="0.3">
      <c r="D4470" s="65">
        <f t="shared" si="838"/>
        <v>4468</v>
      </c>
      <c r="E4470" s="66">
        <f t="shared" si="839"/>
        <v>8.9359999999996536</v>
      </c>
      <c r="F4470" s="72">
        <f t="shared" si="840"/>
        <v>-5.3963931340167241E-4</v>
      </c>
      <c r="G4470" s="77">
        <f t="shared" si="841"/>
        <v>-3.6618207843730488E-7</v>
      </c>
      <c r="H4470" s="69">
        <f t="shared" si="842"/>
        <v>4.566549979454444E-4</v>
      </c>
      <c r="I4470" s="66">
        <f t="shared" si="843"/>
        <v>-8.3182685895183681</v>
      </c>
      <c r="J4470" s="73">
        <f t="shared" si="844"/>
        <v>8.3182686020530543</v>
      </c>
      <c r="K4470" s="66">
        <f t="shared" si="837"/>
        <v>1.178929188201242</v>
      </c>
      <c r="L4470" s="69">
        <f t="shared" si="845"/>
        <v>10.81083873354555</v>
      </c>
      <c r="M4470" s="66">
        <f t="shared" si="846"/>
        <v>-61.888793467064176</v>
      </c>
      <c r="N4470" s="69">
        <f t="shared" si="847"/>
        <v>7.8210089326184349</v>
      </c>
      <c r="O4470" s="69">
        <f t="shared" si="848"/>
        <v>-1.0824349169400681E-2</v>
      </c>
    </row>
    <row r="4471" spans="4:15" x14ac:dyDescent="0.3">
      <c r="D4471" s="65">
        <f t="shared" si="838"/>
        <v>4469</v>
      </c>
      <c r="E4471" s="66">
        <f t="shared" si="839"/>
        <v>8.9379999999996542</v>
      </c>
      <c r="F4471" s="72">
        <f t="shared" si="840"/>
        <v>-5.3836390601586263E-4</v>
      </c>
      <c r="G4471" s="77">
        <f t="shared" si="841"/>
        <v>-3.6451921836544443E-7</v>
      </c>
      <c r="H4471" s="69">
        <f t="shared" si="842"/>
        <v>4.5557571931864106E-4</v>
      </c>
      <c r="I4471" s="66">
        <f t="shared" si="843"/>
        <v>-8.3182685902507316</v>
      </c>
      <c r="J4471" s="73">
        <f t="shared" si="844"/>
        <v>8.3182686027262385</v>
      </c>
      <c r="K4471" s="66">
        <f t="shared" si="837"/>
        <v>1.1789291882964441</v>
      </c>
      <c r="L4471" s="69">
        <f t="shared" si="845"/>
        <v>10.810839646855547</v>
      </c>
      <c r="M4471" s="66">
        <f t="shared" si="846"/>
        <v>-61.905430004243215</v>
      </c>
      <c r="N4471" s="69">
        <f t="shared" si="847"/>
        <v>7.8210089326184349</v>
      </c>
      <c r="O4471" s="69">
        <f t="shared" si="848"/>
        <v>-1.0824349169400681E-2</v>
      </c>
    </row>
    <row r="4472" spans="4:15" x14ac:dyDescent="0.3">
      <c r="D4472" s="65">
        <f t="shared" si="838"/>
        <v>4470</v>
      </c>
      <c r="E4472" s="66">
        <f t="shared" si="839"/>
        <v>8.9399999999996549</v>
      </c>
      <c r="F4472" s="72">
        <f t="shared" si="840"/>
        <v>-5.3709151298389414E-4</v>
      </c>
      <c r="G4472" s="77">
        <f t="shared" si="841"/>
        <v>-3.628638971520104E-7</v>
      </c>
      <c r="H4472" s="69">
        <f t="shared" si="842"/>
        <v>4.5449899150660936E-4</v>
      </c>
      <c r="I4472" s="66">
        <f t="shared" si="843"/>
        <v>-8.3182685909797698</v>
      </c>
      <c r="J4472" s="73">
        <f t="shared" si="844"/>
        <v>8.3182686033963762</v>
      </c>
      <c r="K4472" s="66">
        <f t="shared" si="837"/>
        <v>1.1789291883912152</v>
      </c>
      <c r="L4472" s="69">
        <f t="shared" si="845"/>
        <v>10.810840558006985</v>
      </c>
      <c r="M4472" s="66">
        <f t="shared" si="846"/>
        <v>-61.922066541423717</v>
      </c>
      <c r="N4472" s="69">
        <f t="shared" si="847"/>
        <v>7.8210089326184349</v>
      </c>
      <c r="O4472" s="69">
        <f t="shared" si="848"/>
        <v>-1.0824349169400681E-2</v>
      </c>
    </row>
    <row r="4473" spans="4:15" x14ac:dyDescent="0.3">
      <c r="D4473" s="65">
        <f t="shared" si="838"/>
        <v>4471</v>
      </c>
      <c r="E4473" s="66">
        <f t="shared" si="839"/>
        <v>8.9419999999996556</v>
      </c>
      <c r="F4473" s="72">
        <f t="shared" si="840"/>
        <v>-5.3582212718151275E-4</v>
      </c>
      <c r="G4473" s="77">
        <f t="shared" si="841"/>
        <v>-3.6121608282257966E-7</v>
      </c>
      <c r="H4473" s="69">
        <f t="shared" si="842"/>
        <v>4.5342480848064155E-4</v>
      </c>
      <c r="I4473" s="66">
        <f t="shared" si="843"/>
        <v>-8.3182685917054968</v>
      </c>
      <c r="J4473" s="73">
        <f t="shared" si="844"/>
        <v>8.3182686040634817</v>
      </c>
      <c r="K4473" s="66">
        <f t="shared" si="837"/>
        <v>1.1789291884855577</v>
      </c>
      <c r="L4473" s="69">
        <f t="shared" si="845"/>
        <v>10.810841467004968</v>
      </c>
      <c r="M4473" s="66">
        <f t="shared" si="846"/>
        <v>-61.938703078605677</v>
      </c>
      <c r="N4473" s="69">
        <f t="shared" si="847"/>
        <v>7.8210089326184349</v>
      </c>
      <c r="O4473" s="69">
        <f t="shared" si="848"/>
        <v>-1.0824349169400681E-2</v>
      </c>
    </row>
    <row r="4474" spans="4:15" x14ac:dyDescent="0.3">
      <c r="D4474" s="65">
        <f t="shared" si="838"/>
        <v>4472</v>
      </c>
      <c r="E4474" s="66">
        <f t="shared" si="839"/>
        <v>8.9439999999996562</v>
      </c>
      <c r="F4474" s="72">
        <f t="shared" si="840"/>
        <v>-5.3455574150130213E-4</v>
      </c>
      <c r="G4474" s="77">
        <f t="shared" si="841"/>
        <v>-3.5957573452094493E-7</v>
      </c>
      <c r="H4474" s="69">
        <f t="shared" si="842"/>
        <v>4.5235316422627853E-4</v>
      </c>
      <c r="I4474" s="66">
        <f t="shared" si="843"/>
        <v>-8.3182685924279287</v>
      </c>
      <c r="J4474" s="73">
        <f t="shared" si="844"/>
        <v>8.3182686047275674</v>
      </c>
      <c r="K4474" s="66">
        <f t="shared" si="837"/>
        <v>1.178929188579473</v>
      </c>
      <c r="L4474" s="69">
        <f t="shared" si="845"/>
        <v>10.810842373854586</v>
      </c>
      <c r="M4474" s="66">
        <f t="shared" si="846"/>
        <v>-61.955339615789086</v>
      </c>
      <c r="N4474" s="69">
        <f t="shared" si="847"/>
        <v>7.8210089326184349</v>
      </c>
      <c r="O4474" s="69">
        <f t="shared" si="848"/>
        <v>-1.0824349169400681E-2</v>
      </c>
    </row>
    <row r="4475" spans="4:15" x14ac:dyDescent="0.3">
      <c r="D4475" s="65">
        <f t="shared" si="838"/>
        <v>4473</v>
      </c>
      <c r="E4475" s="66">
        <f t="shared" si="839"/>
        <v>8.9459999999996569</v>
      </c>
      <c r="F4475" s="72">
        <f t="shared" si="840"/>
        <v>-5.332923488526437E-4</v>
      </c>
      <c r="G4475" s="77">
        <f t="shared" si="841"/>
        <v>-3.5794282560175361E-7</v>
      </c>
      <c r="H4475" s="69">
        <f t="shared" si="842"/>
        <v>4.5128405274327593E-4</v>
      </c>
      <c r="I4475" s="66">
        <f t="shared" si="843"/>
        <v>-8.3182685931470797</v>
      </c>
      <c r="J4475" s="73">
        <f t="shared" si="844"/>
        <v>8.3182686053886474</v>
      </c>
      <c r="K4475" s="66">
        <f t="shared" si="837"/>
        <v>1.1789291886729634</v>
      </c>
      <c r="L4475" s="69">
        <f t="shared" si="845"/>
        <v>10.810843278560913</v>
      </c>
      <c r="M4475" s="66">
        <f t="shared" si="846"/>
        <v>-61.971976152973944</v>
      </c>
      <c r="N4475" s="69">
        <f t="shared" si="847"/>
        <v>7.8210089326184349</v>
      </c>
      <c r="O4475" s="69">
        <f t="shared" si="848"/>
        <v>-1.0824349169400681E-2</v>
      </c>
    </row>
    <row r="4476" spans="4:15" x14ac:dyDescent="0.3">
      <c r="D4476" s="65">
        <f t="shared" si="838"/>
        <v>4474</v>
      </c>
      <c r="E4476" s="66">
        <f t="shared" si="839"/>
        <v>8.9479999999996576</v>
      </c>
      <c r="F4476" s="72">
        <f t="shared" si="840"/>
        <v>-5.320319421616771E-4</v>
      </c>
      <c r="G4476" s="77">
        <f t="shared" si="841"/>
        <v>-3.5631732053786891E-7</v>
      </c>
      <c r="H4476" s="69">
        <f t="shared" si="842"/>
        <v>4.5021746804557066E-4</v>
      </c>
      <c r="I4476" s="66">
        <f t="shared" si="843"/>
        <v>-8.3182685938629657</v>
      </c>
      <c r="J4476" s="73">
        <f t="shared" si="844"/>
        <v>8.3182686060467379</v>
      </c>
      <c r="K4476" s="66">
        <f t="shared" si="837"/>
        <v>1.1789291887660309</v>
      </c>
      <c r="L4476" s="69">
        <f t="shared" si="845"/>
        <v>10.810844181129019</v>
      </c>
      <c r="M4476" s="66">
        <f t="shared" si="846"/>
        <v>-61.988612690160238</v>
      </c>
      <c r="N4476" s="69">
        <f t="shared" si="847"/>
        <v>7.8210089326184349</v>
      </c>
      <c r="O4476" s="69">
        <f t="shared" si="848"/>
        <v>-1.0824349169400681E-2</v>
      </c>
    </row>
    <row r="4477" spans="4:15" x14ac:dyDescent="0.3">
      <c r="D4477" s="65">
        <f t="shared" si="838"/>
        <v>4475</v>
      </c>
      <c r="E4477" s="66">
        <f t="shared" si="839"/>
        <v>8.9499999999996582</v>
      </c>
      <c r="F4477" s="72">
        <f t="shared" si="840"/>
        <v>-5.307745143712611E-4</v>
      </c>
      <c r="G4477" s="77">
        <f t="shared" si="841"/>
        <v>-3.5469918024944036E-7</v>
      </c>
      <c r="H4477" s="69">
        <f t="shared" si="842"/>
        <v>4.4915340416124732E-4</v>
      </c>
      <c r="I4477" s="66">
        <f t="shared" si="843"/>
        <v>-8.318268594575601</v>
      </c>
      <c r="J4477" s="73">
        <f t="shared" si="844"/>
        <v>8.3182686067018494</v>
      </c>
      <c r="K4477" s="66">
        <f t="shared" si="837"/>
        <v>1.178929188858677</v>
      </c>
      <c r="L4477" s="69">
        <f t="shared" si="845"/>
        <v>10.810845081563954</v>
      </c>
      <c r="M4477" s="66">
        <f t="shared" si="846"/>
        <v>-62.005249227347967</v>
      </c>
      <c r="N4477" s="69">
        <f t="shared" si="847"/>
        <v>7.8210089326184349</v>
      </c>
      <c r="O4477" s="69">
        <f t="shared" si="848"/>
        <v>-1.0824349169400681E-2</v>
      </c>
    </row>
    <row r="4478" spans="4:15" x14ac:dyDescent="0.3">
      <c r="D4478" s="65">
        <f t="shared" si="838"/>
        <v>4476</v>
      </c>
      <c r="E4478" s="66">
        <f t="shared" si="839"/>
        <v>8.9519999999996589</v>
      </c>
      <c r="F4478" s="72">
        <f t="shared" si="840"/>
        <v>-5.2952005844093288E-4</v>
      </c>
      <c r="G4478" s="77">
        <f t="shared" si="841"/>
        <v>-3.5308837809111537E-7</v>
      </c>
      <c r="H4478" s="69">
        <f t="shared" si="842"/>
        <v>4.4809185513250481E-4</v>
      </c>
      <c r="I4478" s="66">
        <f t="shared" si="843"/>
        <v>-8.3182685952849997</v>
      </c>
      <c r="J4478" s="73">
        <f t="shared" si="844"/>
        <v>8.3182686073539962</v>
      </c>
      <c r="K4478" s="66">
        <f t="shared" si="837"/>
        <v>1.1789291889509039</v>
      </c>
      <c r="L4478" s="69">
        <f t="shared" si="845"/>
        <v>10.810845979870763</v>
      </c>
      <c r="M4478" s="66">
        <f t="shared" si="846"/>
        <v>-62.021885764537117</v>
      </c>
      <c r="N4478" s="69">
        <f t="shared" si="847"/>
        <v>7.8210089326184349</v>
      </c>
      <c r="O4478" s="69">
        <f t="shared" si="848"/>
        <v>-1.0824349169400681E-2</v>
      </c>
    </row>
    <row r="4479" spans="4:15" x14ac:dyDescent="0.3">
      <c r="D4479" s="65">
        <f t="shared" si="838"/>
        <v>4477</v>
      </c>
      <c r="E4479" s="66">
        <f t="shared" si="839"/>
        <v>8.9539999999996596</v>
      </c>
      <c r="F4479" s="72">
        <f t="shared" si="840"/>
        <v>-5.2826856734686982E-4</v>
      </c>
      <c r="G4479" s="77">
        <f t="shared" si="841"/>
        <v>-3.51484880312114E-7</v>
      </c>
      <c r="H4479" s="69">
        <f t="shared" si="842"/>
        <v>4.4703281501562295E-4</v>
      </c>
      <c r="I4479" s="66">
        <f t="shared" si="843"/>
        <v>-8.3182685959911762</v>
      </c>
      <c r="J4479" s="73">
        <f t="shared" si="844"/>
        <v>8.3182686080031925</v>
      </c>
      <c r="K4479" s="66">
        <f t="shared" si="837"/>
        <v>1.1789291890427136</v>
      </c>
      <c r="L4479" s="69">
        <f t="shared" si="845"/>
        <v>10.810846876054473</v>
      </c>
      <c r="M4479" s="66">
        <f t="shared" si="846"/>
        <v>-62.038522301727689</v>
      </c>
      <c r="N4479" s="69">
        <f t="shared" si="847"/>
        <v>7.8210089326184349</v>
      </c>
      <c r="O4479" s="69">
        <f t="shared" si="848"/>
        <v>-1.0824349169400681E-2</v>
      </c>
    </row>
    <row r="4480" spans="4:15" x14ac:dyDescent="0.3">
      <c r="D4480" s="65">
        <f t="shared" si="838"/>
        <v>4478</v>
      </c>
      <c r="E4480" s="66">
        <f t="shared" si="839"/>
        <v>8.9559999999996602</v>
      </c>
      <c r="F4480" s="72">
        <f t="shared" si="840"/>
        <v>-5.2702003408184976E-4</v>
      </c>
      <c r="G4480" s="77">
        <f t="shared" si="841"/>
        <v>-3.4988864960894261E-7</v>
      </c>
      <c r="H4480" s="69">
        <f t="shared" si="842"/>
        <v>4.459762778809292E-4</v>
      </c>
      <c r="I4480" s="66">
        <f t="shared" si="843"/>
        <v>-8.3182685966941463</v>
      </c>
      <c r="J4480" s="73">
        <f t="shared" si="844"/>
        <v>8.3182686086494488</v>
      </c>
      <c r="K4480" s="66">
        <f t="shared" si="837"/>
        <v>1.1789291891341076</v>
      </c>
      <c r="L4480" s="69">
        <f t="shared" si="845"/>
        <v>10.810847770120104</v>
      </c>
      <c r="M4480" s="66">
        <f t="shared" si="846"/>
        <v>-62.055158838919674</v>
      </c>
      <c r="N4480" s="69">
        <f t="shared" si="847"/>
        <v>7.8210089326184349</v>
      </c>
      <c r="O4480" s="69">
        <f t="shared" si="848"/>
        <v>-1.0824349169400681E-2</v>
      </c>
    </row>
    <row r="4481" spans="4:15" x14ac:dyDescent="0.3">
      <c r="D4481" s="65">
        <f t="shared" si="838"/>
        <v>4479</v>
      </c>
      <c r="E4481" s="66">
        <f t="shared" si="839"/>
        <v>8.9579999999996609</v>
      </c>
      <c r="F4481" s="72">
        <f t="shared" si="840"/>
        <v>-5.2577445165521129E-4</v>
      </c>
      <c r="G4481" s="77">
        <f t="shared" si="841"/>
        <v>-3.4829965755989178E-7</v>
      </c>
      <c r="H4481" s="69">
        <f t="shared" si="842"/>
        <v>4.4492223781276551E-4</v>
      </c>
      <c r="I4481" s="66">
        <f t="shared" si="843"/>
        <v>-8.3182685973939243</v>
      </c>
      <c r="J4481" s="73">
        <f t="shared" si="844"/>
        <v>8.3182686092927831</v>
      </c>
      <c r="K4481" s="66">
        <f t="shared" si="837"/>
        <v>1.1789291892250884</v>
      </c>
      <c r="L4481" s="69">
        <f t="shared" si="845"/>
        <v>10.81084866207266</v>
      </c>
      <c r="M4481" s="66">
        <f t="shared" si="846"/>
        <v>-62.071795376113059</v>
      </c>
      <c r="N4481" s="69">
        <f t="shared" si="847"/>
        <v>7.8210089326184349</v>
      </c>
      <c r="O4481" s="69">
        <f t="shared" si="848"/>
        <v>-1.0824349169400681E-2</v>
      </c>
    </row>
    <row r="4482" spans="4:15" x14ac:dyDescent="0.3">
      <c r="D4482" s="65">
        <f t="shared" si="838"/>
        <v>4480</v>
      </c>
      <c r="E4482" s="66">
        <f t="shared" si="839"/>
        <v>8.9599999999996616</v>
      </c>
      <c r="F4482" s="72">
        <f t="shared" si="840"/>
        <v>-5.2453181309281558E-4</v>
      </c>
      <c r="G4482" s="77">
        <f t="shared" si="841"/>
        <v>-3.4671786686146788E-7</v>
      </c>
      <c r="H4482" s="69">
        <f t="shared" si="842"/>
        <v>4.4387068890945511E-4</v>
      </c>
      <c r="I4482" s="66">
        <f t="shared" si="843"/>
        <v>-8.3182685980905244</v>
      </c>
      <c r="J4482" s="73">
        <f t="shared" si="844"/>
        <v>8.3182686099332042</v>
      </c>
      <c r="K4482" s="66">
        <f t="shared" si="837"/>
        <v>1.178929189315657</v>
      </c>
      <c r="L4482" s="69">
        <f t="shared" si="845"/>
        <v>10.810849551917135</v>
      </c>
      <c r="M4482" s="66">
        <f t="shared" si="846"/>
        <v>-62.088431913307844</v>
      </c>
      <c r="N4482" s="69">
        <f t="shared" si="847"/>
        <v>7.8210089326184349</v>
      </c>
      <c r="O4482" s="69">
        <f t="shared" si="848"/>
        <v>-1.0824349169400681E-2</v>
      </c>
    </row>
    <row r="4483" spans="4:15" x14ac:dyDescent="0.3">
      <c r="D4483" s="65">
        <f t="shared" si="838"/>
        <v>4481</v>
      </c>
      <c r="E4483" s="66">
        <f t="shared" si="839"/>
        <v>8.9619999999996622</v>
      </c>
      <c r="F4483" s="72">
        <f t="shared" si="840"/>
        <v>-5.2329211143700607E-4</v>
      </c>
      <c r="G4483" s="77">
        <f t="shared" si="841"/>
        <v>-3.4514325086831832E-7</v>
      </c>
      <c r="H4483" s="69">
        <f t="shared" si="842"/>
        <v>4.4282162528326948E-4</v>
      </c>
      <c r="I4483" s="66">
        <f t="shared" si="843"/>
        <v>-8.3182685987839609</v>
      </c>
      <c r="J4483" s="73">
        <f t="shared" si="844"/>
        <v>8.318268610570728</v>
      </c>
      <c r="K4483" s="66">
        <f t="shared" ref="K4483:K4546" si="849">$B$12+$B$13*J4483</f>
        <v>1.178929189405816</v>
      </c>
      <c r="L4483" s="69">
        <f t="shared" si="845"/>
        <v>10.810850439658513</v>
      </c>
      <c r="M4483" s="66">
        <f t="shared" si="846"/>
        <v>-62.105068450504028</v>
      </c>
      <c r="N4483" s="69">
        <f t="shared" si="847"/>
        <v>7.8210089326184349</v>
      </c>
      <c r="O4483" s="69">
        <f t="shared" si="848"/>
        <v>-1.0824349169400681E-2</v>
      </c>
    </row>
    <row r="4484" spans="4:15" x14ac:dyDescent="0.3">
      <c r="D4484" s="65">
        <f t="shared" ref="D4484:D4547" si="850">D4483+1</f>
        <v>4482</v>
      </c>
      <c r="E4484" s="66">
        <f t="shared" ref="E4484:E4547" si="851">E4483+$B$4</f>
        <v>8.9639999999996629</v>
      </c>
      <c r="F4484" s="72">
        <f t="shared" si="840"/>
        <v>-5.2205533974657094E-4</v>
      </c>
      <c r="G4484" s="77">
        <f t="shared" si="841"/>
        <v>-3.4357577050059263E-7</v>
      </c>
      <c r="H4484" s="69">
        <f t="shared" si="842"/>
        <v>4.4177504106039547E-4</v>
      </c>
      <c r="I4484" s="66">
        <f t="shared" si="843"/>
        <v>-8.3182685994742478</v>
      </c>
      <c r="J4484" s="73">
        <f t="shared" si="844"/>
        <v>8.3182686112053652</v>
      </c>
      <c r="K4484" s="66">
        <f t="shared" si="849"/>
        <v>1.1789291894955667</v>
      </c>
      <c r="L4484" s="69">
        <f t="shared" si="845"/>
        <v>10.810851325301764</v>
      </c>
      <c r="M4484" s="66">
        <f t="shared" si="846"/>
        <v>-62.121704987701598</v>
      </c>
      <c r="N4484" s="69">
        <f t="shared" si="847"/>
        <v>7.8210089326184349</v>
      </c>
      <c r="O4484" s="69">
        <f t="shared" si="848"/>
        <v>-1.0824349169400681E-2</v>
      </c>
    </row>
    <row r="4485" spans="4:15" x14ac:dyDescent="0.3">
      <c r="D4485" s="65">
        <f t="shared" si="850"/>
        <v>4483</v>
      </c>
      <c r="E4485" s="66">
        <f t="shared" si="851"/>
        <v>8.9659999999996636</v>
      </c>
      <c r="F4485" s="72">
        <f t="shared" si="840"/>
        <v>-5.2082149109670278E-4</v>
      </c>
      <c r="G4485" s="77">
        <f t="shared" si="841"/>
        <v>-3.4201540266565189E-7</v>
      </c>
      <c r="H4485" s="69">
        <f t="shared" si="842"/>
        <v>4.4073093038090233E-4</v>
      </c>
      <c r="I4485" s="66">
        <f t="shared" si="843"/>
        <v>-8.3182686001613995</v>
      </c>
      <c r="J4485" s="73">
        <f t="shared" si="844"/>
        <v>8.3182686118371318</v>
      </c>
      <c r="K4485" s="66">
        <f t="shared" si="849"/>
        <v>1.1789291895849114</v>
      </c>
      <c r="L4485" s="69">
        <f t="shared" si="845"/>
        <v>10.810852208851847</v>
      </c>
      <c r="M4485" s="66">
        <f t="shared" si="846"/>
        <v>-62.138341524900547</v>
      </c>
      <c r="N4485" s="69">
        <f t="shared" si="847"/>
        <v>7.8210089326184349</v>
      </c>
      <c r="O4485" s="69">
        <f t="shared" si="848"/>
        <v>-1.0824349169400681E-2</v>
      </c>
    </row>
    <row r="4486" spans="4:15" x14ac:dyDescent="0.3">
      <c r="D4486" s="65">
        <f t="shared" si="850"/>
        <v>4484</v>
      </c>
      <c r="E4486" s="66">
        <f t="shared" si="851"/>
        <v>8.9679999999996642</v>
      </c>
      <c r="F4486" s="72">
        <f t="shared" si="840"/>
        <v>-5.1959055857896119E-4</v>
      </c>
      <c r="G4486" s="77">
        <f t="shared" si="841"/>
        <v>-3.4046210473093197E-7</v>
      </c>
      <c r="H4486" s="69">
        <f t="shared" si="842"/>
        <v>4.3968928739870894E-4</v>
      </c>
      <c r="I4486" s="66">
        <f t="shared" si="843"/>
        <v>-8.3182686008454301</v>
      </c>
      <c r="J4486" s="73">
        <f t="shared" si="844"/>
        <v>8.3182686124660385</v>
      </c>
      <c r="K4486" s="66">
        <f t="shared" si="849"/>
        <v>1.1789291896738519</v>
      </c>
      <c r="L4486" s="69">
        <f t="shared" si="845"/>
        <v>10.810853090313707</v>
      </c>
      <c r="M4486" s="66">
        <f t="shared" si="846"/>
        <v>-62.154978062100867</v>
      </c>
      <c r="N4486" s="69">
        <f t="shared" si="847"/>
        <v>7.8210089326184349</v>
      </c>
      <c r="O4486" s="69">
        <f t="shared" si="848"/>
        <v>-1.0824349169400681E-2</v>
      </c>
    </row>
    <row r="4487" spans="4:15" x14ac:dyDescent="0.3">
      <c r="D4487" s="65">
        <f t="shared" si="850"/>
        <v>4485</v>
      </c>
      <c r="E4487" s="66">
        <f t="shared" si="851"/>
        <v>8.9699999999996649</v>
      </c>
      <c r="F4487" s="72">
        <f t="shared" si="840"/>
        <v>-5.1836253530123332E-4</v>
      </c>
      <c r="G4487" s="77">
        <f t="shared" si="841"/>
        <v>-3.3891585182743711E-7</v>
      </c>
      <c r="H4487" s="69">
        <f t="shared" si="842"/>
        <v>4.3865010628155101E-4</v>
      </c>
      <c r="I4487" s="66">
        <f t="shared" si="843"/>
        <v>-8.3182686015263538</v>
      </c>
      <c r="J4487" s="73">
        <f t="shared" si="844"/>
        <v>8.3182686130920978</v>
      </c>
      <c r="K4487" s="66">
        <f t="shared" si="849"/>
        <v>1.1789291897623895</v>
      </c>
      <c r="L4487" s="69">
        <f t="shared" si="845"/>
        <v>10.810853969692282</v>
      </c>
      <c r="M4487" s="66">
        <f t="shared" si="846"/>
        <v>-62.171614599302558</v>
      </c>
      <c r="N4487" s="69">
        <f t="shared" si="847"/>
        <v>7.8210089326184349</v>
      </c>
      <c r="O4487" s="69">
        <f t="shared" si="848"/>
        <v>-1.0824349169400681E-2</v>
      </c>
    </row>
    <row r="4488" spans="4:15" x14ac:dyDescent="0.3">
      <c r="D4488" s="65">
        <f t="shared" si="850"/>
        <v>4486</v>
      </c>
      <c r="E4488" s="66">
        <f t="shared" si="851"/>
        <v>8.9719999999996656</v>
      </c>
      <c r="F4488" s="72">
        <f t="shared" si="840"/>
        <v>-5.1713741438769493E-4</v>
      </c>
      <c r="G4488" s="77">
        <f t="shared" si="841"/>
        <v>-3.3737661020438736E-7</v>
      </c>
      <c r="H4488" s="69">
        <f t="shared" si="842"/>
        <v>4.3761338121094855E-4</v>
      </c>
      <c r="I4488" s="66">
        <f t="shared" si="843"/>
        <v>-8.318268602204185</v>
      </c>
      <c r="J4488" s="73">
        <f t="shared" si="844"/>
        <v>8.3182686137153237</v>
      </c>
      <c r="K4488" s="66">
        <f t="shared" si="849"/>
        <v>1.1789291898505263</v>
      </c>
      <c r="L4488" s="69">
        <f t="shared" si="845"/>
        <v>10.810854846992495</v>
      </c>
      <c r="M4488" s="66">
        <f t="shared" si="846"/>
        <v>-62.188251136505613</v>
      </c>
      <c r="N4488" s="69">
        <f t="shared" si="847"/>
        <v>7.8210089326184349</v>
      </c>
      <c r="O4488" s="69">
        <f t="shared" si="848"/>
        <v>-1.0824349169400681E-2</v>
      </c>
    </row>
    <row r="4489" spans="4:15" x14ac:dyDescent="0.3">
      <c r="D4489" s="65">
        <f t="shared" si="850"/>
        <v>4487</v>
      </c>
      <c r="E4489" s="66">
        <f t="shared" si="851"/>
        <v>8.9739999999996662</v>
      </c>
      <c r="F4489" s="72">
        <f t="shared" si="840"/>
        <v>-5.159151889787731E-4</v>
      </c>
      <c r="G4489" s="77">
        <f t="shared" si="841"/>
        <v>-3.3584434966371646E-7</v>
      </c>
      <c r="H4489" s="69">
        <f t="shared" si="842"/>
        <v>4.3657910638217318E-4</v>
      </c>
      <c r="I4489" s="66">
        <f t="shared" si="843"/>
        <v>-8.3182686028789377</v>
      </c>
      <c r="J4489" s="73">
        <f t="shared" si="844"/>
        <v>8.318268614335727</v>
      </c>
      <c r="K4489" s="66">
        <f t="shared" si="849"/>
        <v>1.1789291899382641</v>
      </c>
      <c r="L4489" s="69">
        <f t="shared" si="845"/>
        <v>10.810855722219257</v>
      </c>
      <c r="M4489" s="66">
        <f t="shared" si="846"/>
        <v>-62.204887673710019</v>
      </c>
      <c r="N4489" s="69">
        <f t="shared" si="847"/>
        <v>7.8210089326184349</v>
      </c>
      <c r="O4489" s="69">
        <f t="shared" si="848"/>
        <v>-1.0824349169400681E-2</v>
      </c>
    </row>
    <row r="4490" spans="4:15" x14ac:dyDescent="0.3">
      <c r="D4490" s="65">
        <f t="shared" si="850"/>
        <v>4488</v>
      </c>
      <c r="E4490" s="66">
        <f t="shared" si="851"/>
        <v>8.9759999999996669</v>
      </c>
      <c r="F4490" s="72">
        <f t="shared" si="840"/>
        <v>-5.1469585223110667E-4</v>
      </c>
      <c r="G4490" s="77">
        <f t="shared" si="841"/>
        <v>-3.3431903823100129E-7</v>
      </c>
      <c r="H4490" s="69">
        <f t="shared" si="842"/>
        <v>4.3554727600421563E-4</v>
      </c>
      <c r="I4490" s="66">
        <f t="shared" si="843"/>
        <v>-8.3182686035506261</v>
      </c>
      <c r="J4490" s="73">
        <f t="shared" si="844"/>
        <v>8.3182686149533254</v>
      </c>
      <c r="K4490" s="66">
        <f t="shared" si="849"/>
        <v>1.1789291900256051</v>
      </c>
      <c r="L4490" s="69">
        <f t="shared" si="845"/>
        <v>10.810856595377469</v>
      </c>
      <c r="M4490" s="66">
        <f t="shared" si="846"/>
        <v>-62.221524210915774</v>
      </c>
      <c r="N4490" s="69">
        <f t="shared" si="847"/>
        <v>7.8210089326184349</v>
      </c>
      <c r="O4490" s="69">
        <f t="shared" si="848"/>
        <v>-1.0824349169400681E-2</v>
      </c>
    </row>
    <row r="4491" spans="4:15" x14ac:dyDescent="0.3">
      <c r="D4491" s="65">
        <f t="shared" si="850"/>
        <v>4489</v>
      </c>
      <c r="E4491" s="66">
        <f t="shared" si="851"/>
        <v>8.9779999999996676</v>
      </c>
      <c r="F4491" s="72">
        <f t="shared" ref="F4491:F4554" si="852">-K4490*H4490</f>
        <v>-5.134793973175086E-4</v>
      </c>
      <c r="G4491" s="77">
        <f t="shared" ref="G4491:G4554" si="853">-$B$5-K4490*I4490</f>
        <v>-3.3280063860274822E-7</v>
      </c>
      <c r="H4491" s="69">
        <f t="shared" ref="H4491:H4554" si="854">H4490+$B$4*F4490</f>
        <v>4.3451788429975342E-4</v>
      </c>
      <c r="I4491" s="66">
        <f t="shared" ref="I4491:I4554" si="855">I4490+$B$4*G4490</f>
        <v>-8.3182686042192646</v>
      </c>
      <c r="J4491" s="73">
        <f t="shared" ref="J4491:J4554" si="856">SQRT(H4491^2+I4491^2)</f>
        <v>8.3182686155681278</v>
      </c>
      <c r="K4491" s="66">
        <f t="shared" si="849"/>
        <v>1.1789291901125509</v>
      </c>
      <c r="L4491" s="69">
        <f t="shared" ref="L4491:L4554" si="857">L4490+$B$4*H4490</f>
        <v>10.810857466472021</v>
      </c>
      <c r="M4491" s="66">
        <f t="shared" ref="M4491:M4554" si="858">M4490+$B$4*I4490</f>
        <v>-62.238160748122873</v>
      </c>
      <c r="N4491" s="69">
        <f t="shared" ref="N4491:N4554" si="859">IF(M4490&gt;=0,L4491,N4490)</f>
        <v>7.8210089326184349</v>
      </c>
      <c r="O4491" s="69">
        <f t="shared" ref="O4491:O4554" si="860">IF(M4490&gt;=0,M4491,O4490)</f>
        <v>-1.0824349169400681E-2</v>
      </c>
    </row>
    <row r="4492" spans="4:15" x14ac:dyDescent="0.3">
      <c r="D4492" s="65">
        <f t="shared" si="850"/>
        <v>4490</v>
      </c>
      <c r="E4492" s="66">
        <f t="shared" si="851"/>
        <v>8.9799999999996682</v>
      </c>
      <c r="F4492" s="72">
        <f t="shared" si="852"/>
        <v>-5.1226581742692739E-4</v>
      </c>
      <c r="G4492" s="77">
        <f t="shared" si="853"/>
        <v>-3.3128912235724783E-7</v>
      </c>
      <c r="H4492" s="69">
        <f t="shared" si="854"/>
        <v>4.3349092550511842E-4</v>
      </c>
      <c r="I4492" s="66">
        <f t="shared" si="855"/>
        <v>-8.3182686048848655</v>
      </c>
      <c r="J4492" s="73">
        <f t="shared" si="856"/>
        <v>8.3182686161801485</v>
      </c>
      <c r="K4492" s="66">
        <f t="shared" si="849"/>
        <v>1.1789291901991032</v>
      </c>
      <c r="L4492" s="69">
        <f t="shared" si="857"/>
        <v>10.810858335507788</v>
      </c>
      <c r="M4492" s="66">
        <f t="shared" si="858"/>
        <v>-62.254797285331314</v>
      </c>
      <c r="N4492" s="69">
        <f t="shared" si="859"/>
        <v>7.8210089326184349</v>
      </c>
      <c r="O4492" s="69">
        <f t="shared" si="860"/>
        <v>-1.0824349169400681E-2</v>
      </c>
    </row>
    <row r="4493" spans="4:15" x14ac:dyDescent="0.3">
      <c r="D4493" s="65">
        <f t="shared" si="850"/>
        <v>4491</v>
      </c>
      <c r="E4493" s="66">
        <f t="shared" si="851"/>
        <v>8.9819999999996689</v>
      </c>
      <c r="F4493" s="72">
        <f t="shared" si="852"/>
        <v>-5.1105510576440901E-4</v>
      </c>
      <c r="G4493" s="77">
        <f t="shared" si="853"/>
        <v>-3.2978446107279069E-7</v>
      </c>
      <c r="H4493" s="69">
        <f t="shared" si="854"/>
        <v>4.3246639387026459E-4</v>
      </c>
      <c r="I4493" s="66">
        <f t="shared" si="855"/>
        <v>-8.3182686055474431</v>
      </c>
      <c r="J4493" s="73">
        <f t="shared" si="856"/>
        <v>8.3182686167893962</v>
      </c>
      <c r="K4493" s="66">
        <f t="shared" si="849"/>
        <v>1.1789291902852634</v>
      </c>
      <c r="L4493" s="69">
        <f t="shared" si="857"/>
        <v>10.81085920248964</v>
      </c>
      <c r="M4493" s="66">
        <f t="shared" si="858"/>
        <v>-62.271433822541084</v>
      </c>
      <c r="N4493" s="69">
        <f t="shared" si="859"/>
        <v>7.8210089326184349</v>
      </c>
      <c r="O4493" s="69">
        <f t="shared" si="860"/>
        <v>-1.0824349169400681E-2</v>
      </c>
    </row>
    <row r="4494" spans="4:15" x14ac:dyDescent="0.3">
      <c r="D4494" s="65">
        <f t="shared" si="850"/>
        <v>4492</v>
      </c>
      <c r="E4494" s="66">
        <f t="shared" si="851"/>
        <v>8.9839999999996696</v>
      </c>
      <c r="F4494" s="72">
        <f t="shared" si="852"/>
        <v>-5.0984725555105884E-4</v>
      </c>
      <c r="G4494" s="77">
        <f t="shared" si="853"/>
        <v>-3.2828662455131052E-7</v>
      </c>
      <c r="H4494" s="69">
        <f t="shared" si="854"/>
        <v>4.3144428365873578E-4</v>
      </c>
      <c r="I4494" s="66">
        <f t="shared" si="855"/>
        <v>-8.3182686062070115</v>
      </c>
      <c r="J4494" s="73">
        <f t="shared" si="856"/>
        <v>8.3182686173958889</v>
      </c>
      <c r="K4494" s="66">
        <f t="shared" si="849"/>
        <v>1.1789291903710339</v>
      </c>
      <c r="L4494" s="69">
        <f t="shared" si="857"/>
        <v>10.810860067422428</v>
      </c>
      <c r="M4494" s="66">
        <f t="shared" si="858"/>
        <v>-62.288070359752176</v>
      </c>
      <c r="N4494" s="69">
        <f t="shared" si="859"/>
        <v>7.8210089326184349</v>
      </c>
      <c r="O4494" s="69">
        <f t="shared" si="860"/>
        <v>-1.0824349169400681E-2</v>
      </c>
    </row>
    <row r="4495" spans="4:15" x14ac:dyDescent="0.3">
      <c r="D4495" s="65">
        <f t="shared" si="850"/>
        <v>4493</v>
      </c>
      <c r="E4495" s="66">
        <f t="shared" si="851"/>
        <v>8.9859999999996703</v>
      </c>
      <c r="F4495" s="72">
        <f t="shared" si="852"/>
        <v>-5.0864226002400408E-4</v>
      </c>
      <c r="G4495" s="77">
        <f t="shared" si="853"/>
        <v>-3.2679557904202738E-7</v>
      </c>
      <c r="H4495" s="69">
        <f t="shared" si="854"/>
        <v>4.3042458914763367E-4</v>
      </c>
      <c r="I4495" s="66">
        <f t="shared" si="855"/>
        <v>-8.3182686068635849</v>
      </c>
      <c r="J4495" s="73">
        <f t="shared" si="856"/>
        <v>8.3182686179996352</v>
      </c>
      <c r="K4495" s="66">
        <f t="shared" si="849"/>
        <v>1.1789291904564161</v>
      </c>
      <c r="L4495" s="69">
        <f t="shared" si="857"/>
        <v>10.810860930310996</v>
      </c>
      <c r="M4495" s="66">
        <f t="shared" si="858"/>
        <v>-62.304706896964589</v>
      </c>
      <c r="N4495" s="69">
        <f t="shared" si="859"/>
        <v>7.8210089326184349</v>
      </c>
      <c r="O4495" s="69">
        <f t="shared" si="860"/>
        <v>-1.0824349169400681E-2</v>
      </c>
    </row>
    <row r="4496" spans="4:15" x14ac:dyDescent="0.3">
      <c r="D4496" s="65">
        <f t="shared" si="850"/>
        <v>4494</v>
      </c>
      <c r="E4496" s="66">
        <f t="shared" si="851"/>
        <v>8.9879999999996709</v>
      </c>
      <c r="F4496" s="72">
        <f t="shared" si="852"/>
        <v>-5.0744011243635521E-4</v>
      </c>
      <c r="G4496" s="77">
        <f t="shared" si="853"/>
        <v>-3.2531129257051816E-7</v>
      </c>
      <c r="H4496" s="69">
        <f t="shared" si="854"/>
        <v>4.2940730462758567E-4</v>
      </c>
      <c r="I4496" s="66">
        <f t="shared" si="855"/>
        <v>-8.3182686075171759</v>
      </c>
      <c r="J4496" s="73">
        <f t="shared" si="856"/>
        <v>8.3182686186006496</v>
      </c>
      <c r="K4496" s="66">
        <f t="shared" si="849"/>
        <v>1.1789291905414119</v>
      </c>
      <c r="L4496" s="69">
        <f t="shared" si="857"/>
        <v>10.810861791160175</v>
      </c>
      <c r="M4496" s="66">
        <f t="shared" si="858"/>
        <v>-62.321343434178317</v>
      </c>
      <c r="N4496" s="69">
        <f t="shared" si="859"/>
        <v>7.8210089326184349</v>
      </c>
      <c r="O4496" s="69">
        <f t="shared" si="860"/>
        <v>-1.0824349169400681E-2</v>
      </c>
    </row>
    <row r="4497" spans="4:15" x14ac:dyDescent="0.3">
      <c r="D4497" s="65">
        <f t="shared" si="850"/>
        <v>4495</v>
      </c>
      <c r="E4497" s="66">
        <f t="shared" si="851"/>
        <v>8.9899999999996716</v>
      </c>
      <c r="F4497" s="72">
        <f t="shared" si="852"/>
        <v>-5.0624080605716907E-4</v>
      </c>
      <c r="G4497" s="77">
        <f t="shared" si="853"/>
        <v>-3.2383373849143027E-7</v>
      </c>
      <c r="H4497" s="69">
        <f t="shared" si="854"/>
        <v>4.2839242440271294E-4</v>
      </c>
      <c r="I4497" s="66">
        <f t="shared" si="855"/>
        <v>-8.3182686081677986</v>
      </c>
      <c r="J4497" s="73">
        <f t="shared" si="856"/>
        <v>8.3182686191989443</v>
      </c>
      <c r="K4497" s="66">
        <f t="shared" si="849"/>
        <v>1.1789291906260229</v>
      </c>
      <c r="L4497" s="69">
        <f t="shared" si="857"/>
        <v>10.810862649974784</v>
      </c>
      <c r="M4497" s="66">
        <f t="shared" si="858"/>
        <v>-62.337979971393352</v>
      </c>
      <c r="N4497" s="69">
        <f t="shared" si="859"/>
        <v>7.8210089326184349</v>
      </c>
      <c r="O4497" s="69">
        <f t="shared" si="860"/>
        <v>-1.0824349169400681E-2</v>
      </c>
    </row>
    <row r="4498" spans="4:15" x14ac:dyDescent="0.3">
      <c r="D4498" s="65">
        <f t="shared" si="850"/>
        <v>4496</v>
      </c>
      <c r="E4498" s="66">
        <f t="shared" si="851"/>
        <v>8.9919999999996723</v>
      </c>
      <c r="F4498" s="72">
        <f t="shared" si="852"/>
        <v>-5.0504433417141001E-4</v>
      </c>
      <c r="G4498" s="77">
        <f t="shared" si="853"/>
        <v>-3.2236288305398375E-7</v>
      </c>
      <c r="H4498" s="69">
        <f t="shared" si="854"/>
        <v>4.273799427905986E-4</v>
      </c>
      <c r="I4498" s="66">
        <f t="shared" si="855"/>
        <v>-8.3182686088154654</v>
      </c>
      <c r="J4498" s="73">
        <f t="shared" si="856"/>
        <v>8.3182686197945301</v>
      </c>
      <c r="K4498" s="66">
        <f t="shared" si="849"/>
        <v>1.178929190710251</v>
      </c>
      <c r="L4498" s="69">
        <f t="shared" si="857"/>
        <v>10.810863506759633</v>
      </c>
      <c r="M4498" s="66">
        <f t="shared" si="858"/>
        <v>-62.354616508609688</v>
      </c>
      <c r="N4498" s="69">
        <f t="shared" si="859"/>
        <v>7.8210089326184349</v>
      </c>
      <c r="O4498" s="69">
        <f t="shared" si="860"/>
        <v>-1.0824349169400681E-2</v>
      </c>
    </row>
    <row r="4499" spans="4:15" x14ac:dyDescent="0.3">
      <c r="D4499" s="65">
        <f t="shared" si="850"/>
        <v>4497</v>
      </c>
      <c r="E4499" s="66">
        <f t="shared" si="851"/>
        <v>8.9939999999996729</v>
      </c>
      <c r="F4499" s="72">
        <f t="shared" si="852"/>
        <v>-5.0385069007991381E-4</v>
      </c>
      <c r="G4499" s="77">
        <f t="shared" si="853"/>
        <v>-3.2089869783646918E-7</v>
      </c>
      <c r="H4499" s="69">
        <f t="shared" si="854"/>
        <v>4.2636985412225579E-4</v>
      </c>
      <c r="I4499" s="66">
        <f t="shared" si="855"/>
        <v>-8.3182686094601905</v>
      </c>
      <c r="J4499" s="73">
        <f t="shared" si="856"/>
        <v>8.3182686203874194</v>
      </c>
      <c r="K4499" s="66">
        <f t="shared" si="849"/>
        <v>1.1789291907940977</v>
      </c>
      <c r="L4499" s="69">
        <f t="shared" si="857"/>
        <v>10.810864361519519</v>
      </c>
      <c r="M4499" s="66">
        <f t="shared" si="858"/>
        <v>-62.371253045827316</v>
      </c>
      <c r="N4499" s="69">
        <f t="shared" si="859"/>
        <v>7.8210089326184349</v>
      </c>
      <c r="O4499" s="69">
        <f t="shared" si="860"/>
        <v>-1.0824349169400681E-2</v>
      </c>
    </row>
    <row r="4500" spans="4:15" x14ac:dyDescent="0.3">
      <c r="D4500" s="65">
        <f t="shared" si="850"/>
        <v>4498</v>
      </c>
      <c r="E4500" s="66">
        <f t="shared" si="851"/>
        <v>8.9959999999996736</v>
      </c>
      <c r="F4500" s="72">
        <f t="shared" si="852"/>
        <v>-5.0265986709934851E-4</v>
      </c>
      <c r="G4500" s="77">
        <f t="shared" si="853"/>
        <v>-3.1944115264082029E-7</v>
      </c>
      <c r="H4500" s="69">
        <f t="shared" si="854"/>
        <v>4.2536215274209597E-4</v>
      </c>
      <c r="I4500" s="66">
        <f t="shared" si="855"/>
        <v>-8.3182686101019883</v>
      </c>
      <c r="J4500" s="73">
        <f t="shared" si="856"/>
        <v>8.3182686209776264</v>
      </c>
      <c r="K4500" s="66">
        <f t="shared" si="849"/>
        <v>1.1789291908775652</v>
      </c>
      <c r="L4500" s="69">
        <f t="shared" si="857"/>
        <v>10.810865214259227</v>
      </c>
      <c r="M4500" s="66">
        <f t="shared" si="858"/>
        <v>-62.387889583046238</v>
      </c>
      <c r="N4500" s="69">
        <f t="shared" si="859"/>
        <v>7.8210089326184349</v>
      </c>
      <c r="O4500" s="69">
        <f t="shared" si="860"/>
        <v>-1.0824349169400681E-2</v>
      </c>
    </row>
    <row r="4501" spans="4:15" x14ac:dyDescent="0.3">
      <c r="D4501" s="65">
        <f t="shared" si="850"/>
        <v>4499</v>
      </c>
      <c r="E4501" s="66">
        <f t="shared" si="851"/>
        <v>8.9979999999996743</v>
      </c>
      <c r="F4501" s="72">
        <f t="shared" si="852"/>
        <v>-5.0147185856217846E-4</v>
      </c>
      <c r="G4501" s="77">
        <f t="shared" si="853"/>
        <v>-3.1799021371625713E-7</v>
      </c>
      <c r="H4501" s="69">
        <f t="shared" si="854"/>
        <v>4.2435683300789728E-4</v>
      </c>
      <c r="I4501" s="66">
        <f t="shared" si="855"/>
        <v>-8.318268610740871</v>
      </c>
      <c r="J4501" s="73">
        <f t="shared" si="856"/>
        <v>8.3182686215651636</v>
      </c>
      <c r="K4501" s="66">
        <f t="shared" si="849"/>
        <v>1.178929190960655</v>
      </c>
      <c r="L4501" s="69">
        <f t="shared" si="857"/>
        <v>10.810866064983532</v>
      </c>
      <c r="M4501" s="66">
        <f t="shared" si="858"/>
        <v>-62.404526120266439</v>
      </c>
      <c r="N4501" s="69">
        <f t="shared" si="859"/>
        <v>7.8210089326184349</v>
      </c>
      <c r="O4501" s="69">
        <f t="shared" si="860"/>
        <v>-1.0824349169400681E-2</v>
      </c>
    </row>
    <row r="4502" spans="4:15" x14ac:dyDescent="0.3">
      <c r="D4502" s="65">
        <f t="shared" si="850"/>
        <v>4500</v>
      </c>
      <c r="E4502" s="66">
        <f t="shared" si="851"/>
        <v>8.9999999999996749</v>
      </c>
      <c r="F4502" s="72">
        <f t="shared" si="852"/>
        <v>-5.0028665781662611E-4</v>
      </c>
      <c r="G4502" s="77">
        <f t="shared" si="853"/>
        <v>-3.1654585264107027E-7</v>
      </c>
      <c r="H4502" s="69">
        <f t="shared" si="854"/>
        <v>4.2335388929077292E-4</v>
      </c>
      <c r="I4502" s="66">
        <f t="shared" si="855"/>
        <v>-8.3182686113768511</v>
      </c>
      <c r="J4502" s="73">
        <f t="shared" si="856"/>
        <v>8.3182686221500379</v>
      </c>
      <c r="K4502" s="66">
        <f t="shared" si="849"/>
        <v>1.1789291910433681</v>
      </c>
      <c r="L4502" s="69">
        <f t="shared" si="857"/>
        <v>10.810866913697199</v>
      </c>
      <c r="M4502" s="66">
        <f t="shared" si="858"/>
        <v>-62.421162657487919</v>
      </c>
      <c r="N4502" s="69">
        <f t="shared" si="859"/>
        <v>7.8210089326184349</v>
      </c>
      <c r="O4502" s="69">
        <f t="shared" si="860"/>
        <v>-1.0824349169400681E-2</v>
      </c>
    </row>
    <row r="4503" spans="4:15" x14ac:dyDescent="0.3">
      <c r="D4503" s="65">
        <f t="shared" si="850"/>
        <v>4501</v>
      </c>
      <c r="E4503" s="66">
        <f t="shared" si="851"/>
        <v>9.0019999999996756</v>
      </c>
      <c r="F4503" s="72">
        <f t="shared" si="852"/>
        <v>-4.9910425822663452E-4</v>
      </c>
      <c r="G4503" s="77">
        <f t="shared" si="853"/>
        <v>-3.1510804632262079E-7</v>
      </c>
      <c r="H4503" s="69">
        <f t="shared" si="854"/>
        <v>4.2235331597513965E-4</v>
      </c>
      <c r="I4503" s="66">
        <f t="shared" si="855"/>
        <v>-8.3182686120099429</v>
      </c>
      <c r="J4503" s="73">
        <f t="shared" si="856"/>
        <v>8.3182686227322655</v>
      </c>
      <c r="K4503" s="66">
        <f t="shared" si="849"/>
        <v>1.1789291911257072</v>
      </c>
      <c r="L4503" s="69">
        <f t="shared" si="857"/>
        <v>10.810867760404978</v>
      </c>
      <c r="M4503" s="66">
        <f t="shared" si="858"/>
        <v>-62.437799194710671</v>
      </c>
      <c r="N4503" s="69">
        <f t="shared" si="859"/>
        <v>7.8210089326184349</v>
      </c>
      <c r="O4503" s="69">
        <f t="shared" si="860"/>
        <v>-1.0824349169400681E-2</v>
      </c>
    </row>
    <row r="4504" spans="4:15" x14ac:dyDescent="0.3">
      <c r="D4504" s="65">
        <f t="shared" si="850"/>
        <v>4502</v>
      </c>
      <c r="E4504" s="66">
        <f t="shared" si="851"/>
        <v>9.0039999999996763</v>
      </c>
      <c r="F4504" s="72">
        <f t="shared" si="852"/>
        <v>-4.9792465317183158E-4</v>
      </c>
      <c r="G4504" s="77">
        <f t="shared" si="853"/>
        <v>-3.1367675923377192E-7</v>
      </c>
      <c r="H4504" s="69">
        <f t="shared" si="854"/>
        <v>4.2135510745868637E-4</v>
      </c>
      <c r="I4504" s="66">
        <f t="shared" si="855"/>
        <v>-8.3182686126401588</v>
      </c>
      <c r="J4504" s="73">
        <f t="shared" si="856"/>
        <v>8.3182686233118588</v>
      </c>
      <c r="K4504" s="66">
        <f t="shared" si="849"/>
        <v>1.1789291912076736</v>
      </c>
      <c r="L4504" s="69">
        <f t="shared" si="857"/>
        <v>10.81086860511161</v>
      </c>
      <c r="M4504" s="66">
        <f t="shared" si="858"/>
        <v>-62.454435731934687</v>
      </c>
      <c r="N4504" s="69">
        <f t="shared" si="859"/>
        <v>7.8210089326184349</v>
      </c>
      <c r="O4504" s="69">
        <f t="shared" si="860"/>
        <v>-1.0824349169400681E-2</v>
      </c>
    </row>
    <row r="4505" spans="4:15" x14ac:dyDescent="0.3">
      <c r="D4505" s="65">
        <f t="shared" si="850"/>
        <v>4503</v>
      </c>
      <c r="E4505" s="66">
        <f t="shared" si="851"/>
        <v>9.0059999999996769</v>
      </c>
      <c r="F4505" s="72">
        <f t="shared" si="852"/>
        <v>-4.9674783604749151E-4</v>
      </c>
      <c r="G4505" s="77">
        <f t="shared" si="853"/>
        <v>-3.1225195940010053E-7</v>
      </c>
      <c r="H4505" s="69">
        <f t="shared" si="854"/>
        <v>4.2035925815234269E-4</v>
      </c>
      <c r="I4505" s="66">
        <f t="shared" si="855"/>
        <v>-8.318268613267513</v>
      </c>
      <c r="J4505" s="73">
        <f t="shared" si="856"/>
        <v>8.3182686238888284</v>
      </c>
      <c r="K4505" s="66">
        <f t="shared" si="849"/>
        <v>1.178929191289269</v>
      </c>
      <c r="L4505" s="69">
        <f t="shared" si="857"/>
        <v>10.810869447821824</v>
      </c>
      <c r="M4505" s="66">
        <f t="shared" si="858"/>
        <v>-62.471072269159968</v>
      </c>
      <c r="N4505" s="69">
        <f t="shared" si="859"/>
        <v>7.8210089326184349</v>
      </c>
      <c r="O4505" s="69">
        <f t="shared" si="860"/>
        <v>-1.0824349169400681E-2</v>
      </c>
    </row>
    <row r="4506" spans="4:15" x14ac:dyDescent="0.3">
      <c r="D4506" s="65">
        <f t="shared" si="850"/>
        <v>4504</v>
      </c>
      <c r="E4506" s="66">
        <f t="shared" si="851"/>
        <v>9.0079999999996776</v>
      </c>
      <c r="F4506" s="72">
        <f t="shared" si="852"/>
        <v>-4.9557380026449846E-4</v>
      </c>
      <c r="G4506" s="77">
        <f t="shared" si="853"/>
        <v>-3.1083362195261088E-7</v>
      </c>
      <c r="H4506" s="69">
        <f t="shared" si="854"/>
        <v>4.1936576248024772E-4</v>
      </c>
      <c r="I4506" s="66">
        <f t="shared" si="855"/>
        <v>-8.3182686138920161</v>
      </c>
      <c r="J4506" s="73">
        <f t="shared" si="856"/>
        <v>8.3182686244631849</v>
      </c>
      <c r="K4506" s="66">
        <f t="shared" si="849"/>
        <v>1.1789291913704947</v>
      </c>
      <c r="L4506" s="69">
        <f t="shared" si="857"/>
        <v>10.810870288540341</v>
      </c>
      <c r="M4506" s="66">
        <f t="shared" si="858"/>
        <v>-62.4877088063865</v>
      </c>
      <c r="N4506" s="69">
        <f t="shared" si="859"/>
        <v>7.8210089326184349</v>
      </c>
      <c r="O4506" s="69">
        <f t="shared" si="860"/>
        <v>-1.0824349169400681E-2</v>
      </c>
    </row>
    <row r="4507" spans="4:15" x14ac:dyDescent="0.3">
      <c r="D4507" s="65">
        <f t="shared" si="850"/>
        <v>4505</v>
      </c>
      <c r="E4507" s="66">
        <f t="shared" si="851"/>
        <v>9.0099999999996783</v>
      </c>
      <c r="F4507" s="72">
        <f t="shared" si="852"/>
        <v>-4.9440253924930939E-4</v>
      </c>
      <c r="G4507" s="77">
        <f t="shared" si="853"/>
        <v>-3.0942171846959354E-7</v>
      </c>
      <c r="H4507" s="69">
        <f t="shared" si="854"/>
        <v>4.183746148797187E-4</v>
      </c>
      <c r="I4507" s="66">
        <f t="shared" si="855"/>
        <v>-8.3182686145136842</v>
      </c>
      <c r="J4507" s="73">
        <f t="shared" si="856"/>
        <v>8.3182686250349427</v>
      </c>
      <c r="K4507" s="66">
        <f t="shared" si="849"/>
        <v>1.1789291914513529</v>
      </c>
      <c r="L4507" s="69">
        <f t="shared" si="857"/>
        <v>10.810871127271866</v>
      </c>
      <c r="M4507" s="66">
        <f t="shared" si="858"/>
        <v>-62.504345343614283</v>
      </c>
      <c r="N4507" s="69">
        <f t="shared" si="859"/>
        <v>7.8210089326184349</v>
      </c>
      <c r="O4507" s="69">
        <f t="shared" si="860"/>
        <v>-1.0824349169400681E-2</v>
      </c>
    </row>
    <row r="4508" spans="4:15" x14ac:dyDescent="0.3">
      <c r="D4508" s="65">
        <f t="shared" si="850"/>
        <v>4506</v>
      </c>
      <c r="E4508" s="66">
        <f t="shared" si="851"/>
        <v>9.0119999999996789</v>
      </c>
      <c r="F4508" s="72">
        <f t="shared" si="852"/>
        <v>-4.9323404644391789E-4</v>
      </c>
      <c r="G4508" s="77">
        <f t="shared" si="853"/>
        <v>-3.080162169766254E-7</v>
      </c>
      <c r="H4508" s="69">
        <f t="shared" si="854"/>
        <v>4.173858098012201E-4</v>
      </c>
      <c r="I4508" s="66">
        <f t="shared" si="855"/>
        <v>-8.3182686151325278</v>
      </c>
      <c r="J4508" s="73">
        <f t="shared" si="856"/>
        <v>8.3182686256041123</v>
      </c>
      <c r="K4508" s="66">
        <f t="shared" si="849"/>
        <v>1.1789291915318452</v>
      </c>
      <c r="L4508" s="69">
        <f t="shared" si="857"/>
        <v>10.810871964021096</v>
      </c>
      <c r="M4508" s="66">
        <f t="shared" si="858"/>
        <v>-62.520981880843308</v>
      </c>
      <c r="N4508" s="69">
        <f t="shared" si="859"/>
        <v>7.8210089326184349</v>
      </c>
      <c r="O4508" s="69">
        <f t="shared" si="860"/>
        <v>-1.0824349169400681E-2</v>
      </c>
    </row>
    <row r="4509" spans="4:15" x14ac:dyDescent="0.3">
      <c r="D4509" s="65">
        <f t="shared" si="850"/>
        <v>4507</v>
      </c>
      <c r="E4509" s="66">
        <f t="shared" si="851"/>
        <v>9.0139999999996796</v>
      </c>
      <c r="F4509" s="72">
        <f t="shared" si="852"/>
        <v>-4.9206831530581696E-4</v>
      </c>
      <c r="G4509" s="77">
        <f t="shared" si="853"/>
        <v>-3.0661708727564019E-7</v>
      </c>
      <c r="H4509" s="69">
        <f t="shared" si="854"/>
        <v>4.1639934170833228E-4</v>
      </c>
      <c r="I4509" s="66">
        <f t="shared" si="855"/>
        <v>-8.3182686157485595</v>
      </c>
      <c r="J4509" s="73">
        <f t="shared" si="856"/>
        <v>8.3182686261707062</v>
      </c>
      <c r="K4509" s="66">
        <f t="shared" si="849"/>
        <v>1.1789291916119733</v>
      </c>
      <c r="L4509" s="69">
        <f t="shared" si="857"/>
        <v>10.810872798792715</v>
      </c>
      <c r="M4509" s="66">
        <f t="shared" si="858"/>
        <v>-62.537618418073571</v>
      </c>
      <c r="N4509" s="69">
        <f t="shared" si="859"/>
        <v>7.8210089326184349</v>
      </c>
      <c r="O4509" s="69">
        <f t="shared" si="860"/>
        <v>-1.0824349169400681E-2</v>
      </c>
    </row>
    <row r="4510" spans="4:15" x14ac:dyDescent="0.3">
      <c r="D4510" s="65">
        <f t="shared" si="850"/>
        <v>4508</v>
      </c>
      <c r="E4510" s="66">
        <f t="shared" si="851"/>
        <v>9.0159999999996803</v>
      </c>
      <c r="F4510" s="72">
        <f t="shared" si="852"/>
        <v>-4.9090533930796197E-4</v>
      </c>
      <c r="G4510" s="77">
        <f t="shared" si="853"/>
        <v>-3.0522430272128531E-7</v>
      </c>
      <c r="H4510" s="69">
        <f t="shared" si="854"/>
        <v>4.1541520507772063E-4</v>
      </c>
      <c r="I4510" s="66">
        <f t="shared" si="855"/>
        <v>-8.3182686163617934</v>
      </c>
      <c r="J4510" s="73">
        <f t="shared" si="856"/>
        <v>8.3182686267347332</v>
      </c>
      <c r="K4510" s="66">
        <f t="shared" si="849"/>
        <v>1.1789291916917384</v>
      </c>
      <c r="L4510" s="69">
        <f t="shared" si="857"/>
        <v>10.810873631591399</v>
      </c>
      <c r="M4510" s="66">
        <f t="shared" si="858"/>
        <v>-62.554254955305069</v>
      </c>
      <c r="N4510" s="69">
        <f t="shared" si="859"/>
        <v>7.8210089326184349</v>
      </c>
      <c r="O4510" s="69">
        <f t="shared" si="860"/>
        <v>-1.0824349169400681E-2</v>
      </c>
    </row>
    <row r="4511" spans="4:15" x14ac:dyDescent="0.3">
      <c r="D4511" s="65">
        <f t="shared" si="850"/>
        <v>4509</v>
      </c>
      <c r="E4511" s="66">
        <f t="shared" si="851"/>
        <v>9.0179999999996809</v>
      </c>
      <c r="F4511" s="72">
        <f t="shared" si="852"/>
        <v>-4.8974511193873495E-4</v>
      </c>
      <c r="G4511" s="77">
        <f t="shared" si="853"/>
        <v>-3.0383783489185134E-7</v>
      </c>
      <c r="H4511" s="69">
        <f t="shared" si="854"/>
        <v>4.1443339439910471E-4</v>
      </c>
      <c r="I4511" s="66">
        <f t="shared" si="855"/>
        <v>-8.318268616972242</v>
      </c>
      <c r="J4511" s="73">
        <f t="shared" si="856"/>
        <v>8.3182686272962076</v>
      </c>
      <c r="K4511" s="66">
        <f t="shared" si="849"/>
        <v>1.1789291917711424</v>
      </c>
      <c r="L4511" s="69">
        <f t="shared" si="857"/>
        <v>10.810874462421809</v>
      </c>
      <c r="M4511" s="66">
        <f t="shared" si="858"/>
        <v>-62.57089149253779</v>
      </c>
      <c r="N4511" s="69">
        <f t="shared" si="859"/>
        <v>7.8210089326184349</v>
      </c>
      <c r="O4511" s="69">
        <f t="shared" si="860"/>
        <v>-1.0824349169400681E-2</v>
      </c>
    </row>
    <row r="4512" spans="4:15" x14ac:dyDescent="0.3">
      <c r="D4512" s="65">
        <f t="shared" si="850"/>
        <v>4510</v>
      </c>
      <c r="E4512" s="66">
        <f t="shared" si="851"/>
        <v>9.0199999999996816</v>
      </c>
      <c r="F4512" s="72">
        <f t="shared" si="852"/>
        <v>-4.8858762670190756E-4</v>
      </c>
      <c r="G4512" s="77">
        <f t="shared" si="853"/>
        <v>-3.0245765536562885E-7</v>
      </c>
      <c r="H4512" s="69">
        <f t="shared" si="854"/>
        <v>4.1345390417522724E-4</v>
      </c>
      <c r="I4512" s="66">
        <f t="shared" si="855"/>
        <v>-8.3182686175799176</v>
      </c>
      <c r="J4512" s="73">
        <f t="shared" si="856"/>
        <v>8.3182686278551401</v>
      </c>
      <c r="K4512" s="66">
        <f t="shared" si="849"/>
        <v>1.1789291918501867</v>
      </c>
      <c r="L4512" s="69">
        <f t="shared" si="857"/>
        <v>10.810875291288598</v>
      </c>
      <c r="M4512" s="66">
        <f t="shared" si="858"/>
        <v>-62.587528029771732</v>
      </c>
      <c r="N4512" s="69">
        <f t="shared" si="859"/>
        <v>7.8210089326184349</v>
      </c>
      <c r="O4512" s="69">
        <f t="shared" si="860"/>
        <v>-1.0824349169400681E-2</v>
      </c>
    </row>
    <row r="4513" spans="4:15" x14ac:dyDescent="0.3">
      <c r="D4513" s="65">
        <f t="shared" si="850"/>
        <v>4511</v>
      </c>
      <c r="E4513" s="66">
        <f t="shared" si="851"/>
        <v>9.0219999999996823</v>
      </c>
      <c r="F4513" s="72">
        <f t="shared" si="852"/>
        <v>-4.874328771166052E-4</v>
      </c>
      <c r="G4513" s="77">
        <f t="shared" si="853"/>
        <v>-3.0108373749726525E-7</v>
      </c>
      <c r="H4513" s="69">
        <f t="shared" si="854"/>
        <v>4.1247672892182345E-4</v>
      </c>
      <c r="I4513" s="66">
        <f t="shared" si="855"/>
        <v>-8.3182686181848329</v>
      </c>
      <c r="J4513" s="73">
        <f t="shared" si="856"/>
        <v>8.318268628411543</v>
      </c>
      <c r="K4513" s="66">
        <f t="shared" si="849"/>
        <v>1.1789291919288736</v>
      </c>
      <c r="L4513" s="69">
        <f t="shared" si="857"/>
        <v>10.810876118196406</v>
      </c>
      <c r="M4513" s="66">
        <f t="shared" si="858"/>
        <v>-62.60416456700689</v>
      </c>
      <c r="N4513" s="69">
        <f t="shared" si="859"/>
        <v>7.8210089326184349</v>
      </c>
      <c r="O4513" s="69">
        <f t="shared" si="860"/>
        <v>-1.0824349169400681E-2</v>
      </c>
    </row>
    <row r="4514" spans="4:15" x14ac:dyDescent="0.3">
      <c r="D4514" s="65">
        <f t="shared" si="850"/>
        <v>4512</v>
      </c>
      <c r="E4514" s="66">
        <f t="shared" si="851"/>
        <v>9.0239999999996829</v>
      </c>
      <c r="F4514" s="72">
        <f t="shared" si="852"/>
        <v>-4.8628085671727038E-4</v>
      </c>
      <c r="G4514" s="77">
        <f t="shared" si="853"/>
        <v>-2.9971604575962374E-7</v>
      </c>
      <c r="H4514" s="69">
        <f t="shared" si="854"/>
        <v>4.1150186316759024E-4</v>
      </c>
      <c r="I4514" s="66">
        <f t="shared" si="855"/>
        <v>-8.3182686187870001</v>
      </c>
      <c r="J4514" s="73">
        <f t="shared" si="856"/>
        <v>8.3182686289654271</v>
      </c>
      <c r="K4514" s="66">
        <f t="shared" si="849"/>
        <v>1.1789291920072043</v>
      </c>
      <c r="L4514" s="69">
        <f t="shared" si="857"/>
        <v>10.810876943149864</v>
      </c>
      <c r="M4514" s="66">
        <f t="shared" si="858"/>
        <v>-62.620801104243263</v>
      </c>
      <c r="N4514" s="69">
        <f t="shared" si="859"/>
        <v>7.8210089326184349</v>
      </c>
      <c r="O4514" s="69">
        <f t="shared" si="860"/>
        <v>-1.0824349169400681E-2</v>
      </c>
    </row>
    <row r="4515" spans="4:15" x14ac:dyDescent="0.3">
      <c r="D4515" s="65">
        <f t="shared" si="850"/>
        <v>4513</v>
      </c>
      <c r="E4515" s="66">
        <f t="shared" si="851"/>
        <v>9.0259999999996836</v>
      </c>
      <c r="F4515" s="72">
        <f t="shared" si="852"/>
        <v>-4.8513155905362628E-4</v>
      </c>
      <c r="G4515" s="77">
        <f t="shared" si="853"/>
        <v>-2.9835455883642226E-7</v>
      </c>
      <c r="H4515" s="69">
        <f t="shared" si="854"/>
        <v>4.1052930145415572E-4</v>
      </c>
      <c r="I4515" s="66">
        <f t="shared" si="855"/>
        <v>-8.3182686193864317</v>
      </c>
      <c r="J4515" s="73">
        <f t="shared" si="856"/>
        <v>8.3182686295168029</v>
      </c>
      <c r="K4515" s="66">
        <f t="shared" si="849"/>
        <v>1.1789291920851801</v>
      </c>
      <c r="L4515" s="69">
        <f t="shared" si="857"/>
        <v>10.81087776615359</v>
      </c>
      <c r="M4515" s="66">
        <f t="shared" si="858"/>
        <v>-62.637437641480837</v>
      </c>
      <c r="N4515" s="69">
        <f t="shared" si="859"/>
        <v>7.8210089326184349</v>
      </c>
      <c r="O4515" s="69">
        <f t="shared" si="860"/>
        <v>-1.0824349169400681E-2</v>
      </c>
    </row>
    <row r="4516" spans="4:15" x14ac:dyDescent="0.3">
      <c r="D4516" s="65">
        <f t="shared" si="850"/>
        <v>4514</v>
      </c>
      <c r="E4516" s="66">
        <f t="shared" si="851"/>
        <v>9.0279999999996843</v>
      </c>
      <c r="F4516" s="72">
        <f t="shared" si="852"/>
        <v>-4.8398497769064114E-4</v>
      </c>
      <c r="G4516" s="77">
        <f t="shared" si="853"/>
        <v>-2.9699924652959453E-7</v>
      </c>
      <c r="H4516" s="69">
        <f t="shared" si="854"/>
        <v>4.0955903833604846E-4</v>
      </c>
      <c r="I4516" s="66">
        <f t="shared" si="855"/>
        <v>-8.3182686199831402</v>
      </c>
      <c r="J4516" s="73">
        <f t="shared" si="856"/>
        <v>8.318268630065683</v>
      </c>
      <c r="K4516" s="66">
        <f t="shared" si="849"/>
        <v>1.1789291921628029</v>
      </c>
      <c r="L4516" s="69">
        <f t="shared" si="857"/>
        <v>10.810878587212192</v>
      </c>
      <c r="M4516" s="66">
        <f t="shared" si="858"/>
        <v>-62.654074178719611</v>
      </c>
      <c r="N4516" s="69">
        <f t="shared" si="859"/>
        <v>7.8210089326184349</v>
      </c>
      <c r="O4516" s="69">
        <f t="shared" si="860"/>
        <v>-1.0824349169400681E-2</v>
      </c>
    </row>
    <row r="4517" spans="4:15" x14ac:dyDescent="0.3">
      <c r="D4517" s="65">
        <f t="shared" si="850"/>
        <v>4515</v>
      </c>
      <c r="E4517" s="66">
        <f t="shared" si="851"/>
        <v>9.0299999999996849</v>
      </c>
      <c r="F4517" s="72">
        <f t="shared" si="852"/>
        <v>-4.8284110620849205E-4</v>
      </c>
      <c r="G4517" s="77">
        <f t="shared" si="853"/>
        <v>-2.9565008219378797E-7</v>
      </c>
      <c r="H4517" s="69">
        <f t="shared" si="854"/>
        <v>4.0859106838066715E-4</v>
      </c>
      <c r="I4517" s="66">
        <f t="shared" si="855"/>
        <v>-8.3182686205771379</v>
      </c>
      <c r="J4517" s="73">
        <f t="shared" si="856"/>
        <v>8.3182686306120779</v>
      </c>
      <c r="K4517" s="66">
        <f t="shared" si="849"/>
        <v>1.1789291922400744</v>
      </c>
      <c r="L4517" s="69">
        <f t="shared" si="857"/>
        <v>10.810879406330269</v>
      </c>
      <c r="M4517" s="66">
        <f t="shared" si="858"/>
        <v>-62.670710715959579</v>
      </c>
      <c r="N4517" s="69">
        <f t="shared" si="859"/>
        <v>7.8210089326184349</v>
      </c>
      <c r="O4517" s="69">
        <f t="shared" si="860"/>
        <v>-1.0824349169400681E-2</v>
      </c>
    </row>
    <row r="4518" spans="4:15" x14ac:dyDescent="0.3">
      <c r="D4518" s="65">
        <f t="shared" si="850"/>
        <v>4516</v>
      </c>
      <c r="E4518" s="66">
        <f t="shared" si="851"/>
        <v>9.0319999999996856</v>
      </c>
      <c r="F4518" s="72">
        <f t="shared" si="852"/>
        <v>-4.8169993820252894E-4</v>
      </c>
      <c r="G4518" s="77">
        <f t="shared" si="853"/>
        <v>-2.943070356309363E-7</v>
      </c>
      <c r="H4518" s="69">
        <f t="shared" si="854"/>
        <v>4.0762538616825016E-4</v>
      </c>
      <c r="I4518" s="66">
        <f t="shared" si="855"/>
        <v>-8.3182686211684373</v>
      </c>
      <c r="J4518" s="73">
        <f t="shared" si="856"/>
        <v>8.3182686311560001</v>
      </c>
      <c r="K4518" s="66">
        <f t="shared" si="849"/>
        <v>1.1789291923169962</v>
      </c>
      <c r="L4518" s="69">
        <f t="shared" si="857"/>
        <v>10.810880223512406</v>
      </c>
      <c r="M4518" s="66">
        <f t="shared" si="858"/>
        <v>-62.687347253200734</v>
      </c>
      <c r="N4518" s="69">
        <f t="shared" si="859"/>
        <v>7.8210089326184349</v>
      </c>
      <c r="O4518" s="69">
        <f t="shared" si="860"/>
        <v>-1.0824349169400681E-2</v>
      </c>
    </row>
    <row r="4519" spans="4:15" x14ac:dyDescent="0.3">
      <c r="D4519" s="65">
        <f t="shared" si="850"/>
        <v>4517</v>
      </c>
      <c r="E4519" s="66">
        <f t="shared" si="851"/>
        <v>9.0339999999996863</v>
      </c>
      <c r="F4519" s="72">
        <f t="shared" si="852"/>
        <v>-4.8056146728323886E-4</v>
      </c>
      <c r="G4519" s="77">
        <f t="shared" si="853"/>
        <v>-2.9297008019568693E-7</v>
      </c>
      <c r="H4519" s="69">
        <f t="shared" si="854"/>
        <v>4.0666198629184507E-4</v>
      </c>
      <c r="I4519" s="66">
        <f t="shared" si="855"/>
        <v>-8.318268621757051</v>
      </c>
      <c r="J4519" s="73">
        <f t="shared" si="856"/>
        <v>8.3182686316974603</v>
      </c>
      <c r="K4519" s="66">
        <f t="shared" si="849"/>
        <v>1.1789291923935699</v>
      </c>
      <c r="L4519" s="69">
        <f t="shared" si="857"/>
        <v>10.810881038763178</v>
      </c>
      <c r="M4519" s="66">
        <f t="shared" si="858"/>
        <v>-62.703983790443068</v>
      </c>
      <c r="N4519" s="69">
        <f t="shared" si="859"/>
        <v>7.8210089326184349</v>
      </c>
      <c r="O4519" s="69">
        <f t="shared" si="860"/>
        <v>-1.0824349169400681E-2</v>
      </c>
    </row>
    <row r="4520" spans="4:15" x14ac:dyDescent="0.3">
      <c r="D4520" s="65">
        <f t="shared" si="850"/>
        <v>4518</v>
      </c>
      <c r="E4520" s="66">
        <f t="shared" si="851"/>
        <v>9.0359999999996869</v>
      </c>
      <c r="F4520" s="72">
        <f t="shared" si="852"/>
        <v>-4.794256870762099E-4</v>
      </c>
      <c r="G4520" s="77">
        <f t="shared" si="853"/>
        <v>-2.916391856899736E-7</v>
      </c>
      <c r="H4520" s="69">
        <f t="shared" si="854"/>
        <v>4.0570086335727857E-4</v>
      </c>
      <c r="I4520" s="66">
        <f t="shared" si="855"/>
        <v>-8.3182686223429911</v>
      </c>
      <c r="J4520" s="73">
        <f t="shared" si="856"/>
        <v>8.3182686322364674</v>
      </c>
      <c r="K4520" s="66">
        <f t="shared" si="849"/>
        <v>1.1789291924697964</v>
      </c>
      <c r="L4520" s="69">
        <f t="shared" si="857"/>
        <v>10.810881852087149</v>
      </c>
      <c r="M4520" s="66">
        <f t="shared" si="858"/>
        <v>-62.720620327686582</v>
      </c>
      <c r="N4520" s="69">
        <f t="shared" si="859"/>
        <v>7.8210089326184349</v>
      </c>
      <c r="O4520" s="69">
        <f t="shared" si="860"/>
        <v>-1.0824349169400681E-2</v>
      </c>
    </row>
    <row r="4521" spans="4:15" x14ac:dyDescent="0.3">
      <c r="D4521" s="65">
        <f t="shared" si="850"/>
        <v>4519</v>
      </c>
      <c r="E4521" s="66">
        <f t="shared" si="851"/>
        <v>9.0379999999996876</v>
      </c>
      <c r="F4521" s="72">
        <f t="shared" si="852"/>
        <v>-4.7829259122209565E-4</v>
      </c>
      <c r="G4521" s="77">
        <f t="shared" si="853"/>
        <v>-2.9031433079751423E-7</v>
      </c>
      <c r="H4521" s="69">
        <f t="shared" si="854"/>
        <v>4.0474201198312617E-4</v>
      </c>
      <c r="I4521" s="66">
        <f t="shared" si="855"/>
        <v>-8.3182686229262703</v>
      </c>
      <c r="J4521" s="73">
        <f t="shared" si="856"/>
        <v>8.3182686327730373</v>
      </c>
      <c r="K4521" s="66">
        <f t="shared" si="849"/>
        <v>1.1789291925456784</v>
      </c>
      <c r="L4521" s="69">
        <f t="shared" si="857"/>
        <v>10.810882663488876</v>
      </c>
      <c r="M4521" s="66">
        <f t="shared" si="858"/>
        <v>-62.737256864931268</v>
      </c>
      <c r="N4521" s="69">
        <f t="shared" si="859"/>
        <v>7.8210089326184349</v>
      </c>
      <c r="O4521" s="69">
        <f t="shared" si="860"/>
        <v>-1.0824349169400681E-2</v>
      </c>
    </row>
    <row r="4522" spans="4:15" x14ac:dyDescent="0.3">
      <c r="D4522" s="65">
        <f t="shared" si="850"/>
        <v>4520</v>
      </c>
      <c r="E4522" s="66">
        <f t="shared" si="851"/>
        <v>9.0399999999996883</v>
      </c>
      <c r="F4522" s="72">
        <f t="shared" si="852"/>
        <v>-4.7716217337658023E-4</v>
      </c>
      <c r="G4522" s="77">
        <f t="shared" si="853"/>
        <v>-2.8899547999117203E-7</v>
      </c>
      <c r="H4522" s="69">
        <f t="shared" si="854"/>
        <v>4.0378542680068197E-4</v>
      </c>
      <c r="I4522" s="66">
        <f t="shared" si="855"/>
        <v>-8.3182686235068992</v>
      </c>
      <c r="J4522" s="73">
        <f t="shared" si="856"/>
        <v>8.3182686333071771</v>
      </c>
      <c r="K4522" s="66">
        <f t="shared" si="849"/>
        <v>1.1789291926212169</v>
      </c>
      <c r="L4522" s="69">
        <f t="shared" si="857"/>
        <v>10.8108834729729</v>
      </c>
      <c r="M4522" s="66">
        <f t="shared" si="858"/>
        <v>-62.75389340217712</v>
      </c>
      <c r="N4522" s="69">
        <f t="shared" si="859"/>
        <v>7.8210089326184349</v>
      </c>
      <c r="O4522" s="69">
        <f t="shared" si="860"/>
        <v>-1.0824349169400681E-2</v>
      </c>
    </row>
    <row r="4523" spans="4:15" x14ac:dyDescent="0.3">
      <c r="D4523" s="65">
        <f t="shared" si="850"/>
        <v>4521</v>
      </c>
      <c r="E4523" s="66">
        <f t="shared" si="851"/>
        <v>9.041999999999689</v>
      </c>
      <c r="F4523" s="72">
        <f t="shared" si="852"/>
        <v>-4.7603442721034145E-4</v>
      </c>
      <c r="G4523" s="77">
        <f t="shared" si="853"/>
        <v>-2.876826101783081E-7</v>
      </c>
      <c r="H4523" s="69">
        <f t="shared" si="854"/>
        <v>4.0283110245392878E-4</v>
      </c>
      <c r="I4523" s="66">
        <f t="shared" si="855"/>
        <v>-8.3182686240848902</v>
      </c>
      <c r="J4523" s="73">
        <f t="shared" si="856"/>
        <v>8.3182686338388976</v>
      </c>
      <c r="K4523" s="66">
        <f t="shared" si="849"/>
        <v>1.1789291926964129</v>
      </c>
      <c r="L4523" s="69">
        <f t="shared" si="857"/>
        <v>10.810884280543753</v>
      </c>
      <c r="M4523" s="66">
        <f t="shared" si="858"/>
        <v>-62.770529939424137</v>
      </c>
      <c r="N4523" s="69">
        <f t="shared" si="859"/>
        <v>7.8210089326184349</v>
      </c>
      <c r="O4523" s="69">
        <f t="shared" si="860"/>
        <v>-1.0824349169400681E-2</v>
      </c>
    </row>
    <row r="4524" spans="4:15" x14ac:dyDescent="0.3">
      <c r="D4524" s="65">
        <f t="shared" si="850"/>
        <v>4522</v>
      </c>
      <c r="E4524" s="66">
        <f t="shared" si="851"/>
        <v>9.0439999999996896</v>
      </c>
      <c r="F4524" s="72">
        <f t="shared" si="852"/>
        <v>-4.7490934640901625E-4</v>
      </c>
      <c r="G4524" s="77">
        <f t="shared" si="853"/>
        <v>-2.8637569826628351E-7</v>
      </c>
      <c r="H4524" s="69">
        <f t="shared" si="854"/>
        <v>4.0187903359950811E-4</v>
      </c>
      <c r="I4524" s="66">
        <f t="shared" si="855"/>
        <v>-8.3182686246602557</v>
      </c>
      <c r="J4524" s="73">
        <f t="shared" si="856"/>
        <v>8.3182686343682111</v>
      </c>
      <c r="K4524" s="66">
        <f t="shared" si="849"/>
        <v>1.1789291927712688</v>
      </c>
      <c r="L4524" s="69">
        <f t="shared" si="857"/>
        <v>10.810885086205959</v>
      </c>
      <c r="M4524" s="66">
        <f t="shared" si="858"/>
        <v>-62.787166476672304</v>
      </c>
      <c r="N4524" s="69">
        <f t="shared" si="859"/>
        <v>7.8210089326184349</v>
      </c>
      <c r="O4524" s="69">
        <f t="shared" si="860"/>
        <v>-1.0824349169400681E-2</v>
      </c>
    </row>
    <row r="4525" spans="4:15" x14ac:dyDescent="0.3">
      <c r="D4525" s="65">
        <f t="shared" si="850"/>
        <v>4523</v>
      </c>
      <c r="E4525" s="66">
        <f t="shared" si="851"/>
        <v>9.0459999999996903</v>
      </c>
      <c r="F4525" s="72">
        <f t="shared" si="852"/>
        <v>-4.7378692467316575E-4</v>
      </c>
      <c r="G4525" s="77">
        <f t="shared" si="853"/>
        <v>-2.8507471228067516E-7</v>
      </c>
      <c r="H4525" s="69">
        <f t="shared" si="854"/>
        <v>4.0092921490669006E-4</v>
      </c>
      <c r="I4525" s="66">
        <f t="shared" si="855"/>
        <v>-8.3182686252330065</v>
      </c>
      <c r="J4525" s="73">
        <f t="shared" si="856"/>
        <v>8.3182686348951282</v>
      </c>
      <c r="K4525" s="66">
        <f t="shared" si="849"/>
        <v>1.1789291928457857</v>
      </c>
      <c r="L4525" s="69">
        <f t="shared" si="857"/>
        <v>10.810885889964025</v>
      </c>
      <c r="M4525" s="66">
        <f t="shared" si="858"/>
        <v>-62.803803013921623</v>
      </c>
      <c r="N4525" s="69">
        <f t="shared" si="859"/>
        <v>7.8210089326184349</v>
      </c>
      <c r="O4525" s="69">
        <f t="shared" si="860"/>
        <v>-1.0824349169400681E-2</v>
      </c>
    </row>
    <row r="4526" spans="4:15" x14ac:dyDescent="0.3">
      <c r="D4526" s="65">
        <f t="shared" si="850"/>
        <v>4524</v>
      </c>
      <c r="E4526" s="66">
        <f t="shared" si="851"/>
        <v>9.047999999999691</v>
      </c>
      <c r="F4526" s="72">
        <f t="shared" si="852"/>
        <v>-4.7266715571823867E-4</v>
      </c>
      <c r="G4526" s="77">
        <f t="shared" si="853"/>
        <v>-2.837796273524873E-7</v>
      </c>
      <c r="H4526" s="69">
        <f t="shared" si="854"/>
        <v>3.999816410573437E-4</v>
      </c>
      <c r="I4526" s="66">
        <f t="shared" si="855"/>
        <v>-8.3182686258031566</v>
      </c>
      <c r="J4526" s="73">
        <f t="shared" si="856"/>
        <v>8.3182686354196598</v>
      </c>
      <c r="K4526" s="66">
        <f t="shared" si="849"/>
        <v>1.1789291929199652</v>
      </c>
      <c r="L4526" s="69">
        <f t="shared" si="857"/>
        <v>10.810886691822455</v>
      </c>
      <c r="M4526" s="66">
        <f t="shared" si="858"/>
        <v>-62.820439551172086</v>
      </c>
      <c r="N4526" s="69">
        <f t="shared" si="859"/>
        <v>7.8210089326184349</v>
      </c>
      <c r="O4526" s="69">
        <f t="shared" si="860"/>
        <v>-1.0824349169400681E-2</v>
      </c>
    </row>
    <row r="4527" spans="4:15" x14ac:dyDescent="0.3">
      <c r="D4527" s="65">
        <f t="shared" si="850"/>
        <v>4525</v>
      </c>
      <c r="E4527" s="66">
        <f t="shared" si="851"/>
        <v>9.0499999999996916</v>
      </c>
      <c r="F4527" s="72">
        <f t="shared" si="852"/>
        <v>-4.7155003327453742E-4</v>
      </c>
      <c r="G4527" s="77">
        <f t="shared" si="853"/>
        <v>-2.8249041506001049E-7</v>
      </c>
      <c r="H4527" s="69">
        <f t="shared" si="854"/>
        <v>3.9903630674590723E-4</v>
      </c>
      <c r="I4527" s="66">
        <f t="shared" si="855"/>
        <v>-8.3182686263707151</v>
      </c>
      <c r="J4527" s="73">
        <f t="shared" si="856"/>
        <v>8.3182686359418163</v>
      </c>
      <c r="K4527" s="66">
        <f t="shared" si="849"/>
        <v>1.178929192993809</v>
      </c>
      <c r="L4527" s="69">
        <f t="shared" si="857"/>
        <v>10.810887491785737</v>
      </c>
      <c r="M4527" s="66">
        <f t="shared" si="858"/>
        <v>-62.837076088423693</v>
      </c>
      <c r="N4527" s="69">
        <f t="shared" si="859"/>
        <v>7.8210089326184349</v>
      </c>
      <c r="O4527" s="69">
        <f t="shared" si="860"/>
        <v>-1.0824349169400681E-2</v>
      </c>
    </row>
    <row r="4528" spans="4:15" x14ac:dyDescent="0.3">
      <c r="D4528" s="65">
        <f t="shared" si="850"/>
        <v>4526</v>
      </c>
      <c r="E4528" s="66">
        <f t="shared" si="851"/>
        <v>9.0519999999996923</v>
      </c>
      <c r="F4528" s="72">
        <f t="shared" si="852"/>
        <v>-4.7043555108718246E-4</v>
      </c>
      <c r="G4528" s="77">
        <f t="shared" si="853"/>
        <v>-2.8120705231060583E-7</v>
      </c>
      <c r="H4528" s="69">
        <f t="shared" si="854"/>
        <v>3.9809320667935817E-4</v>
      </c>
      <c r="I4528" s="66">
        <f t="shared" si="855"/>
        <v>-8.318268626935696</v>
      </c>
      <c r="J4528" s="73">
        <f t="shared" si="856"/>
        <v>8.3182686364616085</v>
      </c>
      <c r="K4528" s="66">
        <f t="shared" si="849"/>
        <v>1.1789291930673182</v>
      </c>
      <c r="L4528" s="69">
        <f t="shared" si="857"/>
        <v>10.810888289858351</v>
      </c>
      <c r="M4528" s="66">
        <f t="shared" si="858"/>
        <v>-62.853712625676437</v>
      </c>
      <c r="N4528" s="69">
        <f t="shared" si="859"/>
        <v>7.8210089326184349</v>
      </c>
      <c r="O4528" s="69">
        <f t="shared" si="860"/>
        <v>-1.0824349169400681E-2</v>
      </c>
    </row>
    <row r="4529" spans="4:15" x14ac:dyDescent="0.3">
      <c r="D4529" s="65">
        <f t="shared" si="850"/>
        <v>4527</v>
      </c>
      <c r="E4529" s="66">
        <f t="shared" si="851"/>
        <v>9.053999999999693</v>
      </c>
      <c r="F4529" s="72">
        <f t="shared" si="852"/>
        <v>-4.6932370291607686E-4</v>
      </c>
      <c r="G4529" s="77">
        <f t="shared" si="853"/>
        <v>-2.7992951068256389E-7</v>
      </c>
      <c r="H4529" s="69">
        <f t="shared" si="854"/>
        <v>3.9715233557718378E-4</v>
      </c>
      <c r="I4529" s="66">
        <f t="shared" si="855"/>
        <v>-8.3182686274981101</v>
      </c>
      <c r="J4529" s="73">
        <f t="shared" si="856"/>
        <v>8.3182686369790471</v>
      </c>
      <c r="K4529" s="66">
        <f t="shared" si="849"/>
        <v>1.1789291931404946</v>
      </c>
      <c r="L4529" s="69">
        <f t="shared" si="857"/>
        <v>10.810889086044764</v>
      </c>
      <c r="M4529" s="66">
        <f t="shared" si="858"/>
        <v>-62.87034916293031</v>
      </c>
      <c r="N4529" s="69">
        <f t="shared" si="859"/>
        <v>7.8210089326184349</v>
      </c>
      <c r="O4529" s="69">
        <f t="shared" si="860"/>
        <v>-1.0824349169400681E-2</v>
      </c>
    </row>
    <row r="4530" spans="4:15" x14ac:dyDescent="0.3">
      <c r="D4530" s="65">
        <f t="shared" si="850"/>
        <v>4528</v>
      </c>
      <c r="E4530" s="66">
        <f t="shared" si="851"/>
        <v>9.0559999999996936</v>
      </c>
      <c r="F4530" s="72">
        <f t="shared" si="852"/>
        <v>-4.6821448253587221E-4</v>
      </c>
      <c r="G4530" s="77">
        <f t="shared" si="853"/>
        <v>-2.7865776353053207E-7</v>
      </c>
      <c r="H4530" s="69">
        <f t="shared" si="854"/>
        <v>3.9621368817135163E-4</v>
      </c>
      <c r="I4530" s="66">
        <f t="shared" si="855"/>
        <v>-8.3182686280579698</v>
      </c>
      <c r="J4530" s="73">
        <f t="shared" si="856"/>
        <v>8.3182686374941444</v>
      </c>
      <c r="K4530" s="66">
        <f t="shared" si="849"/>
        <v>1.1789291932133401</v>
      </c>
      <c r="L4530" s="69">
        <f t="shared" si="857"/>
        <v>10.810889880349436</v>
      </c>
      <c r="M4530" s="66">
        <f t="shared" si="858"/>
        <v>-62.886985700185306</v>
      </c>
      <c r="N4530" s="69">
        <f t="shared" si="859"/>
        <v>7.8210089326184349</v>
      </c>
      <c r="O4530" s="69">
        <f t="shared" si="860"/>
        <v>-1.0824349169400681E-2</v>
      </c>
    </row>
    <row r="4531" spans="4:15" x14ac:dyDescent="0.3">
      <c r="D4531" s="65">
        <f t="shared" si="850"/>
        <v>4529</v>
      </c>
      <c r="E4531" s="66">
        <f t="shared" si="851"/>
        <v>9.0579999999996943</v>
      </c>
      <c r="F4531" s="72">
        <f t="shared" si="852"/>
        <v>-4.6710788373593347E-4</v>
      </c>
      <c r="G4531" s="77">
        <f t="shared" si="853"/>
        <v>-2.7739177888008726E-7</v>
      </c>
      <c r="H4531" s="69">
        <f t="shared" si="854"/>
        <v>3.952772592062799E-4</v>
      </c>
      <c r="I4531" s="66">
        <f t="shared" si="855"/>
        <v>-8.3182686286152858</v>
      </c>
      <c r="J4531" s="73">
        <f t="shared" si="856"/>
        <v>8.3182686380069111</v>
      </c>
      <c r="K4531" s="66">
        <f t="shared" si="849"/>
        <v>1.1789291932858557</v>
      </c>
      <c r="L4531" s="69">
        <f t="shared" si="857"/>
        <v>10.810890672776813</v>
      </c>
      <c r="M4531" s="66">
        <f t="shared" si="858"/>
        <v>-62.903622237441425</v>
      </c>
      <c r="N4531" s="69">
        <f t="shared" si="859"/>
        <v>7.8210089326184349</v>
      </c>
      <c r="O4531" s="69">
        <f t="shared" si="860"/>
        <v>-1.0824349169400681E-2</v>
      </c>
    </row>
    <row r="4532" spans="4:15" x14ac:dyDescent="0.3">
      <c r="D4532" s="65">
        <f t="shared" si="850"/>
        <v>4530</v>
      </c>
      <c r="E4532" s="66">
        <f t="shared" si="851"/>
        <v>9.059999999999695</v>
      </c>
      <c r="F4532" s="72">
        <f t="shared" si="852"/>
        <v>-4.660039003203036E-4</v>
      </c>
      <c r="G4532" s="77">
        <f t="shared" si="853"/>
        <v>-2.7613153896766107E-7</v>
      </c>
      <c r="H4532" s="69">
        <f t="shared" si="854"/>
        <v>3.9434304343880801E-4</v>
      </c>
      <c r="I4532" s="66">
        <f t="shared" si="855"/>
        <v>-8.3182686291700687</v>
      </c>
      <c r="J4532" s="73">
        <f t="shared" si="856"/>
        <v>8.3182686385173525</v>
      </c>
      <c r="K4532" s="66">
        <f t="shared" si="849"/>
        <v>1.1789291933580426</v>
      </c>
      <c r="L4532" s="69">
        <f t="shared" si="857"/>
        <v>10.81089146333133</v>
      </c>
      <c r="M4532" s="66">
        <f t="shared" si="858"/>
        <v>-62.920258774698652</v>
      </c>
      <c r="N4532" s="69">
        <f t="shared" si="859"/>
        <v>7.8210089326184349</v>
      </c>
      <c r="O4532" s="69">
        <f t="shared" si="860"/>
        <v>-1.0824349169400681E-2</v>
      </c>
    </row>
    <row r="4533" spans="4:15" x14ac:dyDescent="0.3">
      <c r="D4533" s="65">
        <f t="shared" si="850"/>
        <v>4531</v>
      </c>
      <c r="E4533" s="66">
        <f t="shared" si="851"/>
        <v>9.0619999999996956</v>
      </c>
      <c r="F4533" s="72">
        <f t="shared" si="852"/>
        <v>-4.6490252610766948E-4</v>
      </c>
      <c r="G4533" s="77">
        <f t="shared" si="853"/>
        <v>-2.7487701892425775E-7</v>
      </c>
      <c r="H4533" s="69">
        <f t="shared" si="854"/>
        <v>3.9341103563816742E-4</v>
      </c>
      <c r="I4533" s="66">
        <f t="shared" si="855"/>
        <v>-8.3182686297223309</v>
      </c>
      <c r="J4533" s="73">
        <f t="shared" si="856"/>
        <v>8.318268639025483</v>
      </c>
      <c r="K4533" s="66">
        <f t="shared" si="849"/>
        <v>1.1789291934299027</v>
      </c>
      <c r="L4533" s="69">
        <f t="shared" si="857"/>
        <v>10.810892252017418</v>
      </c>
      <c r="M4533" s="66">
        <f t="shared" si="858"/>
        <v>-62.936895311956995</v>
      </c>
      <c r="N4533" s="69">
        <f t="shared" si="859"/>
        <v>7.8210089326184349</v>
      </c>
      <c r="O4533" s="69">
        <f t="shared" si="860"/>
        <v>-1.0824349169400681E-2</v>
      </c>
    </row>
    <row r="4534" spans="4:15" x14ac:dyDescent="0.3">
      <c r="D4534" s="65">
        <f t="shared" si="850"/>
        <v>4532</v>
      </c>
      <c r="E4534" s="66">
        <f t="shared" si="851"/>
        <v>9.0639999999996963</v>
      </c>
      <c r="F4534" s="72">
        <f t="shared" si="852"/>
        <v>-4.638037549313274E-4</v>
      </c>
      <c r="G4534" s="77">
        <f t="shared" si="853"/>
        <v>-2.7362819032816788E-7</v>
      </c>
      <c r="H4534" s="69">
        <f t="shared" si="854"/>
        <v>3.9248123058595205E-4</v>
      </c>
      <c r="I4534" s="66">
        <f t="shared" si="855"/>
        <v>-8.318268630272085</v>
      </c>
      <c r="J4534" s="73">
        <f t="shared" si="856"/>
        <v>8.3182686395313148</v>
      </c>
      <c r="K4534" s="66">
        <f t="shared" si="849"/>
        <v>1.1789291935014377</v>
      </c>
      <c r="L4534" s="69">
        <f t="shared" si="857"/>
        <v>10.810893038839488</v>
      </c>
      <c r="M4534" s="66">
        <f t="shared" si="858"/>
        <v>-62.953531849216439</v>
      </c>
      <c r="N4534" s="69">
        <f t="shared" si="859"/>
        <v>7.8210089326184349</v>
      </c>
      <c r="O4534" s="69">
        <f t="shared" si="860"/>
        <v>-1.0824349169400681E-2</v>
      </c>
    </row>
    <row r="4535" spans="4:15" x14ac:dyDescent="0.3">
      <c r="D4535" s="65">
        <f t="shared" si="850"/>
        <v>4533</v>
      </c>
      <c r="E4535" s="66">
        <f t="shared" si="851"/>
        <v>9.065999999999697</v>
      </c>
      <c r="F4535" s="72">
        <f t="shared" si="852"/>
        <v>-4.6270758063914823E-4</v>
      </c>
      <c r="G4535" s="77">
        <f t="shared" si="853"/>
        <v>-2.7238502120496833E-7</v>
      </c>
      <c r="H4535" s="69">
        <f t="shared" si="854"/>
        <v>3.9155362307608942E-4</v>
      </c>
      <c r="I4535" s="66">
        <f t="shared" si="855"/>
        <v>-8.3182686308193414</v>
      </c>
      <c r="J4535" s="73">
        <f t="shared" si="856"/>
        <v>8.3182686400348551</v>
      </c>
      <c r="K4535" s="66">
        <f t="shared" si="849"/>
        <v>1.1789291935726487</v>
      </c>
      <c r="L4535" s="69">
        <f t="shared" si="857"/>
        <v>10.810893823801949</v>
      </c>
      <c r="M4535" s="66">
        <f t="shared" si="858"/>
        <v>-62.970168386476985</v>
      </c>
      <c r="N4535" s="69">
        <f t="shared" si="859"/>
        <v>7.8210089326184349</v>
      </c>
      <c r="O4535" s="69">
        <f t="shared" si="860"/>
        <v>-1.0824349169400681E-2</v>
      </c>
    </row>
    <row r="4536" spans="4:15" x14ac:dyDescent="0.3">
      <c r="D4536" s="65">
        <f t="shared" si="850"/>
        <v>4534</v>
      </c>
      <c r="E4536" s="66">
        <f t="shared" si="851"/>
        <v>9.0679999999996976</v>
      </c>
      <c r="F4536" s="72">
        <f t="shared" si="852"/>
        <v>-4.6161399709354297E-4</v>
      </c>
      <c r="G4536" s="77">
        <f t="shared" si="853"/>
        <v>-2.7114749201473387E-7</v>
      </c>
      <c r="H4536" s="69">
        <f t="shared" si="854"/>
        <v>3.9062820791481114E-4</v>
      </c>
      <c r="I4536" s="66">
        <f t="shared" si="855"/>
        <v>-8.318268631364111</v>
      </c>
      <c r="J4536" s="73">
        <f t="shared" si="856"/>
        <v>8.3182686405361164</v>
      </c>
      <c r="K4536" s="66">
        <f t="shared" si="849"/>
        <v>1.1789291936435373</v>
      </c>
      <c r="L4536" s="69">
        <f t="shared" si="857"/>
        <v>10.810894606909196</v>
      </c>
      <c r="M4536" s="66">
        <f t="shared" si="858"/>
        <v>-62.986804923738624</v>
      </c>
      <c r="N4536" s="69">
        <f t="shared" si="859"/>
        <v>7.8210089326184349</v>
      </c>
      <c r="O4536" s="69">
        <f t="shared" si="860"/>
        <v>-1.0824349169400681E-2</v>
      </c>
    </row>
    <row r="4537" spans="4:15" x14ac:dyDescent="0.3">
      <c r="D4537" s="65">
        <f t="shared" si="850"/>
        <v>4535</v>
      </c>
      <c r="E4537" s="66">
        <f t="shared" si="851"/>
        <v>9.0699999999996983</v>
      </c>
      <c r="F4537" s="72">
        <f t="shared" si="852"/>
        <v>-4.6052299817142832E-4</v>
      </c>
      <c r="G4537" s="77">
        <f t="shared" si="853"/>
        <v>-2.6991557788846876E-7</v>
      </c>
      <c r="H4537" s="69">
        <f t="shared" si="854"/>
        <v>3.8970497992062408E-4</v>
      </c>
      <c r="I4537" s="66">
        <f t="shared" si="855"/>
        <v>-8.3182686319064061</v>
      </c>
      <c r="J4537" s="73">
        <f t="shared" si="856"/>
        <v>8.3182686410351074</v>
      </c>
      <c r="K4537" s="66">
        <f t="shared" si="849"/>
        <v>1.1789291937141049</v>
      </c>
      <c r="L4537" s="69">
        <f t="shared" si="857"/>
        <v>10.810895388165612</v>
      </c>
      <c r="M4537" s="66">
        <f t="shared" si="858"/>
        <v>-63.003441461001351</v>
      </c>
      <c r="N4537" s="69">
        <f t="shared" si="859"/>
        <v>7.8210089326184349</v>
      </c>
      <c r="O4537" s="69">
        <f t="shared" si="860"/>
        <v>-1.0824349169400681E-2</v>
      </c>
    </row>
    <row r="4538" spans="4:15" x14ac:dyDescent="0.3">
      <c r="D4538" s="65">
        <f t="shared" si="850"/>
        <v>4536</v>
      </c>
      <c r="E4538" s="66">
        <f t="shared" si="851"/>
        <v>9.071999999999699</v>
      </c>
      <c r="F4538" s="72">
        <f t="shared" si="852"/>
        <v>-4.5943457776419276E-4</v>
      </c>
      <c r="G4538" s="77">
        <f t="shared" si="853"/>
        <v>-2.6868925040446356E-7</v>
      </c>
      <c r="H4538" s="69">
        <f t="shared" si="854"/>
        <v>3.8878393392428119E-4</v>
      </c>
      <c r="I4538" s="66">
        <f t="shared" si="855"/>
        <v>-8.3182686324462374</v>
      </c>
      <c r="J4538" s="73">
        <f t="shared" si="856"/>
        <v>8.318268641531839</v>
      </c>
      <c r="K4538" s="66">
        <f t="shared" si="849"/>
        <v>1.1789291937843529</v>
      </c>
      <c r="L4538" s="69">
        <f t="shared" si="857"/>
        <v>10.810896167575573</v>
      </c>
      <c r="M4538" s="66">
        <f t="shared" si="858"/>
        <v>-63.020077998265165</v>
      </c>
      <c r="N4538" s="69">
        <f t="shared" si="859"/>
        <v>7.8210089326184349</v>
      </c>
      <c r="O4538" s="69">
        <f t="shared" si="860"/>
        <v>-1.0824349169400681E-2</v>
      </c>
    </row>
    <row r="4539" spans="4:15" x14ac:dyDescent="0.3">
      <c r="D4539" s="65">
        <f t="shared" si="850"/>
        <v>4537</v>
      </c>
      <c r="E4539" s="66">
        <f t="shared" si="851"/>
        <v>9.0739999999996996</v>
      </c>
      <c r="F4539" s="72">
        <f t="shared" si="852"/>
        <v>-4.5834872977766194E-4</v>
      </c>
      <c r="G4539" s="77">
        <f t="shared" si="853"/>
        <v>-2.6746848469372253E-7</v>
      </c>
      <c r="H4539" s="69">
        <f t="shared" si="854"/>
        <v>3.8786506476875279E-4</v>
      </c>
      <c r="I4539" s="66">
        <f t="shared" si="855"/>
        <v>-8.3182686329836155</v>
      </c>
      <c r="J4539" s="73">
        <f t="shared" si="856"/>
        <v>8.3182686420263217</v>
      </c>
      <c r="K4539" s="66">
        <f t="shared" si="849"/>
        <v>1.178929193854283</v>
      </c>
      <c r="L4539" s="69">
        <f t="shared" si="857"/>
        <v>10.81089694514344</v>
      </c>
      <c r="M4539" s="66">
        <f t="shared" si="858"/>
        <v>-63.036714535530059</v>
      </c>
      <c r="N4539" s="69">
        <f t="shared" si="859"/>
        <v>7.8210089326184349</v>
      </c>
      <c r="O4539" s="69">
        <f t="shared" si="860"/>
        <v>-1.0824349169400681E-2</v>
      </c>
    </row>
    <row r="4540" spans="4:15" x14ac:dyDescent="0.3">
      <c r="D4540" s="65">
        <f t="shared" si="850"/>
        <v>4538</v>
      </c>
      <c r="E4540" s="66">
        <f t="shared" si="851"/>
        <v>9.0759999999997003</v>
      </c>
      <c r="F4540" s="72">
        <f t="shared" si="852"/>
        <v>-4.5726544813206498E-4</v>
      </c>
      <c r="G4540" s="77">
        <f t="shared" si="853"/>
        <v>-2.6625325766360675E-7</v>
      </c>
      <c r="H4540" s="69">
        <f t="shared" si="854"/>
        <v>3.8694836730919746E-4</v>
      </c>
      <c r="I4540" s="66">
        <f t="shared" si="855"/>
        <v>-8.3182686335185529</v>
      </c>
      <c r="J4540" s="73">
        <f t="shared" si="856"/>
        <v>8.3182686425185643</v>
      </c>
      <c r="K4540" s="66">
        <f t="shared" si="849"/>
        <v>1.1789291939238962</v>
      </c>
      <c r="L4540" s="69">
        <f t="shared" si="857"/>
        <v>10.810897720873569</v>
      </c>
      <c r="M4540" s="66">
        <f t="shared" si="858"/>
        <v>-63.053351072796026</v>
      </c>
      <c r="N4540" s="69">
        <f t="shared" si="859"/>
        <v>7.8210089326184349</v>
      </c>
      <c r="O4540" s="69">
        <f t="shared" si="860"/>
        <v>-1.0824349169400681E-2</v>
      </c>
    </row>
    <row r="4541" spans="4:15" x14ac:dyDescent="0.3">
      <c r="D4541" s="65">
        <f t="shared" si="850"/>
        <v>4539</v>
      </c>
      <c r="E4541" s="66">
        <f t="shared" si="851"/>
        <v>9.077999999999701</v>
      </c>
      <c r="F4541" s="72">
        <f t="shared" si="852"/>
        <v>-4.5618472676199986E-4</v>
      </c>
      <c r="G4541" s="77">
        <f t="shared" si="853"/>
        <v>-2.6504354266876362E-7</v>
      </c>
      <c r="H4541" s="69">
        <f t="shared" si="854"/>
        <v>3.8603383641293331E-4</v>
      </c>
      <c r="I4541" s="66">
        <f t="shared" si="855"/>
        <v>-8.3182686340510603</v>
      </c>
      <c r="J4541" s="73">
        <f t="shared" si="856"/>
        <v>8.3182686430085813</v>
      </c>
      <c r="K4541" s="66">
        <f t="shared" si="849"/>
        <v>1.1789291939931947</v>
      </c>
      <c r="L4541" s="69">
        <f t="shared" si="857"/>
        <v>10.810898494770305</v>
      </c>
      <c r="M4541" s="66">
        <f t="shared" si="858"/>
        <v>-63.069987610063066</v>
      </c>
      <c r="N4541" s="69">
        <f t="shared" si="859"/>
        <v>7.8210089326184349</v>
      </c>
      <c r="O4541" s="69">
        <f t="shared" si="860"/>
        <v>-1.0824349169400681E-2</v>
      </c>
    </row>
    <row r="4542" spans="4:15" x14ac:dyDescent="0.3">
      <c r="D4542" s="65">
        <f t="shared" si="850"/>
        <v>4540</v>
      </c>
      <c r="E4542" s="66">
        <f t="shared" si="851"/>
        <v>9.0799999999997016</v>
      </c>
      <c r="F4542" s="72">
        <f t="shared" si="852"/>
        <v>-4.5510655961640025E-4</v>
      </c>
      <c r="G4542" s="77">
        <f t="shared" si="853"/>
        <v>-2.6383930951112688E-7</v>
      </c>
      <c r="H4542" s="69">
        <f t="shared" si="854"/>
        <v>3.8512146695940933E-4</v>
      </c>
      <c r="I4542" s="66">
        <f t="shared" si="855"/>
        <v>-8.3182686345811483</v>
      </c>
      <c r="J4542" s="73">
        <f t="shared" si="856"/>
        <v>8.3182686434963777</v>
      </c>
      <c r="K4542" s="66">
        <f t="shared" si="849"/>
        <v>1.1789291940621791</v>
      </c>
      <c r="L4542" s="69">
        <f t="shared" si="857"/>
        <v>10.810899266837977</v>
      </c>
      <c r="M4542" s="66">
        <f t="shared" si="858"/>
        <v>-63.086624147331172</v>
      </c>
      <c r="N4542" s="69">
        <f t="shared" si="859"/>
        <v>7.8210089326184349</v>
      </c>
      <c r="O4542" s="69">
        <f t="shared" si="860"/>
        <v>-1.0824349169400681E-2</v>
      </c>
    </row>
    <row r="4543" spans="4:15" x14ac:dyDescent="0.3">
      <c r="D4543" s="65">
        <f t="shared" si="850"/>
        <v>4541</v>
      </c>
      <c r="E4543" s="66">
        <f t="shared" si="851"/>
        <v>9.0819999999997023</v>
      </c>
      <c r="F4543" s="72">
        <f t="shared" si="852"/>
        <v>-4.540309406585006E-4</v>
      </c>
      <c r="G4543" s="77">
        <f t="shared" si="853"/>
        <v>-2.6264054397984182E-7</v>
      </c>
      <c r="H4543" s="69">
        <f t="shared" si="854"/>
        <v>3.8421125384017655E-4</v>
      </c>
      <c r="I4543" s="66">
        <f t="shared" si="855"/>
        <v>-8.3182686351088275</v>
      </c>
      <c r="J4543" s="73">
        <f t="shared" si="856"/>
        <v>8.3182686439819662</v>
      </c>
      <c r="K4543" s="66">
        <f t="shared" si="849"/>
        <v>1.1789291941308513</v>
      </c>
      <c r="L4543" s="69">
        <f t="shared" si="857"/>
        <v>10.810900037080911</v>
      </c>
      <c r="M4543" s="66">
        <f t="shared" si="858"/>
        <v>-63.103260684600336</v>
      </c>
      <c r="N4543" s="69">
        <f t="shared" si="859"/>
        <v>7.8210089326184349</v>
      </c>
      <c r="O4543" s="69">
        <f t="shared" si="860"/>
        <v>-1.0824349169400681E-2</v>
      </c>
    </row>
    <row r="4544" spans="4:15" x14ac:dyDescent="0.3">
      <c r="D4544" s="65">
        <f t="shared" si="850"/>
        <v>4542</v>
      </c>
      <c r="E4544" s="66">
        <f t="shared" si="851"/>
        <v>9.083999999999703</v>
      </c>
      <c r="F4544" s="72">
        <f t="shared" si="852"/>
        <v>-4.5295786386580331E-4</v>
      </c>
      <c r="G4544" s="77">
        <f t="shared" si="853"/>
        <v>-2.6144721232412849E-7</v>
      </c>
      <c r="H4544" s="69">
        <f t="shared" si="854"/>
        <v>3.8330319195885955E-4</v>
      </c>
      <c r="I4544" s="66">
        <f t="shared" si="855"/>
        <v>-8.3182686356341087</v>
      </c>
      <c r="J4544" s="73">
        <f t="shared" si="856"/>
        <v>8.3182686444653537</v>
      </c>
      <c r="K4544" s="66">
        <f t="shared" si="849"/>
        <v>1.1789291941992122</v>
      </c>
      <c r="L4544" s="69">
        <f t="shared" si="857"/>
        <v>10.810900805503419</v>
      </c>
      <c r="M4544" s="66">
        <f t="shared" si="858"/>
        <v>-63.119897221870552</v>
      </c>
      <c r="N4544" s="69">
        <f t="shared" si="859"/>
        <v>7.8210089326184349</v>
      </c>
      <c r="O4544" s="69">
        <f t="shared" si="860"/>
        <v>-1.0824349169400681E-2</v>
      </c>
    </row>
    <row r="4545" spans="4:15" x14ac:dyDescent="0.3">
      <c r="D4545" s="65">
        <f t="shared" si="850"/>
        <v>4543</v>
      </c>
      <c r="E4545" s="66">
        <f t="shared" si="851"/>
        <v>9.0859999999997036</v>
      </c>
      <c r="F4545" s="72">
        <f t="shared" si="852"/>
        <v>-4.5188732323004423E-4</v>
      </c>
      <c r="G4545" s="77">
        <f t="shared" si="853"/>
        <v>-2.6025930033313216E-7</v>
      </c>
      <c r="H4545" s="69">
        <f t="shared" si="854"/>
        <v>3.8239727623112796E-4</v>
      </c>
      <c r="I4545" s="66">
        <f t="shared" si="855"/>
        <v>-8.3182686361570024</v>
      </c>
      <c r="J4545" s="73">
        <f t="shared" si="856"/>
        <v>8.3182686449465528</v>
      </c>
      <c r="K4545" s="66">
        <f t="shared" si="849"/>
        <v>1.1789291942672637</v>
      </c>
      <c r="L4545" s="69">
        <f t="shared" si="857"/>
        <v>10.810901572109803</v>
      </c>
      <c r="M4545" s="66">
        <f t="shared" si="858"/>
        <v>-63.13653375914182</v>
      </c>
      <c r="N4545" s="69">
        <f t="shared" si="859"/>
        <v>7.8210089326184349</v>
      </c>
      <c r="O4545" s="69">
        <f t="shared" si="860"/>
        <v>-1.0824349169400681E-2</v>
      </c>
    </row>
    <row r="4546" spans="4:15" x14ac:dyDescent="0.3">
      <c r="D4546" s="65">
        <f t="shared" si="850"/>
        <v>4544</v>
      </c>
      <c r="E4546" s="66">
        <f t="shared" si="851"/>
        <v>9.0879999999997043</v>
      </c>
      <c r="F4546" s="72">
        <f t="shared" si="852"/>
        <v>-4.5081931275715994E-4</v>
      </c>
      <c r="G4546" s="77">
        <f t="shared" si="853"/>
        <v>-2.5907677425607289E-7</v>
      </c>
      <c r="H4546" s="69">
        <f t="shared" si="854"/>
        <v>3.8149350158466784E-4</v>
      </c>
      <c r="I4546" s="66">
        <f t="shared" si="855"/>
        <v>-8.3182686366775211</v>
      </c>
      <c r="J4546" s="73">
        <f t="shared" si="856"/>
        <v>8.3182686454255723</v>
      </c>
      <c r="K4546" s="66">
        <f t="shared" si="849"/>
        <v>1.1789291943350069</v>
      </c>
      <c r="L4546" s="69">
        <f t="shared" si="857"/>
        <v>10.810902336904356</v>
      </c>
      <c r="M4546" s="66">
        <f t="shared" si="858"/>
        <v>-63.153170296414132</v>
      </c>
      <c r="N4546" s="69">
        <f t="shared" si="859"/>
        <v>7.8210089326184349</v>
      </c>
      <c r="O4546" s="69">
        <f t="shared" si="860"/>
        <v>-1.0824349169400681E-2</v>
      </c>
    </row>
    <row r="4547" spans="4:15" x14ac:dyDescent="0.3">
      <c r="D4547" s="65">
        <f t="shared" si="850"/>
        <v>4545</v>
      </c>
      <c r="E4547" s="66">
        <f t="shared" si="851"/>
        <v>9.089999999999705</v>
      </c>
      <c r="F4547" s="72">
        <f t="shared" si="852"/>
        <v>-4.4975382646725314E-4</v>
      </c>
      <c r="G4547" s="77">
        <f t="shared" si="853"/>
        <v>-2.5789961277666862E-7</v>
      </c>
      <c r="H4547" s="69">
        <f t="shared" si="854"/>
        <v>3.8059186295915352E-4</v>
      </c>
      <c r="I4547" s="66">
        <f t="shared" si="855"/>
        <v>-8.3182686371956756</v>
      </c>
      <c r="J4547" s="73">
        <f t="shared" si="856"/>
        <v>8.3182686459024247</v>
      </c>
      <c r="K4547" s="66">
        <f t="shared" ref="K4547:K4610" si="861">$B$12+$B$13*J4547</f>
        <v>1.1789291944024436</v>
      </c>
      <c r="L4547" s="69">
        <f t="shared" si="857"/>
        <v>10.810903099891359</v>
      </c>
      <c r="M4547" s="66">
        <f t="shared" si="858"/>
        <v>-63.169806833687488</v>
      </c>
      <c r="N4547" s="69">
        <f t="shared" si="859"/>
        <v>7.8210089326184349</v>
      </c>
      <c r="O4547" s="69">
        <f t="shared" si="860"/>
        <v>-1.0824349169400681E-2</v>
      </c>
    </row>
    <row r="4548" spans="4:15" x14ac:dyDescent="0.3">
      <c r="D4548" s="65">
        <f t="shared" ref="D4548:D4611" si="862">D4547+1</f>
        <v>4546</v>
      </c>
      <c r="E4548" s="66">
        <f t="shared" ref="E4548:E4611" si="863">E4547+$B$4</f>
        <v>9.0919999999997057</v>
      </c>
      <c r="F4548" s="72">
        <f t="shared" si="852"/>
        <v>-4.4869085839456009E-4</v>
      </c>
      <c r="G4548" s="77">
        <f t="shared" si="853"/>
        <v>-2.5672778924956674E-7</v>
      </c>
      <c r="H4548" s="69">
        <f t="shared" si="854"/>
        <v>3.7969235530621901E-4</v>
      </c>
      <c r="I4548" s="66">
        <f t="shared" si="855"/>
        <v>-8.3182686377114745</v>
      </c>
      <c r="J4548" s="73">
        <f t="shared" si="856"/>
        <v>8.3182686463771169</v>
      </c>
      <c r="K4548" s="66">
        <f t="shared" si="861"/>
        <v>1.1789291944695748</v>
      </c>
      <c r="L4548" s="69">
        <f t="shared" si="857"/>
        <v>10.810903861075085</v>
      </c>
      <c r="M4548" s="66">
        <f t="shared" si="858"/>
        <v>-63.186443370961882</v>
      </c>
      <c r="N4548" s="69">
        <f t="shared" si="859"/>
        <v>7.8210089326184349</v>
      </c>
      <c r="O4548" s="69">
        <f t="shared" si="860"/>
        <v>-1.0824349169400681E-2</v>
      </c>
    </row>
    <row r="4549" spans="4:15" x14ac:dyDescent="0.3">
      <c r="D4549" s="65">
        <f t="shared" si="862"/>
        <v>4547</v>
      </c>
      <c r="E4549" s="66">
        <f t="shared" si="863"/>
        <v>9.0939999999997063</v>
      </c>
      <c r="F4549" s="72">
        <f t="shared" si="852"/>
        <v>-4.4763040258741633E-4</v>
      </c>
      <c r="G4549" s="77">
        <f t="shared" si="853"/>
        <v>-2.5556128413484203E-7</v>
      </c>
      <c r="H4549" s="69">
        <f t="shared" si="854"/>
        <v>3.7879497358942989E-4</v>
      </c>
      <c r="I4549" s="66">
        <f t="shared" si="855"/>
        <v>-8.3182686382249305</v>
      </c>
      <c r="J4549" s="73">
        <f t="shared" si="856"/>
        <v>8.3182686468496598</v>
      </c>
      <c r="K4549" s="66">
        <f t="shared" si="861"/>
        <v>1.178929194536402</v>
      </c>
      <c r="L4549" s="69">
        <f t="shared" si="857"/>
        <v>10.810904620459795</v>
      </c>
      <c r="M4549" s="66">
        <f t="shared" si="858"/>
        <v>-63.203079908237306</v>
      </c>
      <c r="N4549" s="69">
        <f t="shared" si="859"/>
        <v>7.8210089326184349</v>
      </c>
      <c r="O4549" s="69">
        <f t="shared" si="860"/>
        <v>-1.0824349169400681E-2</v>
      </c>
    </row>
    <row r="4550" spans="4:15" x14ac:dyDescent="0.3">
      <c r="D4550" s="65">
        <f t="shared" si="862"/>
        <v>4548</v>
      </c>
      <c r="E4550" s="66">
        <f t="shared" si="863"/>
        <v>9.095999999999707</v>
      </c>
      <c r="F4550" s="72">
        <f t="shared" si="852"/>
        <v>-4.4657245310822423E-4</v>
      </c>
      <c r="G4550" s="77">
        <f t="shared" si="853"/>
        <v>-2.5440006901078505E-7</v>
      </c>
      <c r="H4550" s="69">
        <f t="shared" si="854"/>
        <v>3.7789971278425508E-4</v>
      </c>
      <c r="I4550" s="66">
        <f t="shared" si="855"/>
        <v>-8.3182686387360523</v>
      </c>
      <c r="J4550" s="73">
        <f t="shared" si="856"/>
        <v>8.3182686473200622</v>
      </c>
      <c r="K4550" s="66">
        <f t="shared" si="861"/>
        <v>1.1789291946029266</v>
      </c>
      <c r="L4550" s="69">
        <f t="shared" si="857"/>
        <v>10.810905378049741</v>
      </c>
      <c r="M4550" s="66">
        <f t="shared" si="858"/>
        <v>-63.219716445513754</v>
      </c>
      <c r="N4550" s="69">
        <f t="shared" si="859"/>
        <v>7.8210089326184349</v>
      </c>
      <c r="O4550" s="69">
        <f t="shared" si="860"/>
        <v>-1.0824349169400681E-2</v>
      </c>
    </row>
    <row r="4551" spans="4:15" x14ac:dyDescent="0.3">
      <c r="D4551" s="65">
        <f t="shared" si="862"/>
        <v>4549</v>
      </c>
      <c r="E4551" s="66">
        <f t="shared" si="863"/>
        <v>9.0979999999997077</v>
      </c>
      <c r="F4551" s="72">
        <f t="shared" si="852"/>
        <v>-4.4551700403341909E-4</v>
      </c>
      <c r="G4551" s="77">
        <f t="shared" si="853"/>
        <v>-2.5324412256111373E-7</v>
      </c>
      <c r="H4551" s="69">
        <f t="shared" si="854"/>
        <v>3.7700656787803864E-4</v>
      </c>
      <c r="I4551" s="66">
        <f t="shared" si="855"/>
        <v>-8.3182686392448524</v>
      </c>
      <c r="J4551" s="73">
        <f t="shared" si="856"/>
        <v>8.3182686477883347</v>
      </c>
      <c r="K4551" s="66">
        <f t="shared" si="861"/>
        <v>1.17892919466915</v>
      </c>
      <c r="L4551" s="69">
        <f t="shared" si="857"/>
        <v>10.810906133849166</v>
      </c>
      <c r="M4551" s="66">
        <f t="shared" si="858"/>
        <v>-63.236352982791225</v>
      </c>
      <c r="N4551" s="69">
        <f t="shared" si="859"/>
        <v>7.8210089326184349</v>
      </c>
      <c r="O4551" s="69">
        <f t="shared" si="860"/>
        <v>-1.0824349169400681E-2</v>
      </c>
    </row>
    <row r="4552" spans="4:15" x14ac:dyDescent="0.3">
      <c r="D4552" s="65">
        <f t="shared" si="862"/>
        <v>4550</v>
      </c>
      <c r="E4552" s="66">
        <f t="shared" si="863"/>
        <v>9.0999999999997083</v>
      </c>
      <c r="F4552" s="72">
        <f t="shared" si="852"/>
        <v>-4.4446404945343635E-4</v>
      </c>
      <c r="G4552" s="77">
        <f t="shared" si="853"/>
        <v>-2.5209341991683232E-7</v>
      </c>
      <c r="H4552" s="69">
        <f t="shared" si="854"/>
        <v>3.7611553386997178E-4</v>
      </c>
      <c r="I4552" s="66">
        <f t="shared" si="855"/>
        <v>-8.3182686397513415</v>
      </c>
      <c r="J4552" s="73">
        <f t="shared" si="856"/>
        <v>8.3182686482544863</v>
      </c>
      <c r="K4552" s="66">
        <f t="shared" si="861"/>
        <v>1.1789291947350733</v>
      </c>
      <c r="L4552" s="69">
        <f t="shared" si="857"/>
        <v>10.810906887862302</v>
      </c>
      <c r="M4552" s="66">
        <f t="shared" si="858"/>
        <v>-63.252989520069711</v>
      </c>
      <c r="N4552" s="69">
        <f t="shared" si="859"/>
        <v>7.8210089326184349</v>
      </c>
      <c r="O4552" s="69">
        <f t="shared" si="860"/>
        <v>-1.0824349169400681E-2</v>
      </c>
    </row>
    <row r="4553" spans="4:15" x14ac:dyDescent="0.3">
      <c r="D4553" s="65">
        <f t="shared" si="862"/>
        <v>4551</v>
      </c>
      <c r="E4553" s="66">
        <f t="shared" si="863"/>
        <v>9.101999999999709</v>
      </c>
      <c r="F4553" s="72">
        <f t="shared" si="852"/>
        <v>-4.4341358347267803E-4</v>
      </c>
      <c r="G4553" s="77">
        <f t="shared" si="853"/>
        <v>-2.5094793620894507E-7</v>
      </c>
      <c r="H4553" s="69">
        <f t="shared" si="854"/>
        <v>3.7522660577106492E-4</v>
      </c>
      <c r="I4553" s="66">
        <f t="shared" si="855"/>
        <v>-8.3182686402555284</v>
      </c>
      <c r="J4553" s="73">
        <f t="shared" si="856"/>
        <v>8.3182686487185276</v>
      </c>
      <c r="K4553" s="66">
        <f t="shared" si="861"/>
        <v>1.1789291948006984</v>
      </c>
      <c r="L4553" s="69">
        <f t="shared" si="857"/>
        <v>10.810907640093371</v>
      </c>
      <c r="M4553" s="66">
        <f t="shared" si="858"/>
        <v>-63.269626057349214</v>
      </c>
      <c r="N4553" s="69">
        <f t="shared" si="859"/>
        <v>7.8210089326184349</v>
      </c>
      <c r="O4553" s="69">
        <f t="shared" si="860"/>
        <v>-1.0824349169400681E-2</v>
      </c>
    </row>
    <row r="4554" spans="4:15" x14ac:dyDescent="0.3">
      <c r="D4554" s="65">
        <f t="shared" si="862"/>
        <v>4552</v>
      </c>
      <c r="E4554" s="66">
        <f t="shared" si="863"/>
        <v>9.1039999999997097</v>
      </c>
      <c r="F4554" s="72">
        <f t="shared" si="852"/>
        <v>-4.4236560020948065E-4</v>
      </c>
      <c r="G4554" s="77">
        <f t="shared" si="853"/>
        <v>-2.498076501211699E-7</v>
      </c>
      <c r="H4554" s="69">
        <f t="shared" si="854"/>
        <v>3.7433977860411955E-4</v>
      </c>
      <c r="I4554" s="66">
        <f t="shared" si="855"/>
        <v>-8.3182686407574238</v>
      </c>
      <c r="J4554" s="73">
        <f t="shared" si="856"/>
        <v>8.3182686491804674</v>
      </c>
      <c r="K4554" s="66">
        <f t="shared" si="861"/>
        <v>1.1789291948660261</v>
      </c>
      <c r="L4554" s="69">
        <f t="shared" si="857"/>
        <v>10.810908390546581</v>
      </c>
      <c r="M4554" s="66">
        <f t="shared" si="858"/>
        <v>-63.286262594629726</v>
      </c>
      <c r="N4554" s="69">
        <f t="shared" si="859"/>
        <v>7.8210089326184349</v>
      </c>
      <c r="O4554" s="69">
        <f t="shared" si="860"/>
        <v>-1.0824349169400681E-2</v>
      </c>
    </row>
    <row r="4555" spans="4:15" x14ac:dyDescent="0.3">
      <c r="D4555" s="65">
        <f t="shared" si="862"/>
        <v>4553</v>
      </c>
      <c r="E4555" s="66">
        <f t="shared" si="863"/>
        <v>9.1059999999997103</v>
      </c>
      <c r="F4555" s="72">
        <f t="shared" ref="F4555:F4618" si="864">-K4554*H4554</f>
        <v>-4.4132009379608113E-4</v>
      </c>
      <c r="G4555" s="77">
        <f t="shared" ref="G4555:G4618" si="865">-$B$5-K4554*I4554</f>
        <v>-2.4867253678451107E-7</v>
      </c>
      <c r="H4555" s="69">
        <f t="shared" ref="H4555:H4618" si="866">H4554+$B$4*F4554</f>
        <v>3.7345504740370062E-4</v>
      </c>
      <c r="I4555" s="66">
        <f t="shared" ref="I4555:I4618" si="867">I4554+$B$4*G4554</f>
        <v>-8.3182686412570384</v>
      </c>
      <c r="J4555" s="73">
        <f t="shared" ref="J4555:J4618" si="868">SQRT(H4555^2+I4555^2)</f>
        <v>8.3182686496403129</v>
      </c>
      <c r="K4555" s="66">
        <f t="shared" si="861"/>
        <v>1.1789291949310576</v>
      </c>
      <c r="L4555" s="69">
        <f t="shared" ref="L4555:L4618" si="869">L4554+$B$4*H4554</f>
        <v>10.810909139226139</v>
      </c>
      <c r="M4555" s="66">
        <f t="shared" ref="M4555:M4618" si="870">M4554+$B$4*I4554</f>
        <v>-63.302899131911239</v>
      </c>
      <c r="N4555" s="69">
        <f t="shared" ref="N4555:N4618" si="871">IF(M4554&gt;=0,L4555,N4554)</f>
        <v>7.8210089326184349</v>
      </c>
      <c r="O4555" s="69">
        <f t="shared" ref="O4555:O4618" si="872">IF(M4554&gt;=0,M4555,O4554)</f>
        <v>-1.0824349169400681E-2</v>
      </c>
    </row>
    <row r="4556" spans="4:15" x14ac:dyDescent="0.3">
      <c r="D4556" s="65">
        <f t="shared" si="862"/>
        <v>4554</v>
      </c>
      <c r="E4556" s="66">
        <f t="shared" si="863"/>
        <v>9.107999999999711</v>
      </c>
      <c r="F4556" s="72">
        <f t="shared" si="864"/>
        <v>-4.4027705837858472E-4</v>
      </c>
      <c r="G4556" s="77">
        <f t="shared" si="865"/>
        <v>-2.4754257665904333E-7</v>
      </c>
      <c r="H4556" s="69">
        <f t="shared" si="866"/>
        <v>3.7257240721610843E-4</v>
      </c>
      <c r="I4556" s="66">
        <f t="shared" si="867"/>
        <v>-8.3182686417543827</v>
      </c>
      <c r="J4556" s="73">
        <f t="shared" si="868"/>
        <v>8.3182686500980783</v>
      </c>
      <c r="K4556" s="66">
        <f t="shared" si="861"/>
        <v>1.1789291949957952</v>
      </c>
      <c r="L4556" s="69">
        <f t="shared" si="869"/>
        <v>10.810909886136233</v>
      </c>
      <c r="M4556" s="66">
        <f t="shared" si="870"/>
        <v>-63.319535669193755</v>
      </c>
      <c r="N4556" s="69">
        <f t="shared" si="871"/>
        <v>7.8210089326184349</v>
      </c>
      <c r="O4556" s="69">
        <f t="shared" si="872"/>
        <v>-1.0824349169400681E-2</v>
      </c>
    </row>
    <row r="4557" spans="4:15" x14ac:dyDescent="0.3">
      <c r="D4557" s="65">
        <f t="shared" si="862"/>
        <v>4555</v>
      </c>
      <c r="E4557" s="66">
        <f t="shared" si="863"/>
        <v>9.1099999999997117</v>
      </c>
      <c r="F4557" s="72">
        <f t="shared" si="864"/>
        <v>-4.3923648811693231E-4</v>
      </c>
      <c r="G4557" s="77">
        <f t="shared" si="865"/>
        <v>-2.4641773777034359E-7</v>
      </c>
      <c r="H4557" s="69">
        <f t="shared" si="866"/>
        <v>3.7169185309935126E-4</v>
      </c>
      <c r="I4557" s="66">
        <f t="shared" si="867"/>
        <v>-8.3182686422494676</v>
      </c>
      <c r="J4557" s="73">
        <f t="shared" si="868"/>
        <v>8.3182686505537689</v>
      </c>
      <c r="K4557" s="66">
        <f t="shared" si="861"/>
        <v>1.1789291950602392</v>
      </c>
      <c r="L4557" s="69">
        <f t="shared" si="869"/>
        <v>10.810910631281049</v>
      </c>
      <c r="M4557" s="66">
        <f t="shared" si="870"/>
        <v>-63.336172206477265</v>
      </c>
      <c r="N4557" s="69">
        <f t="shared" si="871"/>
        <v>7.8210089326184349</v>
      </c>
      <c r="O4557" s="69">
        <f t="shared" si="872"/>
        <v>-1.0824349169400681E-2</v>
      </c>
    </row>
    <row r="4558" spans="4:15" x14ac:dyDescent="0.3">
      <c r="D4558" s="65">
        <f t="shared" si="862"/>
        <v>4556</v>
      </c>
      <c r="E4558" s="66">
        <f t="shared" si="863"/>
        <v>9.1119999999997123</v>
      </c>
      <c r="F4558" s="72">
        <f t="shared" si="864"/>
        <v>-4.3819837718486683E-4</v>
      </c>
      <c r="G4558" s="77">
        <f t="shared" si="865"/>
        <v>-2.4529800590755713E-7</v>
      </c>
      <c r="H4558" s="69">
        <f t="shared" si="866"/>
        <v>3.7081338012311739E-4</v>
      </c>
      <c r="I4558" s="66">
        <f t="shared" si="867"/>
        <v>-8.3182686427423036</v>
      </c>
      <c r="J4558" s="73">
        <f t="shared" si="868"/>
        <v>8.3182686510073989</v>
      </c>
      <c r="K4558" s="66">
        <f t="shared" si="861"/>
        <v>1.1789291951243916</v>
      </c>
      <c r="L4558" s="69">
        <f t="shared" si="869"/>
        <v>10.810911374664755</v>
      </c>
      <c r="M4558" s="66">
        <f t="shared" si="870"/>
        <v>-63.352808743761763</v>
      </c>
      <c r="N4558" s="69">
        <f t="shared" si="871"/>
        <v>7.8210089326184349</v>
      </c>
      <c r="O4558" s="69">
        <f t="shared" si="872"/>
        <v>-1.0824349169400681E-2</v>
      </c>
    </row>
    <row r="4559" spans="4:15" x14ac:dyDescent="0.3">
      <c r="D4559" s="65">
        <f t="shared" si="862"/>
        <v>4557</v>
      </c>
      <c r="E4559" s="66">
        <f t="shared" si="863"/>
        <v>9.113999999999713</v>
      </c>
      <c r="F4559" s="72">
        <f t="shared" si="864"/>
        <v>-4.3716271976990188E-4</v>
      </c>
      <c r="G4559" s="77">
        <f t="shared" si="865"/>
        <v>-2.4418334909626083E-7</v>
      </c>
      <c r="H4559" s="69">
        <f t="shared" si="866"/>
        <v>3.6993698336874767E-4</v>
      </c>
      <c r="I4559" s="66">
        <f t="shared" si="867"/>
        <v>-8.3182686432328996</v>
      </c>
      <c r="J4559" s="73">
        <f t="shared" si="868"/>
        <v>8.3182686514589719</v>
      </c>
      <c r="K4559" s="66">
        <f t="shared" si="861"/>
        <v>1.1789291951882535</v>
      </c>
      <c r="L4559" s="69">
        <f t="shared" si="869"/>
        <v>10.810912116291515</v>
      </c>
      <c r="M4559" s="66">
        <f t="shared" si="870"/>
        <v>-63.369445281047248</v>
      </c>
      <c r="N4559" s="69">
        <f t="shared" si="871"/>
        <v>7.8210089326184349</v>
      </c>
      <c r="O4559" s="69">
        <f t="shared" si="872"/>
        <v>-1.0824349169400681E-2</v>
      </c>
    </row>
    <row r="4560" spans="4:15" x14ac:dyDescent="0.3">
      <c r="D4560" s="65">
        <f t="shared" si="862"/>
        <v>4558</v>
      </c>
      <c r="E4560" s="66">
        <f t="shared" si="863"/>
        <v>9.1159999999997137</v>
      </c>
      <c r="F4560" s="72">
        <f t="shared" si="864"/>
        <v>-4.3612951007328797E-4</v>
      </c>
      <c r="G4560" s="77">
        <f t="shared" si="865"/>
        <v>-2.4307375134924314E-7</v>
      </c>
      <c r="H4560" s="69">
        <f t="shared" si="866"/>
        <v>3.6906265792920788E-4</v>
      </c>
      <c r="I4560" s="66">
        <f t="shared" si="867"/>
        <v>-8.3182686437212663</v>
      </c>
      <c r="J4560" s="73">
        <f t="shared" si="868"/>
        <v>8.3182686519085021</v>
      </c>
      <c r="K4560" s="66">
        <f t="shared" si="861"/>
        <v>1.1789291952518262</v>
      </c>
      <c r="L4560" s="69">
        <f t="shared" si="869"/>
        <v>10.810912856165482</v>
      </c>
      <c r="M4560" s="66">
        <f t="shared" si="870"/>
        <v>-63.386081818333714</v>
      </c>
      <c r="N4560" s="69">
        <f t="shared" si="871"/>
        <v>7.8210089326184349</v>
      </c>
      <c r="O4560" s="69">
        <f t="shared" si="872"/>
        <v>-1.0824349169400681E-2</v>
      </c>
    </row>
    <row r="4561" spans="4:15" x14ac:dyDescent="0.3">
      <c r="D4561" s="65">
        <f t="shared" si="862"/>
        <v>4559</v>
      </c>
      <c r="E4561" s="66">
        <f t="shared" si="863"/>
        <v>9.1179999999997143</v>
      </c>
      <c r="F4561" s="72">
        <f t="shared" si="864"/>
        <v>-4.3509874230998103E-4</v>
      </c>
      <c r="G4561" s="77">
        <f t="shared" si="865"/>
        <v>-2.4196918779750831E-7</v>
      </c>
      <c r="H4561" s="69">
        <f t="shared" si="866"/>
        <v>3.6819039890906128E-4</v>
      </c>
      <c r="I4561" s="66">
        <f t="shared" si="867"/>
        <v>-8.3182686442074143</v>
      </c>
      <c r="J4561" s="73">
        <f t="shared" si="868"/>
        <v>8.3182686523559948</v>
      </c>
      <c r="K4561" s="66">
        <f t="shared" si="861"/>
        <v>1.1789291953151109</v>
      </c>
      <c r="L4561" s="69">
        <f t="shared" si="869"/>
        <v>10.810913594290797</v>
      </c>
      <c r="M4561" s="66">
        <f t="shared" si="870"/>
        <v>-63.402718355621154</v>
      </c>
      <c r="N4561" s="69">
        <f t="shared" si="871"/>
        <v>7.8210089326184349</v>
      </c>
      <c r="O4561" s="69">
        <f t="shared" si="872"/>
        <v>-1.0824349169400681E-2</v>
      </c>
    </row>
    <row r="4562" spans="4:15" x14ac:dyDescent="0.3">
      <c r="D4562" s="65">
        <f t="shared" si="862"/>
        <v>4560</v>
      </c>
      <c r="E4562" s="66">
        <f t="shared" si="863"/>
        <v>9.119999999999715</v>
      </c>
      <c r="F4562" s="72">
        <f t="shared" si="864"/>
        <v>-4.3407041070860932E-4</v>
      </c>
      <c r="G4562" s="77">
        <f t="shared" si="865"/>
        <v>-2.4086963357206059E-7</v>
      </c>
      <c r="H4562" s="69">
        <f t="shared" si="866"/>
        <v>3.6732020142444134E-4</v>
      </c>
      <c r="I4562" s="66">
        <f t="shared" si="867"/>
        <v>-8.3182686446913525</v>
      </c>
      <c r="J4562" s="73">
        <f t="shared" si="868"/>
        <v>8.3182686528014624</v>
      </c>
      <c r="K4562" s="66">
        <f t="shared" si="861"/>
        <v>1.1789291953781091</v>
      </c>
      <c r="L4562" s="69">
        <f t="shared" si="869"/>
        <v>10.810914330671595</v>
      </c>
      <c r="M4562" s="66">
        <f t="shared" si="870"/>
        <v>-63.419354892909567</v>
      </c>
      <c r="N4562" s="69">
        <f t="shared" si="871"/>
        <v>7.8210089326184349</v>
      </c>
      <c r="O4562" s="69">
        <f t="shared" si="872"/>
        <v>-1.0824349169400681E-2</v>
      </c>
    </row>
    <row r="4563" spans="4:15" x14ac:dyDescent="0.3">
      <c r="D4563" s="65">
        <f t="shared" si="862"/>
        <v>4561</v>
      </c>
      <c r="E4563" s="66">
        <f t="shared" si="863"/>
        <v>9.1219999999997157</v>
      </c>
      <c r="F4563" s="72">
        <f t="shared" si="864"/>
        <v>-4.3304450951144161E-4</v>
      </c>
      <c r="G4563" s="77">
        <f t="shared" si="865"/>
        <v>-2.3977506913297475E-7</v>
      </c>
      <c r="H4563" s="69">
        <f t="shared" si="866"/>
        <v>3.6645206060302414E-4</v>
      </c>
      <c r="I4563" s="66">
        <f t="shared" si="867"/>
        <v>-8.3182686451730916</v>
      </c>
      <c r="J4563" s="73">
        <f t="shared" si="868"/>
        <v>8.3182686532449104</v>
      </c>
      <c r="K4563" s="66">
        <f t="shared" si="861"/>
        <v>1.1789291954408219</v>
      </c>
      <c r="L4563" s="69">
        <f t="shared" si="869"/>
        <v>10.810915065311999</v>
      </c>
      <c r="M4563" s="66">
        <f t="shared" si="870"/>
        <v>-63.435991430198946</v>
      </c>
      <c r="N4563" s="69">
        <f t="shared" si="871"/>
        <v>7.8210089326184349</v>
      </c>
      <c r="O4563" s="69">
        <f t="shared" si="872"/>
        <v>-1.0824349169400681E-2</v>
      </c>
    </row>
    <row r="4564" spans="4:15" x14ac:dyDescent="0.3">
      <c r="D4564" s="65">
        <f t="shared" si="862"/>
        <v>4562</v>
      </c>
      <c r="E4564" s="66">
        <f t="shared" si="863"/>
        <v>9.1239999999997163</v>
      </c>
      <c r="F4564" s="72">
        <f t="shared" si="864"/>
        <v>-4.3202103297435452E-4</v>
      </c>
      <c r="G4564" s="77">
        <f t="shared" si="865"/>
        <v>-2.3868547138761187E-7</v>
      </c>
      <c r="H4564" s="69">
        <f t="shared" si="866"/>
        <v>3.6558597158400127E-4</v>
      </c>
      <c r="I4564" s="66">
        <f t="shared" si="867"/>
        <v>-8.3182686456526422</v>
      </c>
      <c r="J4564" s="73">
        <f t="shared" si="868"/>
        <v>8.318268653686351</v>
      </c>
      <c r="K4564" s="66">
        <f t="shared" si="861"/>
        <v>1.1789291955032506</v>
      </c>
      <c r="L4564" s="69">
        <f t="shared" si="869"/>
        <v>10.81091579821612</v>
      </c>
      <c r="M4564" s="66">
        <f t="shared" si="870"/>
        <v>-63.452627967489292</v>
      </c>
      <c r="N4564" s="69">
        <f t="shared" si="871"/>
        <v>7.8210089326184349</v>
      </c>
      <c r="O4564" s="69">
        <f t="shared" si="872"/>
        <v>-1.0824349169400681E-2</v>
      </c>
    </row>
    <row r="4565" spans="4:15" x14ac:dyDescent="0.3">
      <c r="D4565" s="65">
        <f t="shared" si="862"/>
        <v>4563</v>
      </c>
      <c r="E4565" s="66">
        <f t="shared" si="863"/>
        <v>9.125999999999717</v>
      </c>
      <c r="F4565" s="72">
        <f t="shared" si="864"/>
        <v>-4.3099997536680083E-4</v>
      </c>
      <c r="G4565" s="77">
        <f t="shared" si="865"/>
        <v>-2.376008154669762E-7</v>
      </c>
      <c r="H4565" s="69">
        <f t="shared" si="866"/>
        <v>3.6472192951805257E-4</v>
      </c>
      <c r="I4565" s="66">
        <f t="shared" si="867"/>
        <v>-8.3182686461300133</v>
      </c>
      <c r="J4565" s="73">
        <f t="shared" si="868"/>
        <v>8.3182686541257933</v>
      </c>
      <c r="K4565" s="66">
        <f t="shared" si="861"/>
        <v>1.1789291955653967</v>
      </c>
      <c r="L4565" s="69">
        <f t="shared" si="869"/>
        <v>10.810916529388063</v>
      </c>
      <c r="M4565" s="66">
        <f t="shared" si="870"/>
        <v>-63.469264504780597</v>
      </c>
      <c r="N4565" s="69">
        <f t="shared" si="871"/>
        <v>7.8210089326184349</v>
      </c>
      <c r="O4565" s="69">
        <f t="shared" si="872"/>
        <v>-1.0824349169400681E-2</v>
      </c>
    </row>
    <row r="4566" spans="4:15" x14ac:dyDescent="0.3">
      <c r="D4566" s="65">
        <f t="shared" si="862"/>
        <v>4564</v>
      </c>
      <c r="E4566" s="66">
        <f t="shared" si="863"/>
        <v>9.1279999999997177</v>
      </c>
      <c r="F4566" s="72">
        <f t="shared" si="864"/>
        <v>-4.2998133097177702E-4</v>
      </c>
      <c r="G4566" s="77">
        <f t="shared" si="865"/>
        <v>-2.3652108183114251E-7</v>
      </c>
      <c r="H4566" s="69">
        <f t="shared" si="866"/>
        <v>3.6385992956731897E-4</v>
      </c>
      <c r="I4566" s="66">
        <f t="shared" si="867"/>
        <v>-8.3182686466052154</v>
      </c>
      <c r="J4566" s="73">
        <f t="shared" si="868"/>
        <v>8.3182686545632443</v>
      </c>
      <c r="K4566" s="66">
        <f t="shared" si="861"/>
        <v>1.1789291956272614</v>
      </c>
      <c r="L4566" s="69">
        <f t="shared" si="869"/>
        <v>10.810917258831921</v>
      </c>
      <c r="M4566" s="66">
        <f t="shared" si="870"/>
        <v>-63.485901042072854</v>
      </c>
      <c r="N4566" s="69">
        <f t="shared" si="871"/>
        <v>7.8210089326184349</v>
      </c>
      <c r="O4566" s="69">
        <f t="shared" si="872"/>
        <v>-1.0824349169400681E-2</v>
      </c>
    </row>
    <row r="4567" spans="4:15" x14ac:dyDescent="0.3">
      <c r="D4567" s="65">
        <f t="shared" si="862"/>
        <v>4565</v>
      </c>
      <c r="E4567" s="66">
        <f t="shared" si="863"/>
        <v>9.1299999999997183</v>
      </c>
      <c r="F4567" s="72">
        <f t="shared" si="864"/>
        <v>-4.2896509408579136E-4</v>
      </c>
      <c r="G4567" s="77">
        <f t="shared" si="865"/>
        <v>-2.3544624383475821E-7</v>
      </c>
      <c r="H4567" s="69">
        <f t="shared" si="866"/>
        <v>3.629999669053754E-4</v>
      </c>
      <c r="I4567" s="66">
        <f t="shared" si="867"/>
        <v>-8.3182686470782574</v>
      </c>
      <c r="J4567" s="73">
        <f t="shared" si="868"/>
        <v>8.3182686549987146</v>
      </c>
      <c r="K4567" s="66">
        <f t="shared" si="861"/>
        <v>1.1789291956888457</v>
      </c>
      <c r="L4567" s="69">
        <f t="shared" si="869"/>
        <v>10.810917986551781</v>
      </c>
      <c r="M4567" s="66">
        <f t="shared" si="870"/>
        <v>-63.502537579366063</v>
      </c>
      <c r="N4567" s="69">
        <f t="shared" si="871"/>
        <v>7.8210089326184349</v>
      </c>
      <c r="O4567" s="69">
        <f t="shared" si="872"/>
        <v>-1.0824349169400681E-2</v>
      </c>
    </row>
    <row r="4568" spans="4:15" x14ac:dyDescent="0.3">
      <c r="D4568" s="65">
        <f t="shared" si="862"/>
        <v>4566</v>
      </c>
      <c r="E4568" s="66">
        <f t="shared" si="863"/>
        <v>9.131999999999719</v>
      </c>
      <c r="F4568" s="72">
        <f t="shared" si="864"/>
        <v>-4.2795125901883181E-4</v>
      </c>
      <c r="G4568" s="77">
        <f t="shared" si="865"/>
        <v>-2.3437628726696857E-7</v>
      </c>
      <c r="H4568" s="69">
        <f t="shared" si="866"/>
        <v>3.621420367172038E-4</v>
      </c>
      <c r="I4568" s="66">
        <f t="shared" si="867"/>
        <v>-8.3182686475491501</v>
      </c>
      <c r="J4568" s="73">
        <f t="shared" si="868"/>
        <v>8.3182686554322114</v>
      </c>
      <c r="K4568" s="66">
        <f t="shared" si="861"/>
        <v>1.1789291957501511</v>
      </c>
      <c r="L4568" s="69">
        <f t="shared" si="869"/>
        <v>10.810918712551715</v>
      </c>
      <c r="M4568" s="66">
        <f t="shared" si="870"/>
        <v>-63.519174116660217</v>
      </c>
      <c r="N4568" s="69">
        <f t="shared" si="871"/>
        <v>7.8210089326184349</v>
      </c>
      <c r="O4568" s="69">
        <f t="shared" si="872"/>
        <v>-1.0824349169400681E-2</v>
      </c>
    </row>
    <row r="4569" spans="4:15" x14ac:dyDescent="0.3">
      <c r="D4569" s="65">
        <f t="shared" si="862"/>
        <v>4567</v>
      </c>
      <c r="E4569" s="66">
        <f t="shared" si="863"/>
        <v>9.1339999999997197</v>
      </c>
      <c r="F4569" s="72">
        <f t="shared" si="864"/>
        <v>-4.2693982009433477E-4</v>
      </c>
      <c r="G4569" s="77">
        <f t="shared" si="865"/>
        <v>-2.3331118370606418E-7</v>
      </c>
      <c r="H4569" s="69">
        <f t="shared" si="866"/>
        <v>3.6128613419916615E-4</v>
      </c>
      <c r="I4569" s="66">
        <f t="shared" si="867"/>
        <v>-8.3182686480179022</v>
      </c>
      <c r="J4569" s="73">
        <f t="shared" si="868"/>
        <v>8.3182686558637453</v>
      </c>
      <c r="K4569" s="66">
        <f t="shared" si="861"/>
        <v>1.1789291958111789</v>
      </c>
      <c r="L4569" s="69">
        <f t="shared" si="869"/>
        <v>10.810919436835787</v>
      </c>
      <c r="M4569" s="66">
        <f t="shared" si="870"/>
        <v>-63.535810653955316</v>
      </c>
      <c r="N4569" s="69">
        <f t="shared" si="871"/>
        <v>7.8210089326184349</v>
      </c>
      <c r="O4569" s="69">
        <f t="shared" si="872"/>
        <v>-1.0824349169400681E-2</v>
      </c>
    </row>
    <row r="4570" spans="4:15" x14ac:dyDescent="0.3">
      <c r="D4570" s="65">
        <f t="shared" si="862"/>
        <v>4568</v>
      </c>
      <c r="E4570" s="66">
        <f t="shared" si="863"/>
        <v>9.1359999999997203</v>
      </c>
      <c r="F4570" s="72">
        <f t="shared" si="864"/>
        <v>-4.2593077164915265E-4</v>
      </c>
      <c r="G4570" s="77">
        <f t="shared" si="865"/>
        <v>-2.3225091183576296E-7</v>
      </c>
      <c r="H4570" s="69">
        <f t="shared" si="866"/>
        <v>3.6043225455897746E-4</v>
      </c>
      <c r="I4570" s="66">
        <f t="shared" si="867"/>
        <v>-8.3182686484845245</v>
      </c>
      <c r="J4570" s="73">
        <f t="shared" si="868"/>
        <v>8.3182686562933252</v>
      </c>
      <c r="K4570" s="66">
        <f t="shared" si="861"/>
        <v>1.1789291958719303</v>
      </c>
      <c r="L4570" s="69">
        <f t="shared" si="869"/>
        <v>10.810920159408056</v>
      </c>
      <c r="M4570" s="66">
        <f t="shared" si="870"/>
        <v>-63.552447191251353</v>
      </c>
      <c r="N4570" s="69">
        <f t="shared" si="871"/>
        <v>7.8210089326184349</v>
      </c>
      <c r="O4570" s="69">
        <f t="shared" si="872"/>
        <v>-1.0824349169400681E-2</v>
      </c>
    </row>
    <row r="4571" spans="4:15" x14ac:dyDescent="0.3">
      <c r="D4571" s="65">
        <f t="shared" si="862"/>
        <v>4569</v>
      </c>
      <c r="E4571" s="66">
        <f t="shared" si="863"/>
        <v>9.137999999999721</v>
      </c>
      <c r="F4571" s="72">
        <f t="shared" si="864"/>
        <v>-4.249241080335222E-4</v>
      </c>
      <c r="G4571" s="77">
        <f t="shared" si="865"/>
        <v>-2.3119545033978284E-7</v>
      </c>
      <c r="H4571" s="69">
        <f t="shared" si="866"/>
        <v>3.5958039301567916E-4</v>
      </c>
      <c r="I4571" s="66">
        <f t="shared" si="867"/>
        <v>-8.3182686489490258</v>
      </c>
      <c r="J4571" s="73">
        <f t="shared" si="868"/>
        <v>8.3182686567209601</v>
      </c>
      <c r="K4571" s="66">
        <f t="shared" si="861"/>
        <v>1.1789291959324066</v>
      </c>
      <c r="L4571" s="69">
        <f t="shared" si="869"/>
        <v>10.810920880272565</v>
      </c>
      <c r="M4571" s="66">
        <f t="shared" si="870"/>
        <v>-63.569083728548321</v>
      </c>
      <c r="N4571" s="69">
        <f t="shared" si="871"/>
        <v>7.8210089326184349</v>
      </c>
      <c r="O4571" s="69">
        <f t="shared" si="872"/>
        <v>-1.0824349169400681E-2</v>
      </c>
    </row>
    <row r="4572" spans="4:15" x14ac:dyDescent="0.3">
      <c r="D4572" s="65">
        <f t="shared" si="862"/>
        <v>4570</v>
      </c>
      <c r="E4572" s="66">
        <f t="shared" si="863"/>
        <v>9.1399999999997217</v>
      </c>
      <c r="F4572" s="72">
        <f t="shared" si="864"/>
        <v>-4.2391982361103341E-4</v>
      </c>
      <c r="G4572" s="77">
        <f t="shared" si="865"/>
        <v>-2.3014477790184174E-7</v>
      </c>
      <c r="H4572" s="69">
        <f t="shared" si="866"/>
        <v>3.5873054479961214E-4</v>
      </c>
      <c r="I4572" s="66">
        <f t="shared" si="867"/>
        <v>-8.3182686494114169</v>
      </c>
      <c r="J4572" s="73">
        <f t="shared" si="868"/>
        <v>8.3182686571466569</v>
      </c>
      <c r="K4572" s="66">
        <f t="shared" si="861"/>
        <v>1.1789291959926089</v>
      </c>
      <c r="L4572" s="69">
        <f t="shared" si="869"/>
        <v>10.810921599433351</v>
      </c>
      <c r="M4572" s="66">
        <f t="shared" si="870"/>
        <v>-63.58572026584622</v>
      </c>
      <c r="N4572" s="69">
        <f t="shared" si="871"/>
        <v>7.8210089326184349</v>
      </c>
      <c r="O4572" s="69">
        <f t="shared" si="872"/>
        <v>-1.0824349169400681E-2</v>
      </c>
    </row>
    <row r="4573" spans="4:15" x14ac:dyDescent="0.3">
      <c r="D4573" s="65">
        <f t="shared" si="862"/>
        <v>4571</v>
      </c>
      <c r="E4573" s="66">
        <f t="shared" si="863"/>
        <v>9.1419999999997223</v>
      </c>
      <c r="F4573" s="72">
        <f t="shared" si="864"/>
        <v>-4.229179127585973E-4</v>
      </c>
      <c r="G4573" s="77">
        <f t="shared" si="865"/>
        <v>-2.2909887320565758E-7</v>
      </c>
      <c r="H4573" s="69">
        <f t="shared" si="866"/>
        <v>3.5788270515239005E-4</v>
      </c>
      <c r="I4573" s="66">
        <f t="shared" si="867"/>
        <v>-8.3182686498717064</v>
      </c>
      <c r="J4573" s="73">
        <f t="shared" si="868"/>
        <v>8.3182686575704263</v>
      </c>
      <c r="K4573" s="66">
        <f t="shared" si="861"/>
        <v>1.1789291960525385</v>
      </c>
      <c r="L4573" s="69">
        <f t="shared" si="869"/>
        <v>10.810922316894441</v>
      </c>
      <c r="M4573" s="66">
        <f t="shared" si="870"/>
        <v>-63.602356803145042</v>
      </c>
      <c r="N4573" s="69">
        <f t="shared" si="871"/>
        <v>7.8210089326184349</v>
      </c>
      <c r="O4573" s="69">
        <f t="shared" si="872"/>
        <v>-1.0824349169400681E-2</v>
      </c>
    </row>
    <row r="4574" spans="4:15" x14ac:dyDescent="0.3">
      <c r="D4574" s="65">
        <f t="shared" si="862"/>
        <v>4572</v>
      </c>
      <c r="E4574" s="66">
        <f t="shared" si="863"/>
        <v>9.143999999999723</v>
      </c>
      <c r="F4574" s="72">
        <f t="shared" si="864"/>
        <v>-4.2191836986641492E-4</v>
      </c>
      <c r="G4574" s="77">
        <f t="shared" si="865"/>
        <v>-2.2805771315859147E-7</v>
      </c>
      <c r="H4574" s="69">
        <f t="shared" si="866"/>
        <v>3.5703686932687283E-4</v>
      </c>
      <c r="I4574" s="66">
        <f t="shared" si="867"/>
        <v>-8.3182686503299035</v>
      </c>
      <c r="J4574" s="73">
        <f t="shared" si="868"/>
        <v>8.3182686579922755</v>
      </c>
      <c r="K4574" s="66">
        <f t="shared" si="861"/>
        <v>1.1789291961121968</v>
      </c>
      <c r="L4574" s="69">
        <f t="shared" si="869"/>
        <v>10.810923032659851</v>
      </c>
      <c r="M4574" s="66">
        <f t="shared" si="870"/>
        <v>-63.618993340444788</v>
      </c>
      <c r="N4574" s="69">
        <f t="shared" si="871"/>
        <v>7.8210089326184349</v>
      </c>
      <c r="O4574" s="69">
        <f t="shared" si="872"/>
        <v>-1.0824349169400681E-2</v>
      </c>
    </row>
    <row r="4575" spans="4:15" x14ac:dyDescent="0.3">
      <c r="D4575" s="65">
        <f t="shared" si="862"/>
        <v>4573</v>
      </c>
      <c r="E4575" s="66">
        <f t="shared" si="863"/>
        <v>9.1459999999997237</v>
      </c>
      <c r="F4575" s="72">
        <f t="shared" si="864"/>
        <v>-4.2092118933794565E-4</v>
      </c>
      <c r="G4575" s="77">
        <f t="shared" si="865"/>
        <v>-2.2702127822071816E-7</v>
      </c>
      <c r="H4575" s="69">
        <f t="shared" si="866"/>
        <v>3.5619303258714E-4</v>
      </c>
      <c r="I4575" s="66">
        <f t="shared" si="867"/>
        <v>-8.3182686507860186</v>
      </c>
      <c r="J4575" s="73">
        <f t="shared" si="868"/>
        <v>8.3182686584122134</v>
      </c>
      <c r="K4575" s="66">
        <f t="shared" si="861"/>
        <v>1.1789291961715846</v>
      </c>
      <c r="L4575" s="69">
        <f t="shared" si="869"/>
        <v>10.810923746733589</v>
      </c>
      <c r="M4575" s="66">
        <f t="shared" si="870"/>
        <v>-63.635629877745451</v>
      </c>
      <c r="N4575" s="69">
        <f t="shared" si="871"/>
        <v>7.8210089326184349</v>
      </c>
      <c r="O4575" s="69">
        <f t="shared" si="872"/>
        <v>-1.0824349169400681E-2</v>
      </c>
    </row>
    <row r="4576" spans="4:15" x14ac:dyDescent="0.3">
      <c r="D4576" s="65">
        <f t="shared" si="862"/>
        <v>4574</v>
      </c>
      <c r="E4576" s="66">
        <f t="shared" si="863"/>
        <v>9.1479999999997244</v>
      </c>
      <c r="F4576" s="72">
        <f t="shared" si="864"/>
        <v>-4.1992636558987602E-4</v>
      </c>
      <c r="G4576" s="77">
        <f t="shared" si="865"/>
        <v>-2.2598954707575558E-7</v>
      </c>
      <c r="H4576" s="69">
        <f t="shared" si="866"/>
        <v>3.5535119020846411E-4</v>
      </c>
      <c r="I4576" s="66">
        <f t="shared" si="867"/>
        <v>-8.3182686512400608</v>
      </c>
      <c r="J4576" s="73">
        <f t="shared" si="868"/>
        <v>8.3182686588302506</v>
      </c>
      <c r="K4576" s="66">
        <f t="shared" si="861"/>
        <v>1.1789291962307036</v>
      </c>
      <c r="L4576" s="69">
        <f t="shared" si="869"/>
        <v>10.810924459119654</v>
      </c>
      <c r="M4576" s="66">
        <f t="shared" si="870"/>
        <v>-63.652266415047023</v>
      </c>
      <c r="N4576" s="69">
        <f t="shared" si="871"/>
        <v>7.8210089326184349</v>
      </c>
      <c r="O4576" s="69">
        <f t="shared" si="872"/>
        <v>-1.0824349169400681E-2</v>
      </c>
    </row>
    <row r="4577" spans="4:15" x14ac:dyDescent="0.3">
      <c r="D4577" s="65">
        <f t="shared" si="862"/>
        <v>4575</v>
      </c>
      <c r="E4577" s="66">
        <f t="shared" si="863"/>
        <v>9.149999999999725</v>
      </c>
      <c r="F4577" s="72">
        <f t="shared" si="864"/>
        <v>-4.1893389305208847E-4</v>
      </c>
      <c r="G4577" s="77">
        <f t="shared" si="865"/>
        <v>-2.2496249663106482E-7</v>
      </c>
      <c r="H4577" s="69">
        <f t="shared" si="866"/>
        <v>3.5451133747728435E-4</v>
      </c>
      <c r="I4577" s="66">
        <f t="shared" si="867"/>
        <v>-8.3182686516920405</v>
      </c>
      <c r="J4577" s="73">
        <f t="shared" si="868"/>
        <v>8.3182686592463941</v>
      </c>
      <c r="K4577" s="66">
        <f t="shared" si="861"/>
        <v>1.1789291962895549</v>
      </c>
      <c r="L4577" s="69">
        <f t="shared" si="869"/>
        <v>10.810925169822035</v>
      </c>
      <c r="M4577" s="66">
        <f t="shared" si="870"/>
        <v>-63.668902952349505</v>
      </c>
      <c r="N4577" s="69">
        <f t="shared" si="871"/>
        <v>7.8210089326184349</v>
      </c>
      <c r="O4577" s="69">
        <f t="shared" si="872"/>
        <v>-1.0824349169400681E-2</v>
      </c>
    </row>
    <row r="4578" spans="4:15" x14ac:dyDescent="0.3">
      <c r="D4578" s="65">
        <f t="shared" si="862"/>
        <v>4576</v>
      </c>
      <c r="E4578" s="66">
        <f t="shared" si="863"/>
        <v>9.1519999999997257</v>
      </c>
      <c r="F4578" s="72">
        <f t="shared" si="864"/>
        <v>-4.1794376616763004E-4</v>
      </c>
      <c r="G4578" s="77">
        <f t="shared" si="865"/>
        <v>-2.2394010201765013E-7</v>
      </c>
      <c r="H4578" s="69">
        <f t="shared" si="866"/>
        <v>3.536734696911802E-4</v>
      </c>
      <c r="I4578" s="66">
        <f t="shared" si="867"/>
        <v>-8.3182686521419651</v>
      </c>
      <c r="J4578" s="73">
        <f t="shared" si="868"/>
        <v>8.318268659660653</v>
      </c>
      <c r="K4578" s="66">
        <f t="shared" si="861"/>
        <v>1.1789291963481396</v>
      </c>
      <c r="L4578" s="69">
        <f t="shared" si="869"/>
        <v>10.81092587884471</v>
      </c>
      <c r="M4578" s="66">
        <f t="shared" si="870"/>
        <v>-63.685539489652889</v>
      </c>
      <c r="N4578" s="69">
        <f t="shared" si="871"/>
        <v>7.8210089326184349</v>
      </c>
      <c r="O4578" s="69">
        <f t="shared" si="872"/>
        <v>-1.0824349169400681E-2</v>
      </c>
    </row>
    <row r="4579" spans="4:15" x14ac:dyDescent="0.3">
      <c r="D4579" s="65">
        <f t="shared" si="862"/>
        <v>4577</v>
      </c>
      <c r="E4579" s="66">
        <f t="shared" si="863"/>
        <v>9.1539999999997264</v>
      </c>
      <c r="F4579" s="72">
        <f t="shared" si="864"/>
        <v>-4.1695597939268121E-4</v>
      </c>
      <c r="G4579" s="77">
        <f t="shared" si="865"/>
        <v>-2.229223490246568E-7</v>
      </c>
      <c r="H4579" s="69">
        <f t="shared" si="866"/>
        <v>3.5283758215884494E-4</v>
      </c>
      <c r="I4579" s="66">
        <f t="shared" si="867"/>
        <v>-8.318268652589845</v>
      </c>
      <c r="J4579" s="73">
        <f t="shared" si="868"/>
        <v>8.3182686600730342</v>
      </c>
      <c r="K4579" s="66">
        <f t="shared" si="861"/>
        <v>1.1789291964064588</v>
      </c>
      <c r="L4579" s="69">
        <f t="shared" si="869"/>
        <v>10.81092658619165</v>
      </c>
      <c r="M4579" s="66">
        <f t="shared" si="870"/>
        <v>-63.702176026957176</v>
      </c>
      <c r="N4579" s="69">
        <f t="shared" si="871"/>
        <v>7.8210089326184349</v>
      </c>
      <c r="O4579" s="69">
        <f t="shared" si="872"/>
        <v>-1.0824349169400681E-2</v>
      </c>
    </row>
    <row r="4580" spans="4:15" x14ac:dyDescent="0.3">
      <c r="D4580" s="65">
        <f t="shared" si="862"/>
        <v>4578</v>
      </c>
      <c r="E4580" s="66">
        <f t="shared" si="863"/>
        <v>9.155999999999727</v>
      </c>
      <c r="F4580" s="72">
        <f t="shared" si="864"/>
        <v>-4.1597052719652492E-4</v>
      </c>
      <c r="G4580" s="77">
        <f t="shared" si="865"/>
        <v>-2.2190921633580274E-7</v>
      </c>
      <c r="H4580" s="69">
        <f t="shared" si="866"/>
        <v>3.520036702000596E-4</v>
      </c>
      <c r="I4580" s="66">
        <f t="shared" si="867"/>
        <v>-8.3182686530356893</v>
      </c>
      <c r="J4580" s="73">
        <f t="shared" si="868"/>
        <v>8.3182686604835485</v>
      </c>
      <c r="K4580" s="66">
        <f t="shared" si="861"/>
        <v>1.1789291964645139</v>
      </c>
      <c r="L4580" s="69">
        <f t="shared" si="869"/>
        <v>10.810927291866815</v>
      </c>
      <c r="M4580" s="66">
        <f t="shared" si="870"/>
        <v>-63.718812564262358</v>
      </c>
      <c r="N4580" s="69">
        <f t="shared" si="871"/>
        <v>7.8210089326184349</v>
      </c>
      <c r="O4580" s="69">
        <f t="shared" si="872"/>
        <v>-1.0824349169400681E-2</v>
      </c>
    </row>
    <row r="4581" spans="4:15" x14ac:dyDescent="0.3">
      <c r="D4581" s="65">
        <f t="shared" si="862"/>
        <v>4579</v>
      </c>
      <c r="E4581" s="66">
        <f t="shared" si="863"/>
        <v>9.1579999999997277</v>
      </c>
      <c r="F4581" s="72">
        <f t="shared" si="864"/>
        <v>-4.1498740406151603E-4</v>
      </c>
      <c r="G4581" s="77">
        <f t="shared" si="865"/>
        <v>-2.2090068085844905E-7</v>
      </c>
      <c r="H4581" s="69">
        <f t="shared" si="866"/>
        <v>3.5117172914566654E-4</v>
      </c>
      <c r="I4581" s="66">
        <f t="shared" si="867"/>
        <v>-8.3182686534795085</v>
      </c>
      <c r="J4581" s="73">
        <f t="shared" si="868"/>
        <v>8.3182686608922047</v>
      </c>
      <c r="K4581" s="66">
        <f t="shared" si="861"/>
        <v>1.1789291965223063</v>
      </c>
      <c r="L4581" s="69">
        <f t="shared" si="869"/>
        <v>10.810927995874154</v>
      </c>
      <c r="M4581" s="66">
        <f t="shared" si="870"/>
        <v>-63.735449101568427</v>
      </c>
      <c r="N4581" s="69">
        <f t="shared" si="871"/>
        <v>7.8210089326184349</v>
      </c>
      <c r="O4581" s="69">
        <f t="shared" si="872"/>
        <v>-1.0824349169400681E-2</v>
      </c>
    </row>
    <row r="4582" spans="4:15" x14ac:dyDescent="0.3">
      <c r="D4582" s="65">
        <f t="shared" si="862"/>
        <v>4580</v>
      </c>
      <c r="E4582" s="66">
        <f t="shared" si="863"/>
        <v>9.1599999999997284</v>
      </c>
      <c r="F4582" s="72">
        <f t="shared" si="864"/>
        <v>-4.1400660448304963E-4</v>
      </c>
      <c r="G4582" s="77">
        <f t="shared" si="865"/>
        <v>-2.1989671594724314E-7</v>
      </c>
      <c r="H4582" s="69">
        <f t="shared" si="866"/>
        <v>3.5034175433754349E-4</v>
      </c>
      <c r="I4582" s="66">
        <f t="shared" si="867"/>
        <v>-8.3182686539213098</v>
      </c>
      <c r="J4582" s="73">
        <f t="shared" si="868"/>
        <v>8.3182686612990082</v>
      </c>
      <c r="K4582" s="66">
        <f t="shared" si="861"/>
        <v>1.1789291965798367</v>
      </c>
      <c r="L4582" s="69">
        <f t="shared" si="869"/>
        <v>10.810928698217612</v>
      </c>
      <c r="M4582" s="66">
        <f t="shared" si="870"/>
        <v>-63.752085638875386</v>
      </c>
      <c r="N4582" s="69">
        <f t="shared" si="871"/>
        <v>7.8210089326184349</v>
      </c>
      <c r="O4582" s="69">
        <f t="shared" si="872"/>
        <v>-1.0824349169400681E-2</v>
      </c>
    </row>
    <row r="4583" spans="4:15" x14ac:dyDescent="0.3">
      <c r="D4583" s="65">
        <f t="shared" si="862"/>
        <v>4581</v>
      </c>
      <c r="E4583" s="66">
        <f t="shared" si="863"/>
        <v>9.161999999999729</v>
      </c>
      <c r="F4583" s="72">
        <f t="shared" si="864"/>
        <v>-4.1302812296953068E-4</v>
      </c>
      <c r="G4583" s="77">
        <f t="shared" si="865"/>
        <v>-2.1889730916768713E-7</v>
      </c>
      <c r="H4583" s="69">
        <f t="shared" si="866"/>
        <v>3.4951374112857737E-4</v>
      </c>
      <c r="I4583" s="66">
        <f t="shared" si="867"/>
        <v>-8.3182686543611037</v>
      </c>
      <c r="J4583" s="73">
        <f t="shared" si="868"/>
        <v>8.3182686617039696</v>
      </c>
      <c r="K4583" s="66">
        <f t="shared" si="861"/>
        <v>1.1789291966371065</v>
      </c>
      <c r="L4583" s="69">
        <f t="shared" si="869"/>
        <v>10.810929398901122</v>
      </c>
      <c r="M4583" s="66">
        <f t="shared" si="870"/>
        <v>-63.768722176183225</v>
      </c>
      <c r="N4583" s="69">
        <f t="shared" si="871"/>
        <v>7.8210089326184349</v>
      </c>
      <c r="O4583" s="69">
        <f t="shared" si="872"/>
        <v>-1.0824349169400681E-2</v>
      </c>
    </row>
    <row r="4584" spans="4:15" x14ac:dyDescent="0.3">
      <c r="D4584" s="65">
        <f t="shared" si="862"/>
        <v>4582</v>
      </c>
      <c r="E4584" s="66">
        <f t="shared" si="863"/>
        <v>9.1639999999997297</v>
      </c>
      <c r="F4584" s="72">
        <f t="shared" si="864"/>
        <v>-4.1205195404234331E-4</v>
      </c>
      <c r="G4584" s="77">
        <f t="shared" si="865"/>
        <v>-2.1790243920349894E-7</v>
      </c>
      <c r="H4584" s="69">
        <f t="shared" si="866"/>
        <v>3.4868768488263832E-4</v>
      </c>
      <c r="I4584" s="66">
        <f t="shared" si="867"/>
        <v>-8.3182686547988975</v>
      </c>
      <c r="J4584" s="73">
        <f t="shared" si="868"/>
        <v>8.3182686621070943</v>
      </c>
      <c r="K4584" s="66">
        <f t="shared" si="861"/>
        <v>1.1789291966941167</v>
      </c>
      <c r="L4584" s="69">
        <f t="shared" si="869"/>
        <v>10.810930097928605</v>
      </c>
      <c r="M4584" s="66">
        <f t="shared" si="870"/>
        <v>-63.785358713491945</v>
      </c>
      <c r="N4584" s="69">
        <f t="shared" si="871"/>
        <v>7.8210089326184349</v>
      </c>
      <c r="O4584" s="69">
        <f t="shared" si="872"/>
        <v>-1.0824349169400681E-2</v>
      </c>
    </row>
    <row r="4585" spans="4:15" x14ac:dyDescent="0.3">
      <c r="D4585" s="65">
        <f t="shared" si="862"/>
        <v>4583</v>
      </c>
      <c r="E4585" s="66">
        <f t="shared" si="863"/>
        <v>9.1659999999997304</v>
      </c>
      <c r="F4585" s="72">
        <f t="shared" si="864"/>
        <v>-4.1107809223582005E-4</v>
      </c>
      <c r="G4585" s="77">
        <f t="shared" si="865"/>
        <v>-2.1691208473839652E-7</v>
      </c>
      <c r="H4585" s="69">
        <f t="shared" si="866"/>
        <v>3.4786358097455364E-4</v>
      </c>
      <c r="I4585" s="66">
        <f t="shared" si="867"/>
        <v>-8.3182686552347018</v>
      </c>
      <c r="J4585" s="73">
        <f t="shared" si="868"/>
        <v>8.3182686625083946</v>
      </c>
      <c r="K4585" s="66">
        <f t="shared" si="861"/>
        <v>1.1789291967508688</v>
      </c>
      <c r="L4585" s="69">
        <f t="shared" si="869"/>
        <v>10.810930795303975</v>
      </c>
      <c r="M4585" s="66">
        <f t="shared" si="870"/>
        <v>-63.801995250801539</v>
      </c>
      <c r="N4585" s="69">
        <f t="shared" si="871"/>
        <v>7.8210089326184349</v>
      </c>
      <c r="O4585" s="69">
        <f t="shared" si="872"/>
        <v>-1.0824349169400681E-2</v>
      </c>
    </row>
    <row r="4586" spans="4:15" x14ac:dyDescent="0.3">
      <c r="D4586" s="65">
        <f t="shared" si="862"/>
        <v>4584</v>
      </c>
      <c r="E4586" s="66">
        <f t="shared" si="863"/>
        <v>9.167999999999731</v>
      </c>
      <c r="F4586" s="72">
        <f t="shared" si="864"/>
        <v>-4.1010653209721132E-4</v>
      </c>
      <c r="G4586" s="77">
        <f t="shared" si="865"/>
        <v>-2.1592622267974093E-7</v>
      </c>
      <c r="H4586" s="69">
        <f t="shared" si="866"/>
        <v>3.4704142479008199E-4</v>
      </c>
      <c r="I4586" s="66">
        <f t="shared" si="867"/>
        <v>-8.3182686556685255</v>
      </c>
      <c r="J4586" s="73">
        <f t="shared" si="868"/>
        <v>8.3182686629078777</v>
      </c>
      <c r="K4586" s="66">
        <f t="shared" si="861"/>
        <v>1.1789291968073639</v>
      </c>
      <c r="L4586" s="69">
        <f t="shared" si="869"/>
        <v>10.810931491031136</v>
      </c>
      <c r="M4586" s="66">
        <f t="shared" si="870"/>
        <v>-63.818631788112008</v>
      </c>
      <c r="N4586" s="69">
        <f t="shared" si="871"/>
        <v>7.8210089326184349</v>
      </c>
      <c r="O4586" s="69">
        <f t="shared" si="872"/>
        <v>-1.0824349169400681E-2</v>
      </c>
    </row>
    <row r="4587" spans="4:15" x14ac:dyDescent="0.3">
      <c r="D4587" s="65">
        <f t="shared" si="862"/>
        <v>4585</v>
      </c>
      <c r="E4587" s="66">
        <f t="shared" si="863"/>
        <v>9.1699999999997317</v>
      </c>
      <c r="F4587" s="72">
        <f t="shared" si="864"/>
        <v>-4.0913726818665453E-4</v>
      </c>
      <c r="G4587" s="77">
        <f t="shared" si="865"/>
        <v>-2.149448352639638E-7</v>
      </c>
      <c r="H4587" s="69">
        <f t="shared" si="866"/>
        <v>3.4622121172588755E-4</v>
      </c>
      <c r="I4587" s="66">
        <f t="shared" si="867"/>
        <v>-8.3182686561003774</v>
      </c>
      <c r="J4587" s="73">
        <f t="shared" si="868"/>
        <v>8.3182686633055507</v>
      </c>
      <c r="K4587" s="66">
        <f t="shared" si="861"/>
        <v>1.1789291968636031</v>
      </c>
      <c r="L4587" s="69">
        <f t="shared" si="869"/>
        <v>10.810932185113986</v>
      </c>
      <c r="M4587" s="66">
        <f t="shared" si="870"/>
        <v>-63.835268325423343</v>
      </c>
      <c r="N4587" s="69">
        <f t="shared" si="871"/>
        <v>7.8210089326184349</v>
      </c>
      <c r="O4587" s="69">
        <f t="shared" si="872"/>
        <v>-1.0824349169400681E-2</v>
      </c>
    </row>
    <row r="4588" spans="4:15" x14ac:dyDescent="0.3">
      <c r="D4588" s="65">
        <f t="shared" si="862"/>
        <v>4586</v>
      </c>
      <c r="E4588" s="66">
        <f t="shared" si="863"/>
        <v>9.1719999999997324</v>
      </c>
      <c r="F4588" s="72">
        <f t="shared" si="864"/>
        <v>-4.0817029507714411E-4</v>
      </c>
      <c r="G4588" s="77">
        <f t="shared" si="865"/>
        <v>-2.139678993984262E-7</v>
      </c>
      <c r="H4588" s="69">
        <f t="shared" si="866"/>
        <v>3.4540293718951422E-4</v>
      </c>
      <c r="I4588" s="66">
        <f t="shared" si="867"/>
        <v>-8.3182686565302664</v>
      </c>
      <c r="J4588" s="73">
        <f t="shared" si="868"/>
        <v>8.3182686637014207</v>
      </c>
      <c r="K4588" s="66">
        <f t="shared" si="861"/>
        <v>1.1789291969195872</v>
      </c>
      <c r="L4588" s="69">
        <f t="shared" si="869"/>
        <v>10.810932877556409</v>
      </c>
      <c r="M4588" s="66">
        <f t="shared" si="870"/>
        <v>-63.851904862735545</v>
      </c>
      <c r="N4588" s="69">
        <f t="shared" si="871"/>
        <v>7.8210089326184349</v>
      </c>
      <c r="O4588" s="69">
        <f t="shared" si="872"/>
        <v>-1.0824349169400681E-2</v>
      </c>
    </row>
    <row r="4589" spans="4:15" x14ac:dyDescent="0.3">
      <c r="D4589" s="65">
        <f t="shared" si="862"/>
        <v>4587</v>
      </c>
      <c r="E4589" s="66">
        <f t="shared" si="863"/>
        <v>9.173999999999733</v>
      </c>
      <c r="F4589" s="72">
        <f t="shared" si="864"/>
        <v>-4.0720560735450062E-4</v>
      </c>
      <c r="G4589" s="77">
        <f t="shared" si="865"/>
        <v>-2.1299539909591658E-7</v>
      </c>
      <c r="H4589" s="69">
        <f t="shared" si="866"/>
        <v>3.4458659659935995E-4</v>
      </c>
      <c r="I4589" s="66">
        <f t="shared" si="867"/>
        <v>-8.3182686569582014</v>
      </c>
      <c r="J4589" s="73">
        <f t="shared" si="868"/>
        <v>8.3182686640954984</v>
      </c>
      <c r="K4589" s="66">
        <f t="shared" si="861"/>
        <v>1.1789291969753177</v>
      </c>
      <c r="L4589" s="69">
        <f t="shared" si="869"/>
        <v>10.810933568362284</v>
      </c>
      <c r="M4589" s="66">
        <f t="shared" si="870"/>
        <v>-63.868541400048606</v>
      </c>
      <c r="N4589" s="69">
        <f t="shared" si="871"/>
        <v>7.8210089326184349</v>
      </c>
      <c r="O4589" s="69">
        <f t="shared" si="872"/>
        <v>-1.0824349169400681E-2</v>
      </c>
    </row>
    <row r="4590" spans="4:15" x14ac:dyDescent="0.3">
      <c r="D4590" s="65">
        <f t="shared" si="862"/>
        <v>4588</v>
      </c>
      <c r="E4590" s="66">
        <f t="shared" si="863"/>
        <v>9.1759999999997337</v>
      </c>
      <c r="F4590" s="72">
        <f t="shared" si="864"/>
        <v>-4.0624319961734119E-4</v>
      </c>
      <c r="G4590" s="77">
        <f t="shared" si="865"/>
        <v>-2.1202731304015288E-7</v>
      </c>
      <c r="H4590" s="69">
        <f t="shared" si="866"/>
        <v>3.4377218538465094E-4</v>
      </c>
      <c r="I4590" s="66">
        <f t="shared" si="867"/>
        <v>-8.3182686573841913</v>
      </c>
      <c r="J4590" s="73">
        <f t="shared" si="868"/>
        <v>8.3182686644877926</v>
      </c>
      <c r="K4590" s="66">
        <f t="shared" si="861"/>
        <v>1.1789291970307962</v>
      </c>
      <c r="L4590" s="69">
        <f t="shared" si="869"/>
        <v>10.810934257535477</v>
      </c>
      <c r="M4590" s="66">
        <f t="shared" si="870"/>
        <v>-63.885177937362521</v>
      </c>
      <c r="N4590" s="69">
        <f t="shared" si="871"/>
        <v>7.8210089326184349</v>
      </c>
      <c r="O4590" s="69">
        <f t="shared" si="872"/>
        <v>-1.0824349169400681E-2</v>
      </c>
    </row>
    <row r="4591" spans="4:15" x14ac:dyDescent="0.3">
      <c r="D4591" s="65">
        <f t="shared" si="862"/>
        <v>4589</v>
      </c>
      <c r="E4591" s="66">
        <f t="shared" si="863"/>
        <v>9.1779999999997344</v>
      </c>
      <c r="F4591" s="72">
        <f t="shared" si="864"/>
        <v>-4.0528306647704857E-4</v>
      </c>
      <c r="G4591" s="77">
        <f t="shared" si="865"/>
        <v>-2.1106361458578249E-7</v>
      </c>
      <c r="H4591" s="69">
        <f t="shared" si="866"/>
        <v>3.4295969898541625E-4</v>
      </c>
      <c r="I4591" s="66">
        <f t="shared" si="867"/>
        <v>-8.3182686578082468</v>
      </c>
      <c r="J4591" s="73">
        <f t="shared" si="868"/>
        <v>8.3182686648783086</v>
      </c>
      <c r="K4591" s="66">
        <f t="shared" si="861"/>
        <v>1.1789291970860232</v>
      </c>
      <c r="L4591" s="69">
        <f t="shared" si="869"/>
        <v>10.810934945079847</v>
      </c>
      <c r="M4591" s="66">
        <f t="shared" si="870"/>
        <v>-63.901814474677288</v>
      </c>
      <c r="N4591" s="69">
        <f t="shared" si="871"/>
        <v>7.8210089326184349</v>
      </c>
      <c r="O4591" s="69">
        <f t="shared" si="872"/>
        <v>-1.0824349169400681E-2</v>
      </c>
    </row>
    <row r="4592" spans="4:15" x14ac:dyDescent="0.3">
      <c r="D4592" s="65">
        <f t="shared" si="862"/>
        <v>4590</v>
      </c>
      <c r="E4592" s="66">
        <f t="shared" si="863"/>
        <v>9.179999999999735</v>
      </c>
      <c r="F4592" s="72">
        <f t="shared" si="864"/>
        <v>-4.0432520255774095E-4</v>
      </c>
      <c r="G4592" s="77">
        <f t="shared" si="865"/>
        <v>-2.1010429129830754E-7</v>
      </c>
      <c r="H4592" s="69">
        <f t="shared" si="866"/>
        <v>3.4214913285246214E-4</v>
      </c>
      <c r="I4592" s="66">
        <f t="shared" si="867"/>
        <v>-8.3182686582303749</v>
      </c>
      <c r="J4592" s="73">
        <f t="shared" si="868"/>
        <v>8.3182686652670572</v>
      </c>
      <c r="K4592" s="66">
        <f t="shared" si="861"/>
        <v>1.1789291971410003</v>
      </c>
      <c r="L4592" s="69">
        <f t="shared" si="869"/>
        <v>10.810935630999245</v>
      </c>
      <c r="M4592" s="66">
        <f t="shared" si="870"/>
        <v>-63.918451011992907</v>
      </c>
      <c r="N4592" s="69">
        <f t="shared" si="871"/>
        <v>7.8210089326184349</v>
      </c>
      <c r="O4592" s="69">
        <f t="shared" si="872"/>
        <v>-1.0824349169400681E-2</v>
      </c>
    </row>
    <row r="4593" spans="4:15" x14ac:dyDescent="0.3">
      <c r="D4593" s="65">
        <f t="shared" si="862"/>
        <v>4591</v>
      </c>
      <c r="E4593" s="66">
        <f t="shared" si="863"/>
        <v>9.1819999999997357</v>
      </c>
      <c r="F4593" s="72">
        <f t="shared" si="864"/>
        <v>-4.0336960249624261E-4</v>
      </c>
      <c r="G4593" s="77">
        <f t="shared" si="865"/>
        <v>-2.0914931830873229E-7</v>
      </c>
      <c r="H4593" s="69">
        <f t="shared" si="866"/>
        <v>3.4134048244734665E-4</v>
      </c>
      <c r="I4593" s="66">
        <f t="shared" si="867"/>
        <v>-8.3182686586505827</v>
      </c>
      <c r="J4593" s="73">
        <f t="shared" si="868"/>
        <v>8.3182686656540419</v>
      </c>
      <c r="K4593" s="66">
        <f t="shared" si="861"/>
        <v>1.1789291971957279</v>
      </c>
      <c r="L4593" s="69">
        <f t="shared" si="869"/>
        <v>10.810936315297511</v>
      </c>
      <c r="M4593" s="66">
        <f t="shared" si="870"/>
        <v>-63.935087549309365</v>
      </c>
      <c r="N4593" s="69">
        <f t="shared" si="871"/>
        <v>7.8210089326184349</v>
      </c>
      <c r="O4593" s="69">
        <f t="shared" si="872"/>
        <v>-1.0824349169400681E-2</v>
      </c>
    </row>
    <row r="4594" spans="4:15" x14ac:dyDescent="0.3">
      <c r="D4594" s="65">
        <f t="shared" si="862"/>
        <v>4592</v>
      </c>
      <c r="E4594" s="66">
        <f t="shared" si="863"/>
        <v>9.1839999999997364</v>
      </c>
      <c r="F4594" s="72">
        <f t="shared" si="864"/>
        <v>-4.024162609420528E-4</v>
      </c>
      <c r="G4594" s="77">
        <f t="shared" si="865"/>
        <v>-2.0819868318255885E-7</v>
      </c>
      <c r="H4594" s="69">
        <f t="shared" si="866"/>
        <v>3.4053374324235418E-4</v>
      </c>
      <c r="I4594" s="66">
        <f t="shared" si="867"/>
        <v>-8.318268659068881</v>
      </c>
      <c r="J4594" s="73">
        <f t="shared" si="868"/>
        <v>8.3182686660392768</v>
      </c>
      <c r="K4594" s="66">
        <f t="shared" si="861"/>
        <v>1.1789291972502081</v>
      </c>
      <c r="L4594" s="69">
        <f t="shared" si="869"/>
        <v>10.810936997978475</v>
      </c>
      <c r="M4594" s="66">
        <f t="shared" si="870"/>
        <v>-63.951724086626669</v>
      </c>
      <c r="N4594" s="69">
        <f t="shared" si="871"/>
        <v>7.8210089326184349</v>
      </c>
      <c r="O4594" s="69">
        <f t="shared" si="872"/>
        <v>-1.0824349169400681E-2</v>
      </c>
    </row>
    <row r="4595" spans="4:15" x14ac:dyDescent="0.3">
      <c r="D4595" s="65">
        <f t="shared" si="862"/>
        <v>4593</v>
      </c>
      <c r="E4595" s="66">
        <f t="shared" si="863"/>
        <v>9.185999999999737</v>
      </c>
      <c r="F4595" s="72">
        <f t="shared" si="864"/>
        <v>-4.0146517255731706E-4</v>
      </c>
      <c r="G4595" s="77">
        <f t="shared" si="865"/>
        <v>-2.0725235927443464E-7</v>
      </c>
      <c r="H4595" s="69">
        <f t="shared" si="866"/>
        <v>3.3972891072047009E-4</v>
      </c>
      <c r="I4595" s="66">
        <f t="shared" si="867"/>
        <v>-8.3182686594852786</v>
      </c>
      <c r="J4595" s="73">
        <f t="shared" si="868"/>
        <v>8.3182686664227639</v>
      </c>
      <c r="K4595" s="66">
        <f t="shared" si="861"/>
        <v>1.1789291973044409</v>
      </c>
      <c r="L4595" s="69">
        <f t="shared" si="869"/>
        <v>10.810937679045962</v>
      </c>
      <c r="M4595" s="66">
        <f t="shared" si="870"/>
        <v>-63.968360623944804</v>
      </c>
      <c r="N4595" s="69">
        <f t="shared" si="871"/>
        <v>7.8210089326184349</v>
      </c>
      <c r="O4595" s="69">
        <f t="shared" si="872"/>
        <v>-1.0824349169400681E-2</v>
      </c>
    </row>
    <row r="4596" spans="4:15" x14ac:dyDescent="0.3">
      <c r="D4596" s="65">
        <f t="shared" si="862"/>
        <v>4594</v>
      </c>
      <c r="E4596" s="66">
        <f t="shared" si="863"/>
        <v>9.1879999999997377</v>
      </c>
      <c r="F4596" s="72">
        <f t="shared" si="864"/>
        <v>-4.0051633201679585E-4</v>
      </c>
      <c r="G4596" s="77">
        <f t="shared" si="865"/>
        <v>-2.0631033237350493E-7</v>
      </c>
      <c r="H4596" s="69">
        <f t="shared" si="866"/>
        <v>3.3892598037535545E-4</v>
      </c>
      <c r="I4596" s="66">
        <f t="shared" si="867"/>
        <v>-8.3182686598997826</v>
      </c>
      <c r="J4596" s="73">
        <f t="shared" si="868"/>
        <v>8.3182686668045136</v>
      </c>
      <c r="K4596" s="66">
        <f t="shared" si="861"/>
        <v>1.1789291973584282</v>
      </c>
      <c r="L4596" s="69">
        <f t="shared" si="869"/>
        <v>10.810938358503783</v>
      </c>
      <c r="M4596" s="66">
        <f t="shared" si="870"/>
        <v>-63.984997161263777</v>
      </c>
      <c r="N4596" s="69">
        <f t="shared" si="871"/>
        <v>7.8210089326184349</v>
      </c>
      <c r="O4596" s="69">
        <f t="shared" si="872"/>
        <v>-1.0824349169400681E-2</v>
      </c>
    </row>
    <row r="4597" spans="4:15" x14ac:dyDescent="0.3">
      <c r="D4597" s="65">
        <f t="shared" si="862"/>
        <v>4595</v>
      </c>
      <c r="E4597" s="66">
        <f t="shared" si="863"/>
        <v>9.1899999999997384</v>
      </c>
      <c r="F4597" s="72">
        <f t="shared" si="864"/>
        <v>-3.9956973400783618E-4</v>
      </c>
      <c r="G4597" s="77">
        <f t="shared" si="865"/>
        <v>-2.0537258116348767E-7</v>
      </c>
      <c r="H4597" s="69">
        <f t="shared" si="866"/>
        <v>3.3812494771132188E-4</v>
      </c>
      <c r="I4597" s="66">
        <f t="shared" si="867"/>
        <v>-8.3182686603124036</v>
      </c>
      <c r="J4597" s="73">
        <f t="shared" si="868"/>
        <v>8.3182686671845367</v>
      </c>
      <c r="K4597" s="66">
        <f t="shared" si="861"/>
        <v>1.1789291974121714</v>
      </c>
      <c r="L4597" s="69">
        <f t="shared" si="869"/>
        <v>10.810939036355744</v>
      </c>
      <c r="M4597" s="66">
        <f t="shared" si="870"/>
        <v>-64.001633698583575</v>
      </c>
      <c r="N4597" s="69">
        <f t="shared" si="871"/>
        <v>7.8210089326184349</v>
      </c>
      <c r="O4597" s="69">
        <f t="shared" si="872"/>
        <v>-1.0824349169400681E-2</v>
      </c>
    </row>
    <row r="4598" spans="4:15" x14ac:dyDescent="0.3">
      <c r="D4598" s="65">
        <f t="shared" si="862"/>
        <v>4596</v>
      </c>
      <c r="E4598" s="66">
        <f t="shared" si="863"/>
        <v>9.191999999999739</v>
      </c>
      <c r="F4598" s="72">
        <f t="shared" si="864"/>
        <v>-3.9862537323034111E-4</v>
      </c>
      <c r="G4598" s="77">
        <f t="shared" si="865"/>
        <v>-2.0443907899903024E-7</v>
      </c>
      <c r="H4598" s="69">
        <f t="shared" si="866"/>
        <v>3.3732580824330619E-4</v>
      </c>
      <c r="I4598" s="66">
        <f t="shared" si="867"/>
        <v>-8.3182686607231489</v>
      </c>
      <c r="J4598" s="73">
        <f t="shared" si="868"/>
        <v>8.318268667562835</v>
      </c>
      <c r="K4598" s="66">
        <f t="shared" si="861"/>
        <v>1.1789291974656704</v>
      </c>
      <c r="L4598" s="69">
        <f t="shared" si="869"/>
        <v>10.81093971260564</v>
      </c>
      <c r="M4598" s="66">
        <f t="shared" si="870"/>
        <v>-64.018270235904197</v>
      </c>
      <c r="N4598" s="69">
        <f t="shared" si="871"/>
        <v>7.8210089326184349</v>
      </c>
      <c r="O4598" s="69">
        <f t="shared" si="872"/>
        <v>-1.0824349169400681E-2</v>
      </c>
    </row>
    <row r="4599" spans="4:15" x14ac:dyDescent="0.3">
      <c r="D4599" s="65">
        <f t="shared" si="862"/>
        <v>4597</v>
      </c>
      <c r="E4599" s="66">
        <f t="shared" si="863"/>
        <v>9.1939999999997397</v>
      </c>
      <c r="F4599" s="72">
        <f t="shared" si="864"/>
        <v>-3.9768324439673957E-4</v>
      </c>
      <c r="G4599" s="77">
        <f t="shared" si="865"/>
        <v>-2.0350982055106215E-7</v>
      </c>
      <c r="H4599" s="69">
        <f t="shared" si="866"/>
        <v>3.3652855749684551E-4</v>
      </c>
      <c r="I4599" s="66">
        <f t="shared" si="867"/>
        <v>-8.3182686611320271</v>
      </c>
      <c r="J4599" s="73">
        <f t="shared" si="868"/>
        <v>8.3182686679394227</v>
      </c>
      <c r="K4599" s="66">
        <f t="shared" si="861"/>
        <v>1.1789291975189278</v>
      </c>
      <c r="L4599" s="69">
        <f t="shared" si="869"/>
        <v>10.810940387257256</v>
      </c>
      <c r="M4599" s="66">
        <f t="shared" si="870"/>
        <v>-64.034906773225643</v>
      </c>
      <c r="N4599" s="69">
        <f t="shared" si="871"/>
        <v>7.8210089326184349</v>
      </c>
      <c r="O4599" s="69">
        <f t="shared" si="872"/>
        <v>-1.0824349169400681E-2</v>
      </c>
    </row>
    <row r="4600" spans="4:15" x14ac:dyDescent="0.3">
      <c r="D4600" s="65">
        <f t="shared" si="862"/>
        <v>4598</v>
      </c>
      <c r="E4600" s="66">
        <f t="shared" si="863"/>
        <v>9.1959999999997404</v>
      </c>
      <c r="F4600" s="72">
        <f t="shared" si="864"/>
        <v>-3.967433422319584E-4</v>
      </c>
      <c r="G4600" s="77">
        <f t="shared" si="865"/>
        <v>-2.0258477206880343E-7</v>
      </c>
      <c r="H4600" s="69">
        <f t="shared" si="866"/>
        <v>3.3573319100805205E-4</v>
      </c>
      <c r="I4600" s="66">
        <f t="shared" si="867"/>
        <v>-8.3182686615390473</v>
      </c>
      <c r="J4600" s="73">
        <f t="shared" si="868"/>
        <v>8.3182686683143015</v>
      </c>
      <c r="K4600" s="66">
        <f t="shared" si="861"/>
        <v>1.1789291975719431</v>
      </c>
      <c r="L4600" s="69">
        <f t="shared" si="869"/>
        <v>10.810941060314372</v>
      </c>
      <c r="M4600" s="66">
        <f t="shared" si="870"/>
        <v>-64.051543310547913</v>
      </c>
      <c r="N4600" s="69">
        <f t="shared" si="871"/>
        <v>7.8210089326184349</v>
      </c>
      <c r="O4600" s="69">
        <f t="shared" si="872"/>
        <v>-1.0824349169400681E-2</v>
      </c>
    </row>
    <row r="4601" spans="4:15" x14ac:dyDescent="0.3">
      <c r="D4601" s="65">
        <f t="shared" si="862"/>
        <v>4599</v>
      </c>
      <c r="E4601" s="66">
        <f t="shared" si="863"/>
        <v>9.197999999999741</v>
      </c>
      <c r="F4601" s="72">
        <f t="shared" si="864"/>
        <v>-3.9580566147339071E-4</v>
      </c>
      <c r="G4601" s="77">
        <f t="shared" si="865"/>
        <v>-2.0166392822318358E-7</v>
      </c>
      <c r="H4601" s="69">
        <f t="shared" si="866"/>
        <v>3.3493970432358814E-4</v>
      </c>
      <c r="I4601" s="66">
        <f t="shared" si="867"/>
        <v>-8.3182686619442165</v>
      </c>
      <c r="J4601" s="73">
        <f t="shared" si="868"/>
        <v>8.3182686686874838</v>
      </c>
      <c r="K4601" s="66">
        <f t="shared" si="861"/>
        <v>1.1789291976247189</v>
      </c>
      <c r="L4601" s="69">
        <f t="shared" si="869"/>
        <v>10.810941731780753</v>
      </c>
      <c r="M4601" s="66">
        <f t="shared" si="870"/>
        <v>-64.068179847870994</v>
      </c>
      <c r="N4601" s="69">
        <f t="shared" si="871"/>
        <v>7.8210089326184349</v>
      </c>
      <c r="O4601" s="69">
        <f t="shared" si="872"/>
        <v>-1.0824349169400681E-2</v>
      </c>
    </row>
    <row r="4602" spans="4:15" x14ac:dyDescent="0.3">
      <c r="D4602" s="65">
        <f t="shared" si="862"/>
        <v>4600</v>
      </c>
      <c r="E4602" s="66">
        <f t="shared" si="863"/>
        <v>9.1999999999997417</v>
      </c>
      <c r="F4602" s="72">
        <f t="shared" si="864"/>
        <v>-3.9487019687086837E-4</v>
      </c>
      <c r="G4602" s="77">
        <f t="shared" si="865"/>
        <v>-2.0074726059249315E-7</v>
      </c>
      <c r="H4602" s="69">
        <f t="shared" si="866"/>
        <v>3.3414809300064135E-4</v>
      </c>
      <c r="I4602" s="66">
        <f t="shared" si="867"/>
        <v>-8.3182686623475437</v>
      </c>
      <c r="J4602" s="73">
        <f t="shared" si="868"/>
        <v>8.3182686690589733</v>
      </c>
      <c r="K4602" s="66">
        <f t="shared" si="861"/>
        <v>1.1789291976772551</v>
      </c>
      <c r="L4602" s="69">
        <f t="shared" si="869"/>
        <v>10.810942401660162</v>
      </c>
      <c r="M4602" s="66">
        <f t="shared" si="870"/>
        <v>-64.084816385194884</v>
      </c>
      <c r="N4602" s="69">
        <f t="shared" si="871"/>
        <v>7.8210089326184349</v>
      </c>
      <c r="O4602" s="69">
        <f t="shared" si="872"/>
        <v>-1.0824349169400681E-2</v>
      </c>
    </row>
    <row r="4603" spans="4:15" x14ac:dyDescent="0.3">
      <c r="D4603" s="65">
        <f t="shared" si="862"/>
        <v>4601</v>
      </c>
      <c r="E4603" s="66">
        <f t="shared" si="863"/>
        <v>9.2019999999997424</v>
      </c>
      <c r="F4603" s="72">
        <f t="shared" si="864"/>
        <v>-3.9393694318663096E-4</v>
      </c>
      <c r="G4603" s="77">
        <f t="shared" si="865"/>
        <v>-1.9983475496587744E-7</v>
      </c>
      <c r="H4603" s="69">
        <f t="shared" si="866"/>
        <v>3.3335835260689964E-4</v>
      </c>
      <c r="I4603" s="66">
        <f t="shared" si="867"/>
        <v>-8.3182686627490376</v>
      </c>
      <c r="J4603" s="73">
        <f t="shared" si="868"/>
        <v>8.3182686694287806</v>
      </c>
      <c r="K4603" s="66">
        <f t="shared" si="861"/>
        <v>1.1789291977295535</v>
      </c>
      <c r="L4603" s="69">
        <f t="shared" si="869"/>
        <v>10.810943069956348</v>
      </c>
      <c r="M4603" s="66">
        <f t="shared" si="870"/>
        <v>-64.101452922519584</v>
      </c>
      <c r="N4603" s="69">
        <f t="shared" si="871"/>
        <v>7.8210089326184349</v>
      </c>
      <c r="O4603" s="69">
        <f t="shared" si="872"/>
        <v>-1.0824349169400681E-2</v>
      </c>
    </row>
    <row r="4604" spans="4:15" x14ac:dyDescent="0.3">
      <c r="D4604" s="65">
        <f t="shared" si="862"/>
        <v>4602</v>
      </c>
      <c r="E4604" s="66">
        <f t="shared" si="863"/>
        <v>9.2039999999997431</v>
      </c>
      <c r="F4604" s="72">
        <f t="shared" si="864"/>
        <v>-3.9300589519529781E-4</v>
      </c>
      <c r="G4604" s="77">
        <f t="shared" si="865"/>
        <v>-1.9892639002705437E-7</v>
      </c>
      <c r="H4604" s="69">
        <f t="shared" si="866"/>
        <v>3.325704787205264E-4</v>
      </c>
      <c r="I4604" s="66">
        <f t="shared" si="867"/>
        <v>-8.3182686631487073</v>
      </c>
      <c r="J4604" s="73">
        <f t="shared" si="868"/>
        <v>8.3182686697969128</v>
      </c>
      <c r="K4604" s="66">
        <f t="shared" si="861"/>
        <v>1.178929197781615</v>
      </c>
      <c r="L4604" s="69">
        <f t="shared" si="869"/>
        <v>10.810943736673053</v>
      </c>
      <c r="M4604" s="66">
        <f t="shared" si="870"/>
        <v>-64.118089459845081</v>
      </c>
      <c r="N4604" s="69">
        <f t="shared" si="871"/>
        <v>7.8210089326184349</v>
      </c>
      <c r="O4604" s="69">
        <f t="shared" si="872"/>
        <v>-1.0824349169400681E-2</v>
      </c>
    </row>
    <row r="4605" spans="4:15" x14ac:dyDescent="0.3">
      <c r="D4605" s="65">
        <f t="shared" si="862"/>
        <v>4603</v>
      </c>
      <c r="E4605" s="66">
        <f t="shared" si="863"/>
        <v>9.2059999999997437</v>
      </c>
      <c r="F4605" s="72">
        <f t="shared" si="864"/>
        <v>-3.9207704768383784E-4</v>
      </c>
      <c r="G4605" s="77">
        <f t="shared" si="865"/>
        <v>-1.9802214623609871E-7</v>
      </c>
      <c r="H4605" s="69">
        <f t="shared" si="866"/>
        <v>3.3178446693013578E-4</v>
      </c>
      <c r="I4605" s="66">
        <f t="shared" si="867"/>
        <v>-8.3182686635465597</v>
      </c>
      <c r="J4605" s="73">
        <f t="shared" si="868"/>
        <v>8.318268670163377</v>
      </c>
      <c r="K4605" s="66">
        <f t="shared" si="861"/>
        <v>1.1789291978334404</v>
      </c>
      <c r="L4605" s="69">
        <f t="shared" si="869"/>
        <v>10.810944401814011</v>
      </c>
      <c r="M4605" s="66">
        <f t="shared" si="870"/>
        <v>-64.134725997171373</v>
      </c>
      <c r="N4605" s="69">
        <f t="shared" si="871"/>
        <v>7.8210089326184349</v>
      </c>
      <c r="O4605" s="69">
        <f t="shared" si="872"/>
        <v>-1.0824349169400681E-2</v>
      </c>
    </row>
    <row r="4606" spans="4:15" x14ac:dyDescent="0.3">
      <c r="D4606" s="65">
        <f t="shared" si="862"/>
        <v>4604</v>
      </c>
      <c r="E4606" s="66">
        <f t="shared" si="863"/>
        <v>9.2079999999997444</v>
      </c>
      <c r="F4606" s="72">
        <f t="shared" si="864"/>
        <v>-3.9115039545154059E-4</v>
      </c>
      <c r="G4606" s="77">
        <f t="shared" si="865"/>
        <v>-1.9712200938215574E-7</v>
      </c>
      <c r="H4606" s="69">
        <f t="shared" si="866"/>
        <v>3.310003128347681E-4</v>
      </c>
      <c r="I4606" s="66">
        <f t="shared" si="867"/>
        <v>-8.3182686639426038</v>
      </c>
      <c r="J4606" s="73">
        <f t="shared" si="868"/>
        <v>8.3182686705281821</v>
      </c>
      <c r="K4606" s="66">
        <f t="shared" si="861"/>
        <v>1.1789291978850314</v>
      </c>
      <c r="L4606" s="69">
        <f t="shared" si="869"/>
        <v>10.810945065382944</v>
      </c>
      <c r="M4606" s="66">
        <f t="shared" si="870"/>
        <v>-64.15136253449846</v>
      </c>
      <c r="N4606" s="69">
        <f t="shared" si="871"/>
        <v>7.8210089326184349</v>
      </c>
      <c r="O4606" s="69">
        <f t="shared" si="872"/>
        <v>-1.0824349169400681E-2</v>
      </c>
    </row>
    <row r="4607" spans="4:15" x14ac:dyDescent="0.3">
      <c r="D4607" s="65">
        <f t="shared" si="862"/>
        <v>4605</v>
      </c>
      <c r="E4607" s="66">
        <f t="shared" si="863"/>
        <v>9.2099999999997451</v>
      </c>
      <c r="F4607" s="72">
        <f t="shared" si="864"/>
        <v>-3.9022593330998763E-4</v>
      </c>
      <c r="G4607" s="77">
        <f t="shared" si="865"/>
        <v>-1.9622595459622971E-7</v>
      </c>
      <c r="H4607" s="69">
        <f t="shared" si="866"/>
        <v>3.30218012043865E-4</v>
      </c>
      <c r="I4607" s="66">
        <f t="shared" si="867"/>
        <v>-8.3182686643368484</v>
      </c>
      <c r="J4607" s="73">
        <f t="shared" si="868"/>
        <v>8.3182686708913334</v>
      </c>
      <c r="K4607" s="66">
        <f t="shared" si="861"/>
        <v>1.1789291979363885</v>
      </c>
      <c r="L4607" s="69">
        <f t="shared" si="869"/>
        <v>10.810945727383569</v>
      </c>
      <c r="M4607" s="66">
        <f t="shared" si="870"/>
        <v>-64.167999071826344</v>
      </c>
      <c r="N4607" s="69">
        <f t="shared" si="871"/>
        <v>7.8210089326184349</v>
      </c>
      <c r="O4607" s="69">
        <f t="shared" si="872"/>
        <v>-1.0824349169400681E-2</v>
      </c>
    </row>
    <row r="4608" spans="4:15" x14ac:dyDescent="0.3">
      <c r="D4608" s="65">
        <f t="shared" si="862"/>
        <v>4606</v>
      </c>
      <c r="E4608" s="66">
        <f t="shared" si="863"/>
        <v>9.2119999999997457</v>
      </c>
      <c r="F4608" s="72">
        <f t="shared" si="864"/>
        <v>-3.8930365608302246E-4</v>
      </c>
      <c r="G4608" s="77">
        <f t="shared" si="865"/>
        <v>-1.9533396589110907E-7</v>
      </c>
      <c r="H4608" s="69">
        <f t="shared" si="866"/>
        <v>3.29437560177245E-4</v>
      </c>
      <c r="I4608" s="66">
        <f t="shared" si="867"/>
        <v>-8.3182686647293007</v>
      </c>
      <c r="J4608" s="73">
        <f t="shared" si="868"/>
        <v>8.3182686712528398</v>
      </c>
      <c r="K4608" s="66">
        <f t="shared" si="861"/>
        <v>1.1789291979875129</v>
      </c>
      <c r="L4608" s="69">
        <f t="shared" si="869"/>
        <v>10.810946387819593</v>
      </c>
      <c r="M4608" s="66">
        <f t="shared" si="870"/>
        <v>-64.184635609155023</v>
      </c>
      <c r="N4608" s="69">
        <f t="shared" si="871"/>
        <v>7.8210089326184349</v>
      </c>
      <c r="O4608" s="69">
        <f t="shared" si="872"/>
        <v>-1.0824349169400681E-2</v>
      </c>
    </row>
    <row r="4609" spans="4:15" x14ac:dyDescent="0.3">
      <c r="D4609" s="65">
        <f t="shared" si="862"/>
        <v>4607</v>
      </c>
      <c r="E4609" s="66">
        <f t="shared" si="863"/>
        <v>9.2139999999997464</v>
      </c>
      <c r="F4609" s="72">
        <f t="shared" si="864"/>
        <v>-3.8838355860672247E-4</v>
      </c>
      <c r="G4609" s="77">
        <f t="shared" si="865"/>
        <v>-1.9444602550322543E-7</v>
      </c>
      <c r="H4609" s="69">
        <f t="shared" si="866"/>
        <v>3.2865895286507895E-4</v>
      </c>
      <c r="I4609" s="66">
        <f t="shared" si="867"/>
        <v>-8.3182686651199678</v>
      </c>
      <c r="J4609" s="73">
        <f t="shared" si="868"/>
        <v>8.3182686716127083</v>
      </c>
      <c r="K4609" s="66">
        <f t="shared" si="861"/>
        <v>1.1789291980384058</v>
      </c>
      <c r="L4609" s="69">
        <f t="shared" si="869"/>
        <v>10.810947046694713</v>
      </c>
      <c r="M4609" s="66">
        <f t="shared" si="870"/>
        <v>-64.201272146484484</v>
      </c>
      <c r="N4609" s="69">
        <f t="shared" si="871"/>
        <v>7.8210089326184349</v>
      </c>
      <c r="O4609" s="69">
        <f t="shared" si="872"/>
        <v>-1.0824349169400681E-2</v>
      </c>
    </row>
    <row r="4610" spans="4:15" x14ac:dyDescent="0.3">
      <c r="D4610" s="65">
        <f t="shared" si="862"/>
        <v>4608</v>
      </c>
      <c r="E4610" s="66">
        <f t="shared" si="863"/>
        <v>9.2159999999997471</v>
      </c>
      <c r="F4610" s="72">
        <f t="shared" si="864"/>
        <v>-3.8746563572936973E-4</v>
      </c>
      <c r="G4610" s="77">
        <f t="shared" si="865"/>
        <v>-1.9356211566901038E-7</v>
      </c>
      <c r="H4610" s="69">
        <f t="shared" si="866"/>
        <v>3.2788218574786548E-4</v>
      </c>
      <c r="I4610" s="66">
        <f t="shared" si="867"/>
        <v>-8.3182686655088602</v>
      </c>
      <c r="J4610" s="73">
        <f t="shared" si="868"/>
        <v>8.3182686719709444</v>
      </c>
      <c r="K4610" s="66">
        <f t="shared" si="861"/>
        <v>1.1789291980890677</v>
      </c>
      <c r="L4610" s="69">
        <f t="shared" si="869"/>
        <v>10.810947704012618</v>
      </c>
      <c r="M4610" s="66">
        <f t="shared" si="870"/>
        <v>-64.217908683814727</v>
      </c>
      <c r="N4610" s="69">
        <f t="shared" si="871"/>
        <v>7.8210089326184349</v>
      </c>
      <c r="O4610" s="69">
        <f t="shared" si="872"/>
        <v>-1.0824349169400681E-2</v>
      </c>
    </row>
    <row r="4611" spans="4:15" x14ac:dyDescent="0.3">
      <c r="D4611" s="65">
        <f t="shared" si="862"/>
        <v>4609</v>
      </c>
      <c r="E4611" s="66">
        <f t="shared" si="863"/>
        <v>9.2179999999997477</v>
      </c>
      <c r="F4611" s="72">
        <f t="shared" si="864"/>
        <v>-3.8654988231142182E-4</v>
      </c>
      <c r="G4611" s="77">
        <f t="shared" si="865"/>
        <v>-1.9268221862489554E-7</v>
      </c>
      <c r="H4611" s="69">
        <f t="shared" si="866"/>
        <v>3.2710725447640673E-4</v>
      </c>
      <c r="I4611" s="66">
        <f t="shared" si="867"/>
        <v>-8.3182686658959852</v>
      </c>
      <c r="J4611" s="73">
        <f t="shared" si="868"/>
        <v>8.3182686723275623</v>
      </c>
      <c r="K4611" s="66">
        <f t="shared" ref="K4611:K4674" si="873">$B$12+$B$13*J4611</f>
        <v>1.1789291981395007</v>
      </c>
      <c r="L4611" s="69">
        <f t="shared" si="869"/>
        <v>10.810948359776988</v>
      </c>
      <c r="M4611" s="66">
        <f t="shared" si="870"/>
        <v>-64.234545221145751</v>
      </c>
      <c r="N4611" s="69">
        <f t="shared" si="871"/>
        <v>7.8210089326184349</v>
      </c>
      <c r="O4611" s="69">
        <f t="shared" si="872"/>
        <v>-1.0824349169400681E-2</v>
      </c>
    </row>
    <row r="4612" spans="4:15" x14ac:dyDescent="0.3">
      <c r="D4612" s="65">
        <f t="shared" ref="D4612:D4675" si="874">D4611+1</f>
        <v>4610</v>
      </c>
      <c r="E4612" s="66">
        <f t="shared" ref="E4612:E4675" si="875">E4611+$B$4</f>
        <v>9.2199999999997484</v>
      </c>
      <c r="F4612" s="72">
        <f t="shared" si="864"/>
        <v>-3.8563629322548379E-4</v>
      </c>
      <c r="G4612" s="77">
        <f t="shared" si="865"/>
        <v>-1.9180631127824199E-7</v>
      </c>
      <c r="H4612" s="69">
        <f t="shared" si="866"/>
        <v>3.2633415471178387E-4</v>
      </c>
      <c r="I4612" s="66">
        <f t="shared" si="867"/>
        <v>-8.3182686662813499</v>
      </c>
      <c r="J4612" s="73">
        <f t="shared" si="868"/>
        <v>8.3182686726825601</v>
      </c>
      <c r="K4612" s="66">
        <f t="shared" si="873"/>
        <v>1.1789291981897048</v>
      </c>
      <c r="L4612" s="69">
        <f t="shared" si="869"/>
        <v>10.810949013991497</v>
      </c>
      <c r="M4612" s="66">
        <f t="shared" si="870"/>
        <v>-64.251181758477543</v>
      </c>
      <c r="N4612" s="69">
        <f t="shared" si="871"/>
        <v>7.8210089326184349</v>
      </c>
      <c r="O4612" s="69">
        <f t="shared" si="872"/>
        <v>-1.0824349169400681E-2</v>
      </c>
    </row>
    <row r="4613" spans="4:15" x14ac:dyDescent="0.3">
      <c r="D4613" s="65">
        <f t="shared" si="874"/>
        <v>4611</v>
      </c>
      <c r="E4613" s="66">
        <f t="shared" si="875"/>
        <v>9.2219999999997491</v>
      </c>
      <c r="F4613" s="72">
        <f t="shared" si="864"/>
        <v>-3.8472486335627842E-4</v>
      </c>
      <c r="G4613" s="77">
        <f t="shared" si="865"/>
        <v>-1.909343829709087E-7</v>
      </c>
      <c r="H4613" s="69">
        <f t="shared" si="866"/>
        <v>3.255628821253329E-4</v>
      </c>
      <c r="I4613" s="66">
        <f t="shared" si="867"/>
        <v>-8.318268666664963</v>
      </c>
      <c r="J4613" s="73">
        <f t="shared" si="868"/>
        <v>8.3182686730359521</v>
      </c>
      <c r="K4613" s="66">
        <f t="shared" si="873"/>
        <v>1.1789291982396817</v>
      </c>
      <c r="L4613" s="69">
        <f t="shared" si="869"/>
        <v>10.810949666659806</v>
      </c>
      <c r="M4613" s="66">
        <f t="shared" si="870"/>
        <v>-64.267818295810102</v>
      </c>
      <c r="N4613" s="69">
        <f t="shared" si="871"/>
        <v>7.8210089326184349</v>
      </c>
      <c r="O4613" s="69">
        <f t="shared" si="872"/>
        <v>-1.0824349169400681E-2</v>
      </c>
    </row>
    <row r="4614" spans="4:15" x14ac:dyDescent="0.3">
      <c r="D4614" s="65">
        <f t="shared" si="874"/>
        <v>4612</v>
      </c>
      <c r="E4614" s="66">
        <f t="shared" si="875"/>
        <v>9.2239999999997497</v>
      </c>
      <c r="F4614" s="72">
        <f t="shared" si="864"/>
        <v>-3.8381558760061869E-4</v>
      </c>
      <c r="G4614" s="77">
        <f t="shared" si="865"/>
        <v>-1.9006640883389991E-7</v>
      </c>
      <c r="H4614" s="69">
        <f t="shared" si="866"/>
        <v>3.2479343239862036E-4</v>
      </c>
      <c r="I4614" s="66">
        <f t="shared" si="867"/>
        <v>-8.3182686670468318</v>
      </c>
      <c r="J4614" s="73">
        <f t="shared" si="868"/>
        <v>8.3182686733877418</v>
      </c>
      <c r="K4614" s="66">
        <f t="shared" si="873"/>
        <v>1.1789291982894319</v>
      </c>
      <c r="L4614" s="69">
        <f t="shared" si="869"/>
        <v>10.81095031778557</v>
      </c>
      <c r="M4614" s="66">
        <f t="shared" si="870"/>
        <v>-64.284454833143428</v>
      </c>
      <c r="N4614" s="69">
        <f t="shared" si="871"/>
        <v>7.8210089326184349</v>
      </c>
      <c r="O4614" s="69">
        <f t="shared" si="872"/>
        <v>-1.0824349169400681E-2</v>
      </c>
    </row>
    <row r="4615" spans="4:15" x14ac:dyDescent="0.3">
      <c r="D4615" s="65">
        <f t="shared" si="874"/>
        <v>4613</v>
      </c>
      <c r="E4615" s="66">
        <f t="shared" si="875"/>
        <v>9.2259999999997504</v>
      </c>
      <c r="F4615" s="72">
        <f t="shared" si="864"/>
        <v>-3.8290846086737828E-4</v>
      </c>
      <c r="G4615" s="77">
        <f t="shared" si="865"/>
        <v>-1.8920237643271776E-7</v>
      </c>
      <c r="H4615" s="69">
        <f t="shared" si="866"/>
        <v>3.2402580122341913E-4</v>
      </c>
      <c r="I4615" s="66">
        <f t="shared" si="867"/>
        <v>-8.318268667426965</v>
      </c>
      <c r="J4615" s="73">
        <f t="shared" si="868"/>
        <v>8.3182686737379381</v>
      </c>
      <c r="K4615" s="66">
        <f t="shared" si="873"/>
        <v>1.1789291983389569</v>
      </c>
      <c r="L4615" s="69">
        <f t="shared" si="869"/>
        <v>10.810950967372435</v>
      </c>
      <c r="M4615" s="66">
        <f t="shared" si="870"/>
        <v>-64.301091370477522</v>
      </c>
      <c r="N4615" s="69">
        <f t="shared" si="871"/>
        <v>7.8210089326184349</v>
      </c>
      <c r="O4615" s="69">
        <f t="shared" si="872"/>
        <v>-1.0824349169400681E-2</v>
      </c>
    </row>
    <row r="4616" spans="4:15" x14ac:dyDescent="0.3">
      <c r="D4616" s="65">
        <f t="shared" si="874"/>
        <v>4614</v>
      </c>
      <c r="E4616" s="66">
        <f t="shared" si="875"/>
        <v>9.2279999999997511</v>
      </c>
      <c r="F4616" s="72">
        <f t="shared" si="864"/>
        <v>-3.8200347807746375E-4</v>
      </c>
      <c r="G4616" s="77">
        <f t="shared" si="865"/>
        <v>-1.8834226445108015E-7</v>
      </c>
      <c r="H4616" s="69">
        <f t="shared" si="866"/>
        <v>3.2325998430168438E-4</v>
      </c>
      <c r="I4616" s="66">
        <f t="shared" si="867"/>
        <v>-8.3182686678053699</v>
      </c>
      <c r="J4616" s="73">
        <f t="shared" si="868"/>
        <v>8.3182686740865464</v>
      </c>
      <c r="K4616" s="66">
        <f t="shared" si="873"/>
        <v>1.1789291983882573</v>
      </c>
      <c r="L4616" s="69">
        <f t="shared" si="869"/>
        <v>10.810951615424036</v>
      </c>
      <c r="M4616" s="66">
        <f t="shared" si="870"/>
        <v>-64.317727907812369</v>
      </c>
      <c r="N4616" s="69">
        <f t="shared" si="871"/>
        <v>7.8210089326184349</v>
      </c>
      <c r="O4616" s="69">
        <f t="shared" si="872"/>
        <v>-1.0824349169400681E-2</v>
      </c>
    </row>
    <row r="4617" spans="4:15" x14ac:dyDescent="0.3">
      <c r="D4617" s="65">
        <f t="shared" si="874"/>
        <v>4615</v>
      </c>
      <c r="E4617" s="66">
        <f t="shared" si="875"/>
        <v>9.2299999999997517</v>
      </c>
      <c r="F4617" s="72">
        <f t="shared" si="864"/>
        <v>-3.8110063416378539E-4</v>
      </c>
      <c r="G4617" s="77">
        <f t="shared" si="865"/>
        <v>-1.8748605867813239E-7</v>
      </c>
      <c r="H4617" s="69">
        <f t="shared" si="866"/>
        <v>3.2249597734552944E-4</v>
      </c>
      <c r="I4617" s="66">
        <f t="shared" si="867"/>
        <v>-8.3182686681820552</v>
      </c>
      <c r="J4617" s="73">
        <f t="shared" si="868"/>
        <v>8.3182686744335754</v>
      </c>
      <c r="K4617" s="66">
        <f t="shared" si="873"/>
        <v>1.1789291984373342</v>
      </c>
      <c r="L4617" s="69">
        <f t="shared" si="869"/>
        <v>10.810952261944005</v>
      </c>
      <c r="M4617" s="66">
        <f t="shared" si="870"/>
        <v>-64.334364445147983</v>
      </c>
      <c r="N4617" s="69">
        <f t="shared" si="871"/>
        <v>7.8210089326184349</v>
      </c>
      <c r="O4617" s="69">
        <f t="shared" si="872"/>
        <v>-1.0824349169400681E-2</v>
      </c>
    </row>
    <row r="4618" spans="4:15" x14ac:dyDescent="0.3">
      <c r="D4618" s="65">
        <f t="shared" si="874"/>
        <v>4616</v>
      </c>
      <c r="E4618" s="66">
        <f t="shared" si="875"/>
        <v>9.2319999999997524</v>
      </c>
      <c r="F4618" s="72">
        <f t="shared" si="864"/>
        <v>-3.801999240712297E-4</v>
      </c>
      <c r="G4618" s="77">
        <f t="shared" si="865"/>
        <v>-1.866337377975924E-7</v>
      </c>
      <c r="H4618" s="69">
        <f t="shared" si="866"/>
        <v>3.2173377607720184E-4</v>
      </c>
      <c r="I4618" s="66">
        <f t="shared" si="867"/>
        <v>-8.3182686685570282</v>
      </c>
      <c r="J4618" s="73">
        <f t="shared" si="868"/>
        <v>8.3182686747790324</v>
      </c>
      <c r="K4618" s="66">
        <f t="shared" si="873"/>
        <v>1.1789291984861889</v>
      </c>
      <c r="L4618" s="69">
        <f t="shared" si="869"/>
        <v>10.81095290693596</v>
      </c>
      <c r="M4618" s="66">
        <f t="shared" si="870"/>
        <v>-64.351000982484351</v>
      </c>
      <c r="N4618" s="69">
        <f t="shared" si="871"/>
        <v>7.8210089326184349</v>
      </c>
      <c r="O4618" s="69">
        <f t="shared" si="872"/>
        <v>-1.0824349169400681E-2</v>
      </c>
    </row>
    <row r="4619" spans="4:15" x14ac:dyDescent="0.3">
      <c r="D4619" s="65">
        <f t="shared" si="874"/>
        <v>4617</v>
      </c>
      <c r="E4619" s="66">
        <f t="shared" si="875"/>
        <v>9.2339999999997531</v>
      </c>
      <c r="F4619" s="72">
        <f t="shared" ref="F4619:F4682" si="876">-K4618*H4618</f>
        <v>-3.7930134275663055E-4</v>
      </c>
      <c r="G4619" s="77">
        <f t="shared" ref="G4619:G4682" si="877">-$B$5-K4618*I4618</f>
        <v>-1.8578528404589179E-7</v>
      </c>
      <c r="H4619" s="69">
        <f t="shared" ref="H4619:H4682" si="878">H4618+$B$4*F4618</f>
        <v>3.2097337622905936E-4</v>
      </c>
      <c r="I4619" s="66">
        <f t="shared" ref="I4619:I4682" si="879">I4618+$B$4*G4618</f>
        <v>-8.3182686689302958</v>
      </c>
      <c r="J4619" s="73">
        <f t="shared" ref="J4619:J4682" si="880">SQRT(H4619^2+I4619^2)</f>
        <v>8.3182686751229262</v>
      </c>
      <c r="K4619" s="66">
        <f t="shared" si="873"/>
        <v>1.1789291985348227</v>
      </c>
      <c r="L4619" s="69">
        <f t="shared" ref="L4619:L4682" si="881">L4618+$B$4*H4618</f>
        <v>10.810953550403513</v>
      </c>
      <c r="M4619" s="66">
        <f t="shared" ref="M4619:M4682" si="882">M4618+$B$4*I4618</f>
        <v>-64.367637519821471</v>
      </c>
      <c r="N4619" s="69">
        <f t="shared" ref="N4619:N4682" si="883">IF(M4618&gt;=0,L4619,N4618)</f>
        <v>7.8210089326184349</v>
      </c>
      <c r="O4619" s="69">
        <f t="shared" ref="O4619:O4682" si="884">IF(M4618&gt;=0,M4619,O4618)</f>
        <v>-1.0824349169400681E-2</v>
      </c>
    </row>
    <row r="4620" spans="4:15" x14ac:dyDescent="0.3">
      <c r="D4620" s="65">
        <f t="shared" si="874"/>
        <v>4618</v>
      </c>
      <c r="E4620" s="66">
        <f t="shared" si="875"/>
        <v>9.2359999999997537</v>
      </c>
      <c r="F4620" s="72">
        <f t="shared" si="876"/>
        <v>-3.7840488518874104E-4</v>
      </c>
      <c r="G4620" s="77">
        <f t="shared" si="877"/>
        <v>-1.8494067965946215E-7</v>
      </c>
      <c r="H4620" s="69">
        <f t="shared" si="878"/>
        <v>3.2021477354354609E-4</v>
      </c>
      <c r="I4620" s="66">
        <f t="shared" si="879"/>
        <v>-8.318268669301867</v>
      </c>
      <c r="J4620" s="73">
        <f t="shared" si="880"/>
        <v>8.3182686754652586</v>
      </c>
      <c r="K4620" s="66">
        <f t="shared" si="873"/>
        <v>1.1789291985832355</v>
      </c>
      <c r="L4620" s="69">
        <f t="shared" si="881"/>
        <v>10.810954192350264</v>
      </c>
      <c r="M4620" s="66">
        <f t="shared" si="882"/>
        <v>-64.384274057159331</v>
      </c>
      <c r="N4620" s="69">
        <f t="shared" si="883"/>
        <v>7.8210089326184349</v>
      </c>
      <c r="O4620" s="69">
        <f t="shared" si="884"/>
        <v>-1.0824349169400681E-2</v>
      </c>
    </row>
    <row r="4621" spans="4:15" x14ac:dyDescent="0.3">
      <c r="D4621" s="65">
        <f t="shared" si="874"/>
        <v>4619</v>
      </c>
      <c r="E4621" s="66">
        <f t="shared" si="875"/>
        <v>9.2379999999997544</v>
      </c>
      <c r="F4621" s="72">
        <f t="shared" si="876"/>
        <v>-3.7751054634820502E-4</v>
      </c>
      <c r="G4621" s="77">
        <f t="shared" si="877"/>
        <v>-1.8409991220380562E-7</v>
      </c>
      <c r="H4621" s="69">
        <f t="shared" si="878"/>
        <v>3.1945796377316863E-4</v>
      </c>
      <c r="I4621" s="66">
        <f t="shared" si="879"/>
        <v>-8.3182686696717489</v>
      </c>
      <c r="J4621" s="73">
        <f t="shared" si="880"/>
        <v>8.318268675806042</v>
      </c>
      <c r="K4621" s="66">
        <f t="shared" si="873"/>
        <v>1.1789291986314292</v>
      </c>
      <c r="L4621" s="69">
        <f t="shared" si="881"/>
        <v>10.810954832779812</v>
      </c>
      <c r="M4621" s="66">
        <f t="shared" si="882"/>
        <v>-64.40091059449793</v>
      </c>
      <c r="N4621" s="69">
        <f t="shared" si="883"/>
        <v>7.8210089326184349</v>
      </c>
      <c r="O4621" s="69">
        <f t="shared" si="884"/>
        <v>-1.0824349169400681E-2</v>
      </c>
    </row>
    <row r="4622" spans="4:15" x14ac:dyDescent="0.3">
      <c r="D4622" s="65">
        <f t="shared" si="874"/>
        <v>4620</v>
      </c>
      <c r="E4622" s="66">
        <f t="shared" si="875"/>
        <v>9.2399999999997551</v>
      </c>
      <c r="F4622" s="72">
        <f t="shared" si="876"/>
        <v>-3.7661832122752982E-4</v>
      </c>
      <c r="G4622" s="77">
        <f t="shared" si="877"/>
        <v>-1.8326296036264011E-7</v>
      </c>
      <c r="H4622" s="69">
        <f t="shared" si="878"/>
        <v>3.1870294268047223E-4</v>
      </c>
      <c r="I4622" s="66">
        <f t="shared" si="879"/>
        <v>-8.3182686700399486</v>
      </c>
      <c r="J4622" s="73">
        <f t="shared" si="880"/>
        <v>8.31826867614528</v>
      </c>
      <c r="K4622" s="66">
        <f t="shared" si="873"/>
        <v>1.1789291986794044</v>
      </c>
      <c r="L4622" s="69">
        <f t="shared" si="881"/>
        <v>10.81095547169574</v>
      </c>
      <c r="M4622" s="66">
        <f t="shared" si="882"/>
        <v>-64.417547131837267</v>
      </c>
      <c r="N4622" s="69">
        <f t="shared" si="883"/>
        <v>7.8210089326184349</v>
      </c>
      <c r="O4622" s="69">
        <f t="shared" si="884"/>
        <v>-1.0824349169400681E-2</v>
      </c>
    </row>
    <row r="4623" spans="4:15" x14ac:dyDescent="0.3">
      <c r="D4623" s="65">
        <f t="shared" si="874"/>
        <v>4621</v>
      </c>
      <c r="E4623" s="66">
        <f t="shared" si="875"/>
        <v>9.2419999999997557</v>
      </c>
      <c r="F4623" s="72">
        <f t="shared" si="876"/>
        <v>-3.7572820483105726E-4</v>
      </c>
      <c r="G4623" s="77">
        <f t="shared" si="877"/>
        <v>-1.8242980814875409E-7</v>
      </c>
      <c r="H4623" s="69">
        <f t="shared" si="878"/>
        <v>3.1794970603801716E-4</v>
      </c>
      <c r="I4623" s="66">
        <f t="shared" si="879"/>
        <v>-8.318268670406475</v>
      </c>
      <c r="J4623" s="73">
        <f t="shared" si="880"/>
        <v>8.3182686764829814</v>
      </c>
      <c r="K4623" s="66">
        <f t="shared" si="873"/>
        <v>1.1789291987271624</v>
      </c>
      <c r="L4623" s="69">
        <f t="shared" si="881"/>
        <v>10.810956109101625</v>
      </c>
      <c r="M4623" s="66">
        <f t="shared" si="882"/>
        <v>-64.434183669177344</v>
      </c>
      <c r="N4623" s="69">
        <f t="shared" si="883"/>
        <v>7.8210089326184349</v>
      </c>
      <c r="O4623" s="69">
        <f t="shared" si="884"/>
        <v>-1.0824349169400681E-2</v>
      </c>
    </row>
    <row r="4624" spans="4:15" x14ac:dyDescent="0.3">
      <c r="D4624" s="65">
        <f t="shared" si="874"/>
        <v>4622</v>
      </c>
      <c r="E4624" s="66">
        <f t="shared" si="875"/>
        <v>9.2439999999997564</v>
      </c>
      <c r="F4624" s="72">
        <f t="shared" si="876"/>
        <v>-3.7484019217493637E-4</v>
      </c>
      <c r="G4624" s="77">
        <f t="shared" si="877"/>
        <v>-1.8160043602222231E-7</v>
      </c>
      <c r="H4624" s="69">
        <f t="shared" si="878"/>
        <v>3.1719824962835502E-4</v>
      </c>
      <c r="I4624" s="66">
        <f t="shared" si="879"/>
        <v>-8.3182686707713351</v>
      </c>
      <c r="J4624" s="73">
        <f t="shared" si="880"/>
        <v>8.3182686768191516</v>
      </c>
      <c r="K4624" s="66">
        <f t="shared" si="873"/>
        <v>1.1789291987747037</v>
      </c>
      <c r="L4624" s="69">
        <f t="shared" si="881"/>
        <v>10.810956745001036</v>
      </c>
      <c r="M4624" s="66">
        <f t="shared" si="882"/>
        <v>-64.450820206518159</v>
      </c>
      <c r="N4624" s="69">
        <f t="shared" si="883"/>
        <v>7.8210089326184349</v>
      </c>
      <c r="O4624" s="69">
        <f t="shared" si="884"/>
        <v>-1.0824349169400681E-2</v>
      </c>
    </row>
    <row r="4625" spans="4:15" x14ac:dyDescent="0.3">
      <c r="D4625" s="65">
        <f t="shared" si="874"/>
        <v>4623</v>
      </c>
      <c r="E4625" s="66">
        <f t="shared" si="875"/>
        <v>9.2459999999997571</v>
      </c>
      <c r="F4625" s="72">
        <f t="shared" si="876"/>
        <v>-3.7395427828709505E-4</v>
      </c>
      <c r="G4625" s="77">
        <f t="shared" si="877"/>
        <v>-1.8077482977219006E-7</v>
      </c>
      <c r="H4625" s="69">
        <f t="shared" si="878"/>
        <v>3.1644856924400517E-4</v>
      </c>
      <c r="I4625" s="66">
        <f t="shared" si="879"/>
        <v>-8.3182686711345362</v>
      </c>
      <c r="J4625" s="73">
        <f t="shared" si="880"/>
        <v>8.3182686771537995</v>
      </c>
      <c r="K4625" s="66">
        <f t="shared" si="873"/>
        <v>1.1789291988220298</v>
      </c>
      <c r="L4625" s="69">
        <f t="shared" si="881"/>
        <v>10.810957379397536</v>
      </c>
      <c r="M4625" s="66">
        <f t="shared" si="882"/>
        <v>-64.467456743859699</v>
      </c>
      <c r="N4625" s="69">
        <f t="shared" si="883"/>
        <v>7.8210089326184349</v>
      </c>
      <c r="O4625" s="69">
        <f t="shared" si="884"/>
        <v>-1.0824349169400681E-2</v>
      </c>
    </row>
    <row r="4626" spans="4:15" x14ac:dyDescent="0.3">
      <c r="D4626" s="65">
        <f t="shared" si="874"/>
        <v>4624</v>
      </c>
      <c r="E4626" s="66">
        <f t="shared" si="875"/>
        <v>9.2479999999997577</v>
      </c>
      <c r="F4626" s="72">
        <f t="shared" si="876"/>
        <v>-3.7307045820721266E-4</v>
      </c>
      <c r="G4626" s="77">
        <f t="shared" si="877"/>
        <v>-1.799529698587321E-7</v>
      </c>
      <c r="H4626" s="69">
        <f t="shared" si="878"/>
        <v>3.1570066068743096E-4</v>
      </c>
      <c r="I4626" s="66">
        <f t="shared" si="879"/>
        <v>-8.3182686714960852</v>
      </c>
      <c r="J4626" s="73">
        <f t="shared" si="880"/>
        <v>8.3182686774869286</v>
      </c>
      <c r="K4626" s="66">
        <f t="shared" si="873"/>
        <v>1.178929198869141</v>
      </c>
      <c r="L4626" s="69">
        <f t="shared" si="881"/>
        <v>10.810958012294675</v>
      </c>
      <c r="M4626" s="66">
        <f t="shared" si="882"/>
        <v>-64.484093281201964</v>
      </c>
      <c r="N4626" s="69">
        <f t="shared" si="883"/>
        <v>7.8210089326184349</v>
      </c>
      <c r="O4626" s="69">
        <f t="shared" si="884"/>
        <v>-1.0824349169400681E-2</v>
      </c>
    </row>
    <row r="4627" spans="4:15" x14ac:dyDescent="0.3">
      <c r="D4627" s="65">
        <f t="shared" si="874"/>
        <v>4625</v>
      </c>
      <c r="E4627" s="66">
        <f t="shared" si="875"/>
        <v>9.2499999999997584</v>
      </c>
      <c r="F4627" s="72">
        <f t="shared" si="876"/>
        <v>-3.7218872698669152E-4</v>
      </c>
      <c r="G4627" s="77">
        <f t="shared" si="877"/>
        <v>-1.7913484562370741E-7</v>
      </c>
      <c r="H4627" s="69">
        <f t="shared" si="878"/>
        <v>3.1495451977101653E-4</v>
      </c>
      <c r="I4627" s="66">
        <f t="shared" si="879"/>
        <v>-8.3182686718559911</v>
      </c>
      <c r="J4627" s="73">
        <f t="shared" si="880"/>
        <v>8.3182686778185513</v>
      </c>
      <c r="K4627" s="66">
        <f t="shared" si="873"/>
        <v>1.1789291989160393</v>
      </c>
      <c r="L4627" s="69">
        <f t="shared" si="881"/>
        <v>10.810958643695995</v>
      </c>
      <c r="M4627" s="66">
        <f t="shared" si="882"/>
        <v>-64.500729818544954</v>
      </c>
      <c r="N4627" s="69">
        <f t="shared" si="883"/>
        <v>7.8210089326184349</v>
      </c>
      <c r="O4627" s="69">
        <f t="shared" si="884"/>
        <v>-1.0824349169400681E-2</v>
      </c>
    </row>
    <row r="4628" spans="4:15" x14ac:dyDescent="0.3">
      <c r="D4628" s="65">
        <f t="shared" si="874"/>
        <v>4626</v>
      </c>
      <c r="E4628" s="66">
        <f t="shared" si="875"/>
        <v>9.2519999999997591</v>
      </c>
      <c r="F4628" s="72">
        <f t="shared" si="876"/>
        <v>-3.7130907968863037E-4</v>
      </c>
      <c r="G4628" s="77">
        <f t="shared" si="877"/>
        <v>-1.7832043042176338E-7</v>
      </c>
      <c r="H4628" s="69">
        <f t="shared" si="878"/>
        <v>3.1421014231704312E-4</v>
      </c>
      <c r="I4628" s="66">
        <f t="shared" si="879"/>
        <v>-8.3182686722142609</v>
      </c>
      <c r="J4628" s="73">
        <f t="shared" si="880"/>
        <v>8.3182686781486694</v>
      </c>
      <c r="K4628" s="66">
        <f t="shared" si="873"/>
        <v>1.1789291989627249</v>
      </c>
      <c r="L4628" s="69">
        <f t="shared" si="881"/>
        <v>10.810959273605034</v>
      </c>
      <c r="M4628" s="66">
        <f t="shared" si="882"/>
        <v>-64.517366355888669</v>
      </c>
      <c r="N4628" s="69">
        <f t="shared" si="883"/>
        <v>7.8210089326184349</v>
      </c>
      <c r="O4628" s="69">
        <f t="shared" si="884"/>
        <v>-1.0824349169400681E-2</v>
      </c>
    </row>
    <row r="4629" spans="4:15" x14ac:dyDescent="0.3">
      <c r="D4629" s="65">
        <f t="shared" si="874"/>
        <v>4627</v>
      </c>
      <c r="E4629" s="66">
        <f t="shared" si="875"/>
        <v>9.2539999999997598</v>
      </c>
      <c r="F4629" s="72">
        <f t="shared" si="876"/>
        <v>-3.704315113877954E-4</v>
      </c>
      <c r="G4629" s="77">
        <f t="shared" si="877"/>
        <v>-1.7750971181840214E-7</v>
      </c>
      <c r="H4629" s="69">
        <f t="shared" si="878"/>
        <v>3.1346752415766584E-4</v>
      </c>
      <c r="I4629" s="66">
        <f t="shared" si="879"/>
        <v>-8.3182686725709019</v>
      </c>
      <c r="J4629" s="73">
        <f t="shared" si="880"/>
        <v>8.3182686784772937</v>
      </c>
      <c r="K4629" s="66">
        <f t="shared" si="873"/>
        <v>1.178929199009199</v>
      </c>
      <c r="L4629" s="69">
        <f t="shared" si="881"/>
        <v>10.810959902025319</v>
      </c>
      <c r="M4629" s="66">
        <f t="shared" si="882"/>
        <v>-64.534002893233094</v>
      </c>
      <c r="N4629" s="69">
        <f t="shared" si="883"/>
        <v>7.8210089326184349</v>
      </c>
      <c r="O4629" s="69">
        <f t="shared" si="884"/>
        <v>-1.0824349169400681E-2</v>
      </c>
    </row>
    <row r="4630" spans="4:15" x14ac:dyDescent="0.3">
      <c r="D4630" s="65">
        <f t="shared" si="874"/>
        <v>4628</v>
      </c>
      <c r="E4630" s="66">
        <f t="shared" si="875"/>
        <v>9.2559999999997604</v>
      </c>
      <c r="F4630" s="72">
        <f t="shared" si="876"/>
        <v>-3.6955601717059372E-4</v>
      </c>
      <c r="G4630" s="77">
        <f t="shared" si="877"/>
        <v>-1.7670267382641214E-7</v>
      </c>
      <c r="H4630" s="69">
        <f t="shared" si="878"/>
        <v>3.1272666113489026E-4</v>
      </c>
      <c r="I4630" s="66">
        <f t="shared" si="879"/>
        <v>-8.318268672925921</v>
      </c>
      <c r="J4630" s="73">
        <f t="shared" si="880"/>
        <v>8.3182686788044258</v>
      </c>
      <c r="K4630" s="66">
        <f t="shared" si="873"/>
        <v>1.1789291990554622</v>
      </c>
      <c r="L4630" s="69">
        <f t="shared" si="881"/>
        <v>10.810960528960367</v>
      </c>
      <c r="M4630" s="66">
        <f t="shared" si="882"/>
        <v>-64.550639430578229</v>
      </c>
      <c r="N4630" s="69">
        <f t="shared" si="883"/>
        <v>7.8210089326184349</v>
      </c>
      <c r="O4630" s="69">
        <f t="shared" si="884"/>
        <v>-1.0824349169400681E-2</v>
      </c>
    </row>
    <row r="4631" spans="4:15" x14ac:dyDescent="0.3">
      <c r="D4631" s="65">
        <f t="shared" si="874"/>
        <v>4629</v>
      </c>
      <c r="E4631" s="66">
        <f t="shared" si="875"/>
        <v>9.2579999999997611</v>
      </c>
      <c r="F4631" s="72">
        <f t="shared" si="876"/>
        <v>-3.686825921350451E-4</v>
      </c>
      <c r="G4631" s="77">
        <f t="shared" si="877"/>
        <v>-1.7589930045858182E-7</v>
      </c>
      <c r="H4631" s="69">
        <f t="shared" si="878"/>
        <v>3.1198754910054905E-4</v>
      </c>
      <c r="I4631" s="66">
        <f t="shared" si="879"/>
        <v>-8.3182686732793272</v>
      </c>
      <c r="J4631" s="73">
        <f t="shared" si="880"/>
        <v>8.3182686791300782</v>
      </c>
      <c r="K4631" s="66">
        <f t="shared" si="873"/>
        <v>1.1789291991015163</v>
      </c>
      <c r="L4631" s="69">
        <f t="shared" si="881"/>
        <v>10.81096115441369</v>
      </c>
      <c r="M4631" s="66">
        <f t="shared" si="882"/>
        <v>-64.567275967924076</v>
      </c>
      <c r="N4631" s="69">
        <f t="shared" si="883"/>
        <v>7.8210089326184349</v>
      </c>
      <c r="O4631" s="69">
        <f t="shared" si="884"/>
        <v>-1.0824349169400681E-2</v>
      </c>
    </row>
    <row r="4632" spans="4:15" x14ac:dyDescent="0.3">
      <c r="D4632" s="65">
        <f t="shared" si="874"/>
        <v>4630</v>
      </c>
      <c r="E4632" s="66">
        <f t="shared" si="875"/>
        <v>9.2599999999997618</v>
      </c>
      <c r="F4632" s="72">
        <f t="shared" si="876"/>
        <v>-3.678112313907553E-4</v>
      </c>
      <c r="G4632" s="77">
        <f t="shared" si="877"/>
        <v>-1.7509957039862911E-7</v>
      </c>
      <c r="H4632" s="69">
        <f t="shared" si="878"/>
        <v>3.1125018391627897E-4</v>
      </c>
      <c r="I4632" s="66">
        <f t="shared" si="879"/>
        <v>-8.3182686736311258</v>
      </c>
      <c r="J4632" s="73">
        <f t="shared" si="880"/>
        <v>8.3182686794542526</v>
      </c>
      <c r="K4632" s="66">
        <f t="shared" si="873"/>
        <v>1.1789291991473612</v>
      </c>
      <c r="L4632" s="69">
        <f t="shared" si="881"/>
        <v>10.810961778388787</v>
      </c>
      <c r="M4632" s="66">
        <f t="shared" si="882"/>
        <v>-64.583912505270632</v>
      </c>
      <c r="N4632" s="69">
        <f t="shared" si="883"/>
        <v>7.8210089326184349</v>
      </c>
      <c r="O4632" s="69">
        <f t="shared" si="884"/>
        <v>-1.0824349169400681E-2</v>
      </c>
    </row>
    <row r="4633" spans="4:15" x14ac:dyDescent="0.3">
      <c r="D4633" s="65">
        <f t="shared" si="874"/>
        <v>4631</v>
      </c>
      <c r="E4633" s="66">
        <f t="shared" si="875"/>
        <v>9.2619999999997624</v>
      </c>
      <c r="F4633" s="72">
        <f t="shared" si="876"/>
        <v>-3.6694193005888762E-4</v>
      </c>
      <c r="G4633" s="77">
        <f t="shared" si="877"/>
        <v>-1.7430347476476982E-7</v>
      </c>
      <c r="H4633" s="69">
        <f t="shared" si="878"/>
        <v>3.1051456145349748E-4</v>
      </c>
      <c r="I4633" s="66">
        <f t="shared" si="879"/>
        <v>-8.3182686739813256</v>
      </c>
      <c r="J4633" s="73">
        <f t="shared" si="880"/>
        <v>8.3182686797769616</v>
      </c>
      <c r="K4633" s="66">
        <f t="shared" si="873"/>
        <v>1.1789291991929989</v>
      </c>
      <c r="L4633" s="69">
        <f t="shared" si="881"/>
        <v>10.810962400889155</v>
      </c>
      <c r="M4633" s="66">
        <f t="shared" si="882"/>
        <v>-64.600549042617899</v>
      </c>
      <c r="N4633" s="69">
        <f t="shared" si="883"/>
        <v>7.8210089326184349</v>
      </c>
      <c r="O4633" s="69">
        <f t="shared" si="884"/>
        <v>-1.0824349169400681E-2</v>
      </c>
    </row>
    <row r="4634" spans="4:15" x14ac:dyDescent="0.3">
      <c r="D4634" s="65">
        <f t="shared" si="874"/>
        <v>4632</v>
      </c>
      <c r="E4634" s="66">
        <f t="shared" si="875"/>
        <v>9.2639999999997631</v>
      </c>
      <c r="F4634" s="72">
        <f t="shared" si="876"/>
        <v>-3.6607468327213704E-4</v>
      </c>
      <c r="G4634" s="77">
        <f t="shared" si="877"/>
        <v>-1.7351098691165134E-7</v>
      </c>
      <c r="H4634" s="69">
        <f t="shared" si="878"/>
        <v>3.0978067759337969E-4</v>
      </c>
      <c r="I4634" s="66">
        <f t="shared" si="879"/>
        <v>-8.3182686743299321</v>
      </c>
      <c r="J4634" s="73">
        <f t="shared" si="880"/>
        <v>8.3182686800982033</v>
      </c>
      <c r="K4634" s="66">
        <f t="shared" si="873"/>
        <v>1.178929199238429</v>
      </c>
      <c r="L4634" s="69">
        <f t="shared" si="881"/>
        <v>10.810963021918278</v>
      </c>
      <c r="M4634" s="66">
        <f t="shared" si="882"/>
        <v>-64.617185579965863</v>
      </c>
      <c r="N4634" s="69">
        <f t="shared" si="883"/>
        <v>7.8210089326184349</v>
      </c>
      <c r="O4634" s="69">
        <f t="shared" si="884"/>
        <v>-1.0824349169400681E-2</v>
      </c>
    </row>
    <row r="4635" spans="4:15" x14ac:dyDescent="0.3">
      <c r="D4635" s="65">
        <f t="shared" si="874"/>
        <v>4633</v>
      </c>
      <c r="E4635" s="66">
        <f t="shared" si="875"/>
        <v>9.2659999999997638</v>
      </c>
      <c r="F4635" s="72">
        <f t="shared" si="876"/>
        <v>-3.6520948617470105E-4</v>
      </c>
      <c r="G4635" s="77">
        <f t="shared" si="877"/>
        <v>-1.7272210506291685E-7</v>
      </c>
      <c r="H4635" s="69">
        <f t="shared" si="878"/>
        <v>3.090485282268354E-4</v>
      </c>
      <c r="I4635" s="66">
        <f t="shared" si="879"/>
        <v>-8.3182686746769541</v>
      </c>
      <c r="J4635" s="73">
        <f t="shared" si="880"/>
        <v>8.3182686804179919</v>
      </c>
      <c r="K4635" s="66">
        <f t="shared" si="873"/>
        <v>1.1789291992836537</v>
      </c>
      <c r="L4635" s="69">
        <f t="shared" si="881"/>
        <v>10.810963641479633</v>
      </c>
      <c r="M4635" s="66">
        <f t="shared" si="882"/>
        <v>-64.633822117314523</v>
      </c>
      <c r="N4635" s="69">
        <f t="shared" si="883"/>
        <v>7.8210089326184349</v>
      </c>
      <c r="O4635" s="69">
        <f t="shared" si="884"/>
        <v>-1.0824349169400681E-2</v>
      </c>
    </row>
    <row r="4636" spans="4:15" x14ac:dyDescent="0.3">
      <c r="D4636" s="65">
        <f t="shared" si="874"/>
        <v>4634</v>
      </c>
      <c r="E4636" s="66">
        <f t="shared" si="875"/>
        <v>9.2679999999997644</v>
      </c>
      <c r="F4636" s="72">
        <f t="shared" si="876"/>
        <v>-3.6434633392225469E-4</v>
      </c>
      <c r="G4636" s="77">
        <f t="shared" si="877"/>
        <v>-1.7193679902050008E-7</v>
      </c>
      <c r="H4636" s="69">
        <f t="shared" si="878"/>
        <v>3.0831810925448602E-4</v>
      </c>
      <c r="I4636" s="66">
        <f t="shared" si="879"/>
        <v>-8.3182686750223986</v>
      </c>
      <c r="J4636" s="73">
        <f t="shared" si="880"/>
        <v>8.3182686807363311</v>
      </c>
      <c r="K4636" s="66">
        <f t="shared" si="873"/>
        <v>1.1789291993286732</v>
      </c>
      <c r="L4636" s="69">
        <f t="shared" si="881"/>
        <v>10.810964259576689</v>
      </c>
      <c r="M4636" s="66">
        <f t="shared" si="882"/>
        <v>-64.650458654663879</v>
      </c>
      <c r="N4636" s="69">
        <f t="shared" si="883"/>
        <v>7.8210089326184349</v>
      </c>
      <c r="O4636" s="69">
        <f t="shared" si="884"/>
        <v>-1.0824349169400681E-2</v>
      </c>
    </row>
    <row r="4637" spans="4:15" x14ac:dyDescent="0.3">
      <c r="D4637" s="65">
        <f t="shared" si="874"/>
        <v>4635</v>
      </c>
      <c r="E4637" s="66">
        <f t="shared" si="875"/>
        <v>9.2699999999997651</v>
      </c>
      <c r="F4637" s="72">
        <f t="shared" si="876"/>
        <v>-3.6348522168192161E-4</v>
      </c>
      <c r="G4637" s="77">
        <f t="shared" si="877"/>
        <v>-1.7115505990261681E-7</v>
      </c>
      <c r="H4637" s="69">
        <f t="shared" si="878"/>
        <v>3.0758941658664152E-4</v>
      </c>
      <c r="I4637" s="66">
        <f t="shared" si="879"/>
        <v>-8.3182686753662729</v>
      </c>
      <c r="J4637" s="73">
        <f t="shared" si="880"/>
        <v>8.3182686810532296</v>
      </c>
      <c r="K4637" s="66">
        <f t="shared" si="873"/>
        <v>1.1789291993734894</v>
      </c>
      <c r="L4637" s="69">
        <f t="shared" si="881"/>
        <v>10.810964876212907</v>
      </c>
      <c r="M4637" s="66">
        <f t="shared" si="882"/>
        <v>-64.667095192013917</v>
      </c>
      <c r="N4637" s="69">
        <f t="shared" si="883"/>
        <v>7.8210089326184349</v>
      </c>
      <c r="O4637" s="69">
        <f t="shared" si="884"/>
        <v>-1.0824349169400681E-2</v>
      </c>
    </row>
    <row r="4638" spans="4:15" x14ac:dyDescent="0.3">
      <c r="D4638" s="65">
        <f t="shared" si="874"/>
        <v>4636</v>
      </c>
      <c r="E4638" s="66">
        <f t="shared" si="875"/>
        <v>9.2719999999997658</v>
      </c>
      <c r="F4638" s="72">
        <f t="shared" si="876"/>
        <v>-3.6262614463224797E-4</v>
      </c>
      <c r="G4638" s="77">
        <f t="shared" si="877"/>
        <v>-1.7037686284027131E-7</v>
      </c>
      <c r="H4638" s="69">
        <f t="shared" si="878"/>
        <v>3.0686244614327768E-4</v>
      </c>
      <c r="I4638" s="66">
        <f t="shared" si="879"/>
        <v>-8.3182686757085822</v>
      </c>
      <c r="J4638" s="73">
        <f t="shared" si="880"/>
        <v>8.3182686813686875</v>
      </c>
      <c r="K4638" s="66">
        <f t="shared" si="873"/>
        <v>1.1789291994181015</v>
      </c>
      <c r="L4638" s="69">
        <f t="shared" si="881"/>
        <v>10.810965491391739</v>
      </c>
      <c r="M4638" s="66">
        <f t="shared" si="882"/>
        <v>-64.683731729364652</v>
      </c>
      <c r="N4638" s="69">
        <f t="shared" si="883"/>
        <v>7.8210089326184349</v>
      </c>
      <c r="O4638" s="69">
        <f t="shared" si="884"/>
        <v>-1.0824349169400681E-2</v>
      </c>
    </row>
    <row r="4639" spans="4:15" x14ac:dyDescent="0.3">
      <c r="D4639" s="65">
        <f t="shared" si="874"/>
        <v>4637</v>
      </c>
      <c r="E4639" s="66">
        <f t="shared" si="875"/>
        <v>9.2739999999997664</v>
      </c>
      <c r="F4639" s="72">
        <f t="shared" si="876"/>
        <v>-3.6176909796317464E-4</v>
      </c>
      <c r="G4639" s="77">
        <f t="shared" si="877"/>
        <v>-1.6960220960982042E-7</v>
      </c>
      <c r="H4639" s="69">
        <f t="shared" si="878"/>
        <v>3.0613719385401319E-4</v>
      </c>
      <c r="I4639" s="66">
        <f t="shared" si="879"/>
        <v>-8.3182686760493354</v>
      </c>
      <c r="J4639" s="73">
        <f t="shared" si="880"/>
        <v>8.3182686816827172</v>
      </c>
      <c r="K4639" s="66">
        <f t="shared" si="873"/>
        <v>1.1789291994625117</v>
      </c>
      <c r="L4639" s="69">
        <f t="shared" si="881"/>
        <v>10.810966105116632</v>
      </c>
      <c r="M4639" s="66">
        <f t="shared" si="882"/>
        <v>-64.700368266716069</v>
      </c>
      <c r="N4639" s="69">
        <f t="shared" si="883"/>
        <v>7.8210089326184349</v>
      </c>
      <c r="O4639" s="69">
        <f t="shared" si="884"/>
        <v>-1.0824349169400681E-2</v>
      </c>
    </row>
    <row r="4640" spans="4:15" x14ac:dyDescent="0.3">
      <c r="D4640" s="65">
        <f t="shared" si="874"/>
        <v>4638</v>
      </c>
      <c r="E4640" s="66">
        <f t="shared" si="875"/>
        <v>9.2759999999997671</v>
      </c>
      <c r="F4640" s="72">
        <f t="shared" si="876"/>
        <v>-3.6091407687601152E-4</v>
      </c>
      <c r="G4640" s="77">
        <f t="shared" si="877"/>
        <v>-1.6883106823684102E-7</v>
      </c>
      <c r="H4640" s="69">
        <f t="shared" si="878"/>
        <v>3.0541365565808684E-4</v>
      </c>
      <c r="I4640" s="66">
        <f t="shared" si="879"/>
        <v>-8.3182686763885396</v>
      </c>
      <c r="J4640" s="73">
        <f t="shared" si="880"/>
        <v>8.3182686819953258</v>
      </c>
      <c r="K4640" s="66">
        <f t="shared" si="873"/>
        <v>1.178929199506721</v>
      </c>
      <c r="L4640" s="69">
        <f t="shared" si="881"/>
        <v>10.81096671739102</v>
      </c>
      <c r="M4640" s="66">
        <f t="shared" si="882"/>
        <v>-64.717004804068168</v>
      </c>
      <c r="N4640" s="69">
        <f t="shared" si="883"/>
        <v>7.8210089326184349</v>
      </c>
      <c r="O4640" s="69">
        <f t="shared" si="884"/>
        <v>-1.0824349169400681E-2</v>
      </c>
    </row>
    <row r="4641" spans="4:15" x14ac:dyDescent="0.3">
      <c r="D4641" s="65">
        <f t="shared" si="874"/>
        <v>4639</v>
      </c>
      <c r="E4641" s="66">
        <f t="shared" si="875"/>
        <v>9.2779999999997678</v>
      </c>
      <c r="F4641" s="72">
        <f t="shared" si="876"/>
        <v>-3.6006107658340965E-4</v>
      </c>
      <c r="G4641" s="77">
        <f t="shared" si="877"/>
        <v>-1.6806342628683524E-7</v>
      </c>
      <c r="H4641" s="69">
        <f t="shared" si="878"/>
        <v>3.046918275043348E-4</v>
      </c>
      <c r="I4641" s="66">
        <f t="shared" si="879"/>
        <v>-8.318268676726202</v>
      </c>
      <c r="J4641" s="73">
        <f t="shared" si="880"/>
        <v>8.3182686823065168</v>
      </c>
      <c r="K4641" s="66">
        <f t="shared" si="873"/>
        <v>1.1789291995507298</v>
      </c>
      <c r="L4641" s="69">
        <f t="shared" si="881"/>
        <v>10.810967328218331</v>
      </c>
      <c r="M4641" s="66">
        <f t="shared" si="882"/>
        <v>-64.733641341420949</v>
      </c>
      <c r="N4641" s="69">
        <f t="shared" si="883"/>
        <v>7.8210089326184349</v>
      </c>
      <c r="O4641" s="69">
        <f t="shared" si="884"/>
        <v>-1.0824349169400681E-2</v>
      </c>
    </row>
    <row r="4642" spans="4:15" x14ac:dyDescent="0.3">
      <c r="D4642" s="65">
        <f t="shared" si="874"/>
        <v>4640</v>
      </c>
      <c r="E4642" s="66">
        <f t="shared" si="875"/>
        <v>9.2799999999997684</v>
      </c>
      <c r="F4642" s="72">
        <f t="shared" si="876"/>
        <v>-3.5921009230933449E-4</v>
      </c>
      <c r="G4642" s="77">
        <f t="shared" si="877"/>
        <v>-1.6729926954894836E-7</v>
      </c>
      <c r="H4642" s="69">
        <f t="shared" si="878"/>
        <v>3.0397170535116798E-4</v>
      </c>
      <c r="I4642" s="66">
        <f t="shared" si="879"/>
        <v>-8.3182686770623295</v>
      </c>
      <c r="J4642" s="73">
        <f t="shared" si="880"/>
        <v>8.3182686826162975</v>
      </c>
      <c r="K4642" s="66">
        <f t="shared" si="873"/>
        <v>1.1789291995945392</v>
      </c>
      <c r="L4642" s="69">
        <f t="shared" si="881"/>
        <v>10.810967937601985</v>
      </c>
      <c r="M4642" s="66">
        <f t="shared" si="882"/>
        <v>-64.750277878774398</v>
      </c>
      <c r="N4642" s="69">
        <f t="shared" si="883"/>
        <v>7.8210089326184349</v>
      </c>
      <c r="O4642" s="69">
        <f t="shared" si="884"/>
        <v>-1.0824349169400681E-2</v>
      </c>
    </row>
    <row r="4643" spans="4:15" x14ac:dyDescent="0.3">
      <c r="D4643" s="65">
        <f t="shared" si="874"/>
        <v>4641</v>
      </c>
      <c r="E4643" s="66">
        <f t="shared" si="875"/>
        <v>9.2819999999997691</v>
      </c>
      <c r="F4643" s="72">
        <f t="shared" si="876"/>
        <v>-3.583611192890396E-4</v>
      </c>
      <c r="G4643" s="77">
        <f t="shared" si="877"/>
        <v>-1.6653858025961199E-7</v>
      </c>
      <c r="H4643" s="69">
        <f t="shared" si="878"/>
        <v>3.032532851665493E-4</v>
      </c>
      <c r="I4643" s="66">
        <f t="shared" si="879"/>
        <v>-8.3182686773969277</v>
      </c>
      <c r="J4643" s="73">
        <f t="shared" si="880"/>
        <v>8.3182686829246748</v>
      </c>
      <c r="K4643" s="66">
        <f t="shared" si="873"/>
        <v>1.1789291996381501</v>
      </c>
      <c r="L4643" s="69">
        <f t="shared" si="881"/>
        <v>10.810968545545396</v>
      </c>
      <c r="M4643" s="66">
        <f t="shared" si="882"/>
        <v>-64.766914416128529</v>
      </c>
      <c r="N4643" s="69">
        <f t="shared" si="883"/>
        <v>7.8210089326184349</v>
      </c>
      <c r="O4643" s="69">
        <f t="shared" si="884"/>
        <v>-1.0824349169400681E-2</v>
      </c>
    </row>
    <row r="4644" spans="4:15" x14ac:dyDescent="0.3">
      <c r="D4644" s="65">
        <f t="shared" si="874"/>
        <v>4642</v>
      </c>
      <c r="E4644" s="66">
        <f t="shared" si="875"/>
        <v>9.2839999999997698</v>
      </c>
      <c r="F4644" s="72">
        <f t="shared" si="876"/>
        <v>-3.5751415276903968E-4</v>
      </c>
      <c r="G4644" s="77">
        <f t="shared" si="877"/>
        <v>-1.6578134598432825E-7</v>
      </c>
      <c r="H4644" s="69">
        <f t="shared" si="878"/>
        <v>3.0253656292797122E-4</v>
      </c>
      <c r="I4644" s="66">
        <f t="shared" si="879"/>
        <v>-8.3182686777300052</v>
      </c>
      <c r="J4644" s="73">
        <f t="shared" si="880"/>
        <v>8.3182686832316541</v>
      </c>
      <c r="K4644" s="66">
        <f t="shared" si="873"/>
        <v>1.1789291996815632</v>
      </c>
      <c r="L4644" s="69">
        <f t="shared" si="881"/>
        <v>10.810969152051968</v>
      </c>
      <c r="M4644" s="66">
        <f t="shared" si="882"/>
        <v>-64.783550953483328</v>
      </c>
      <c r="N4644" s="69">
        <f t="shared" si="883"/>
        <v>7.8210089326184349</v>
      </c>
      <c r="O4644" s="69">
        <f t="shared" si="884"/>
        <v>-1.0824349169400681E-2</v>
      </c>
    </row>
    <row r="4645" spans="4:15" x14ac:dyDescent="0.3">
      <c r="D4645" s="65">
        <f t="shared" si="874"/>
        <v>4643</v>
      </c>
      <c r="E4645" s="66">
        <f t="shared" si="875"/>
        <v>9.2859999999997704</v>
      </c>
      <c r="F4645" s="72">
        <f t="shared" si="876"/>
        <v>-3.5666918800708396E-4</v>
      </c>
      <c r="G4645" s="77">
        <f t="shared" si="877"/>
        <v>-1.6502754895952876E-7</v>
      </c>
      <c r="H4645" s="69">
        <f t="shared" si="878"/>
        <v>3.0182153462243315E-4</v>
      </c>
      <c r="I4645" s="66">
        <f t="shared" si="879"/>
        <v>-8.3182686780615676</v>
      </c>
      <c r="J4645" s="73">
        <f t="shared" si="880"/>
        <v>8.3182686835372408</v>
      </c>
      <c r="K4645" s="66">
        <f t="shared" si="873"/>
        <v>1.1789291997247795</v>
      </c>
      <c r="L4645" s="69">
        <f t="shared" si="881"/>
        <v>10.810969757125093</v>
      </c>
      <c r="M4645" s="66">
        <f t="shared" si="882"/>
        <v>-64.800187490838795</v>
      </c>
      <c r="N4645" s="69">
        <f t="shared" si="883"/>
        <v>7.8210089326184349</v>
      </c>
      <c r="O4645" s="69">
        <f t="shared" si="884"/>
        <v>-1.0824349169400681E-2</v>
      </c>
    </row>
    <row r="4646" spans="4:15" x14ac:dyDescent="0.3">
      <c r="D4646" s="65">
        <f t="shared" si="874"/>
        <v>4644</v>
      </c>
      <c r="E4646" s="66">
        <f t="shared" si="875"/>
        <v>9.2879999999997711</v>
      </c>
      <c r="F4646" s="72">
        <f t="shared" si="876"/>
        <v>-3.5582622027212997E-4</v>
      </c>
      <c r="G4646" s="77">
        <f t="shared" si="877"/>
        <v>-1.6427717675071563E-7</v>
      </c>
      <c r="H4646" s="69">
        <f t="shared" si="878"/>
        <v>3.0110819624641898E-4</v>
      </c>
      <c r="I4646" s="66">
        <f t="shared" si="879"/>
        <v>-8.3182686783916235</v>
      </c>
      <c r="J4646" s="73">
        <f t="shared" si="880"/>
        <v>8.3182686838414437</v>
      </c>
      <c r="K4646" s="66">
        <f t="shared" si="873"/>
        <v>1.1789291997678</v>
      </c>
      <c r="L4646" s="69">
        <f t="shared" si="881"/>
        <v>10.810970360768163</v>
      </c>
      <c r="M4646" s="66">
        <f t="shared" si="882"/>
        <v>-64.816824028194915</v>
      </c>
      <c r="N4646" s="69">
        <f t="shared" si="883"/>
        <v>7.8210089326184349</v>
      </c>
      <c r="O4646" s="69">
        <f t="shared" si="884"/>
        <v>-1.0824349169400681E-2</v>
      </c>
    </row>
    <row r="4647" spans="4:15" x14ac:dyDescent="0.3">
      <c r="D4647" s="65">
        <f t="shared" si="874"/>
        <v>4645</v>
      </c>
      <c r="E4647" s="66">
        <f t="shared" si="875"/>
        <v>9.2899999999997718</v>
      </c>
      <c r="F4647" s="72">
        <f t="shared" si="876"/>
        <v>-3.5498524484431642E-4</v>
      </c>
      <c r="G4647" s="77">
        <f t="shared" si="877"/>
        <v>-1.6353020804160678E-7</v>
      </c>
      <c r="H4647" s="69">
        <f t="shared" si="878"/>
        <v>3.0039654380587471E-4</v>
      </c>
      <c r="I4647" s="66">
        <f t="shared" si="879"/>
        <v>-8.3182686787201785</v>
      </c>
      <c r="J4647" s="73">
        <f t="shared" si="880"/>
        <v>8.3182686841442699</v>
      </c>
      <c r="K4647" s="66">
        <f t="shared" si="873"/>
        <v>1.1789291998106259</v>
      </c>
      <c r="L4647" s="69">
        <f t="shared" si="881"/>
        <v>10.810970962984555</v>
      </c>
      <c r="M4647" s="66">
        <f t="shared" si="882"/>
        <v>-64.833460565551704</v>
      </c>
      <c r="N4647" s="69">
        <f t="shared" si="883"/>
        <v>7.8210089326184349</v>
      </c>
      <c r="O4647" s="69">
        <f t="shared" si="884"/>
        <v>-1.0824349169400681E-2</v>
      </c>
    </row>
    <row r="4648" spans="4:15" x14ac:dyDescent="0.3">
      <c r="D4648" s="65">
        <f t="shared" si="874"/>
        <v>4646</v>
      </c>
      <c r="E4648" s="66">
        <f t="shared" si="875"/>
        <v>9.2919999999997724</v>
      </c>
      <c r="F4648" s="72">
        <f t="shared" si="876"/>
        <v>-3.541462570149375E-4</v>
      </c>
      <c r="G4648" s="77">
        <f t="shared" si="877"/>
        <v>-1.6278662684499068E-7</v>
      </c>
      <c r="H4648" s="69">
        <f t="shared" si="878"/>
        <v>2.996865733161861E-4</v>
      </c>
      <c r="I4648" s="66">
        <f t="shared" si="879"/>
        <v>-8.3182686790472395</v>
      </c>
      <c r="J4648" s="73">
        <f t="shared" si="880"/>
        <v>8.3182686844457212</v>
      </c>
      <c r="K4648" s="66">
        <f t="shared" si="873"/>
        <v>1.1789291998532574</v>
      </c>
      <c r="L4648" s="69">
        <f t="shared" si="881"/>
        <v>10.810971563777644</v>
      </c>
      <c r="M4648" s="66">
        <f t="shared" si="882"/>
        <v>-64.850097102909146</v>
      </c>
      <c r="N4648" s="69">
        <f t="shared" si="883"/>
        <v>7.8210089326184349</v>
      </c>
      <c r="O4648" s="69">
        <f t="shared" si="884"/>
        <v>-1.0824349169400681E-2</v>
      </c>
    </row>
    <row r="4649" spans="4:15" x14ac:dyDescent="0.3">
      <c r="D4649" s="65">
        <f t="shared" si="874"/>
        <v>4647</v>
      </c>
      <c r="E4649" s="66">
        <f t="shared" si="875"/>
        <v>9.2939999999997731</v>
      </c>
      <c r="F4649" s="72">
        <f t="shared" si="876"/>
        <v>-3.5330925208641582E-4</v>
      </c>
      <c r="G4649" s="77">
        <f t="shared" si="877"/>
        <v>-1.6204642427908311E-7</v>
      </c>
      <c r="H4649" s="69">
        <f t="shared" si="878"/>
        <v>2.9897828080215625E-4</v>
      </c>
      <c r="I4649" s="66">
        <f t="shared" si="879"/>
        <v>-8.318268679372812</v>
      </c>
      <c r="J4649" s="73">
        <f t="shared" si="880"/>
        <v>8.3182686847458047</v>
      </c>
      <c r="K4649" s="66">
        <f t="shared" si="873"/>
        <v>1.1789291998956952</v>
      </c>
      <c r="L4649" s="69">
        <f t="shared" si="881"/>
        <v>10.81097216315079</v>
      </c>
      <c r="M4649" s="66">
        <f t="shared" si="882"/>
        <v>-64.866733640267242</v>
      </c>
      <c r="N4649" s="69">
        <f t="shared" si="883"/>
        <v>7.8210089326184349</v>
      </c>
      <c r="O4649" s="69">
        <f t="shared" si="884"/>
        <v>-1.0824349169400681E-2</v>
      </c>
    </row>
    <row r="4650" spans="4:15" x14ac:dyDescent="0.3">
      <c r="D4650" s="65">
        <f t="shared" si="874"/>
        <v>4648</v>
      </c>
      <c r="E4650" s="66">
        <f t="shared" si="875"/>
        <v>9.2959999999997738</v>
      </c>
      <c r="F4650" s="72">
        <f t="shared" si="876"/>
        <v>-3.5247422537227659E-4</v>
      </c>
      <c r="G4650" s="77">
        <f t="shared" si="877"/>
        <v>-1.6130958968574305E-7</v>
      </c>
      <c r="H4650" s="69">
        <f t="shared" si="878"/>
        <v>2.982716622979834E-4</v>
      </c>
      <c r="I4650" s="66">
        <f t="shared" si="879"/>
        <v>-8.3182686796969048</v>
      </c>
      <c r="J4650" s="73">
        <f t="shared" si="880"/>
        <v>8.3182686850445311</v>
      </c>
      <c r="K4650" s="66">
        <f t="shared" si="873"/>
        <v>1.1789291999379412</v>
      </c>
      <c r="L4650" s="69">
        <f t="shared" si="881"/>
        <v>10.810972761107353</v>
      </c>
      <c r="M4650" s="66">
        <f t="shared" si="882"/>
        <v>-64.883370177625991</v>
      </c>
      <c r="N4650" s="69">
        <f t="shared" si="883"/>
        <v>7.8210089326184349</v>
      </c>
      <c r="O4650" s="69">
        <f t="shared" si="884"/>
        <v>-1.0824349169400681E-2</v>
      </c>
    </row>
    <row r="4651" spans="4:15" x14ac:dyDescent="0.3">
      <c r="D4651" s="65">
        <f t="shared" si="874"/>
        <v>4649</v>
      </c>
      <c r="E4651" s="66">
        <f t="shared" si="875"/>
        <v>9.2979999999997744</v>
      </c>
      <c r="F4651" s="72">
        <f t="shared" si="876"/>
        <v>-3.5164117219712134E-4</v>
      </c>
      <c r="G4651" s="77">
        <f t="shared" si="877"/>
        <v>-1.6057609286690422E-7</v>
      </c>
      <c r="H4651" s="69">
        <f t="shared" si="878"/>
        <v>2.9756671384723884E-4</v>
      </c>
      <c r="I4651" s="66">
        <f t="shared" si="879"/>
        <v>-8.3182686800195231</v>
      </c>
      <c r="J4651" s="73">
        <f t="shared" si="880"/>
        <v>8.3182686853419021</v>
      </c>
      <c r="K4651" s="66">
        <f t="shared" si="873"/>
        <v>1.1789291999799958</v>
      </c>
      <c r="L4651" s="69">
        <f t="shared" si="881"/>
        <v>10.810973357650678</v>
      </c>
      <c r="M4651" s="66">
        <f t="shared" si="882"/>
        <v>-64.900006714985381</v>
      </c>
      <c r="N4651" s="69">
        <f t="shared" si="883"/>
        <v>7.8210089326184349</v>
      </c>
      <c r="O4651" s="69">
        <f t="shared" si="884"/>
        <v>-1.0824349169400681E-2</v>
      </c>
    </row>
    <row r="4652" spans="4:15" x14ac:dyDescent="0.3">
      <c r="D4652" s="65">
        <f t="shared" si="874"/>
        <v>4650</v>
      </c>
      <c r="E4652" s="66">
        <f t="shared" si="875"/>
        <v>9.2999999999997751</v>
      </c>
      <c r="F4652" s="72">
        <f t="shared" si="876"/>
        <v>-3.5081008789660163E-4</v>
      </c>
      <c r="G4652" s="77">
        <f t="shared" si="877"/>
        <v>-1.5984592671713926E-7</v>
      </c>
      <c r="H4652" s="69">
        <f t="shared" si="878"/>
        <v>2.968634315028446E-4</v>
      </c>
      <c r="I4652" s="66">
        <f t="shared" si="879"/>
        <v>-8.318268680340676</v>
      </c>
      <c r="J4652" s="73">
        <f t="shared" si="880"/>
        <v>8.3182686856379249</v>
      </c>
      <c r="K4652" s="66">
        <f t="shared" si="873"/>
        <v>1.1789292000218594</v>
      </c>
      <c r="L4652" s="69">
        <f t="shared" si="881"/>
        <v>10.810973952784105</v>
      </c>
      <c r="M4652" s="66">
        <f t="shared" si="882"/>
        <v>-64.916643252345423</v>
      </c>
      <c r="N4652" s="69">
        <f t="shared" si="883"/>
        <v>7.8210089326184349</v>
      </c>
      <c r="O4652" s="69">
        <f t="shared" si="884"/>
        <v>-1.0824349169400681E-2</v>
      </c>
    </row>
    <row r="4653" spans="4:15" x14ac:dyDescent="0.3">
      <c r="D4653" s="65">
        <f t="shared" si="874"/>
        <v>4651</v>
      </c>
      <c r="E4653" s="66">
        <f t="shared" si="875"/>
        <v>9.3019999999997758</v>
      </c>
      <c r="F4653" s="72">
        <f t="shared" si="876"/>
        <v>-3.4998096781739264E-4</v>
      </c>
      <c r="G4653" s="77">
        <f t="shared" si="877"/>
        <v>-1.5911907880195031E-7</v>
      </c>
      <c r="H4653" s="69">
        <f t="shared" si="878"/>
        <v>2.9616181132705141E-4</v>
      </c>
      <c r="I4653" s="66">
        <f t="shared" si="879"/>
        <v>-8.3182686806603687</v>
      </c>
      <c r="J4653" s="73">
        <f t="shared" si="880"/>
        <v>8.31826868593261</v>
      </c>
      <c r="K4653" s="66">
        <f t="shared" si="873"/>
        <v>1.1789292000635339</v>
      </c>
      <c r="L4653" s="69">
        <f t="shared" si="881"/>
        <v>10.810974546510968</v>
      </c>
      <c r="M4653" s="66">
        <f t="shared" si="882"/>
        <v>-64.933279789706106</v>
      </c>
      <c r="N4653" s="69">
        <f t="shared" si="883"/>
        <v>7.8210089326184349</v>
      </c>
      <c r="O4653" s="69">
        <f t="shared" si="884"/>
        <v>-1.0824349169400681E-2</v>
      </c>
    </row>
    <row r="4654" spans="4:15" x14ac:dyDescent="0.3">
      <c r="D4654" s="65">
        <f t="shared" si="874"/>
        <v>4652</v>
      </c>
      <c r="E4654" s="66">
        <f t="shared" si="875"/>
        <v>9.3039999999997764</v>
      </c>
      <c r="F4654" s="72">
        <f t="shared" si="876"/>
        <v>-3.4915380731716797E-4</v>
      </c>
      <c r="G4654" s="77">
        <f t="shared" si="877"/>
        <v>-1.583955242523416E-7</v>
      </c>
      <c r="H4654" s="69">
        <f t="shared" si="878"/>
        <v>2.9546184939141664E-4</v>
      </c>
      <c r="I4654" s="66">
        <f t="shared" si="879"/>
        <v>-8.3182686809786066</v>
      </c>
      <c r="J4654" s="73">
        <f t="shared" si="880"/>
        <v>8.3182686862259541</v>
      </c>
      <c r="K4654" s="66">
        <f t="shared" si="873"/>
        <v>1.1789292001050189</v>
      </c>
      <c r="L4654" s="69">
        <f t="shared" si="881"/>
        <v>10.810975138834591</v>
      </c>
      <c r="M4654" s="66">
        <f t="shared" si="882"/>
        <v>-64.949916327067427</v>
      </c>
      <c r="N4654" s="69">
        <f t="shared" si="883"/>
        <v>7.8210089326184349</v>
      </c>
      <c r="O4654" s="69">
        <f t="shared" si="884"/>
        <v>-1.0824349169400681E-2</v>
      </c>
    </row>
    <row r="4655" spans="4:15" x14ac:dyDescent="0.3">
      <c r="D4655" s="65">
        <f t="shared" si="874"/>
        <v>4653</v>
      </c>
      <c r="E4655" s="66">
        <f t="shared" si="875"/>
        <v>9.3059999999997771</v>
      </c>
      <c r="F4655" s="72">
        <f t="shared" si="876"/>
        <v>-3.4832860176457238E-4</v>
      </c>
      <c r="G4655" s="77">
        <f t="shared" si="877"/>
        <v>-1.5767525951559946E-7</v>
      </c>
      <c r="H4655" s="69">
        <f t="shared" si="878"/>
        <v>2.9476354177678231E-4</v>
      </c>
      <c r="I4655" s="66">
        <f t="shared" si="879"/>
        <v>-8.3182686812953985</v>
      </c>
      <c r="J4655" s="73">
        <f t="shared" si="880"/>
        <v>8.3182686865179729</v>
      </c>
      <c r="K4655" s="66">
        <f t="shared" si="873"/>
        <v>1.1789292001463163</v>
      </c>
      <c r="L4655" s="69">
        <f t="shared" si="881"/>
        <v>10.81097572975829</v>
      </c>
      <c r="M4655" s="66">
        <f t="shared" si="882"/>
        <v>-64.966552864429389</v>
      </c>
      <c r="N4655" s="69">
        <f t="shared" si="883"/>
        <v>7.8210089326184349</v>
      </c>
      <c r="O4655" s="69">
        <f t="shared" si="884"/>
        <v>-1.0824349169400681E-2</v>
      </c>
    </row>
    <row r="4656" spans="4:15" x14ac:dyDescent="0.3">
      <c r="D4656" s="65">
        <f t="shared" si="874"/>
        <v>4654</v>
      </c>
      <c r="E4656" s="66">
        <f t="shared" si="875"/>
        <v>9.3079999999997778</v>
      </c>
      <c r="F4656" s="72">
        <f t="shared" si="876"/>
        <v>-3.4750534653919725E-4</v>
      </c>
      <c r="G4656" s="77">
        <f t="shared" si="877"/>
        <v>-1.5695826149908498E-7</v>
      </c>
      <c r="H4656" s="69">
        <f t="shared" si="878"/>
        <v>2.9406688457325319E-4</v>
      </c>
      <c r="I4656" s="66">
        <f t="shared" si="879"/>
        <v>-8.3182686816107498</v>
      </c>
      <c r="J4656" s="73">
        <f t="shared" si="880"/>
        <v>8.3182686868086666</v>
      </c>
      <c r="K4656" s="66">
        <f t="shared" si="873"/>
        <v>1.1789292001874263</v>
      </c>
      <c r="L4656" s="69">
        <f t="shared" si="881"/>
        <v>10.810976319285373</v>
      </c>
      <c r="M4656" s="66">
        <f t="shared" si="882"/>
        <v>-64.983189401791975</v>
      </c>
      <c r="N4656" s="69">
        <f t="shared" si="883"/>
        <v>7.8210089326184349</v>
      </c>
      <c r="O4656" s="69">
        <f t="shared" si="884"/>
        <v>-1.0824349169400681E-2</v>
      </c>
    </row>
    <row r="4657" spans="4:15" x14ac:dyDescent="0.3">
      <c r="D4657" s="65">
        <f t="shared" si="874"/>
        <v>4655</v>
      </c>
      <c r="E4657" s="66">
        <f t="shared" si="875"/>
        <v>9.3099999999997785</v>
      </c>
      <c r="F4657" s="72">
        <f t="shared" si="876"/>
        <v>-3.4668403703155359E-4</v>
      </c>
      <c r="G4657" s="77">
        <f t="shared" si="877"/>
        <v>-1.5624452132101396E-7</v>
      </c>
      <c r="H4657" s="69">
        <f t="shared" si="878"/>
        <v>2.9337187388017477E-4</v>
      </c>
      <c r="I4657" s="66">
        <f t="shared" si="879"/>
        <v>-8.3182686819246658</v>
      </c>
      <c r="J4657" s="73">
        <f t="shared" si="880"/>
        <v>8.3182686870980422</v>
      </c>
      <c r="K4657" s="66">
        <f t="shared" si="873"/>
        <v>1.17892920022835</v>
      </c>
      <c r="L4657" s="69">
        <f t="shared" si="881"/>
        <v>10.810976907419143</v>
      </c>
      <c r="M4657" s="66">
        <f t="shared" si="882"/>
        <v>-64.999825939155201</v>
      </c>
      <c r="N4657" s="69">
        <f t="shared" si="883"/>
        <v>7.8210089326184349</v>
      </c>
      <c r="O4657" s="69">
        <f t="shared" si="884"/>
        <v>-1.0824349169400681E-2</v>
      </c>
    </row>
    <row r="4658" spans="4:15" x14ac:dyDescent="0.3">
      <c r="D4658" s="65">
        <f t="shared" si="874"/>
        <v>4656</v>
      </c>
      <c r="E4658" s="66">
        <f t="shared" si="875"/>
        <v>9.3119999999997791</v>
      </c>
      <c r="F4658" s="72">
        <f t="shared" si="876"/>
        <v>-3.4586466864304684E-4</v>
      </c>
      <c r="G4658" s="77">
        <f t="shared" si="877"/>
        <v>-1.5553402121781801E-7</v>
      </c>
      <c r="H4658" s="69">
        <f t="shared" si="878"/>
        <v>2.9267850580611167E-4</v>
      </c>
      <c r="I4658" s="66">
        <f t="shared" si="879"/>
        <v>-8.3182686822371554</v>
      </c>
      <c r="J4658" s="73">
        <f t="shared" si="880"/>
        <v>8.3182686873861051</v>
      </c>
      <c r="K4658" s="66">
        <f t="shared" si="873"/>
        <v>1.1789292002690879</v>
      </c>
      <c r="L4658" s="69">
        <f t="shared" si="881"/>
        <v>10.81097749416289</v>
      </c>
      <c r="M4658" s="66">
        <f t="shared" si="882"/>
        <v>-65.016462476519052</v>
      </c>
      <c r="N4658" s="69">
        <f t="shared" si="883"/>
        <v>7.8210089326184349</v>
      </c>
      <c r="O4658" s="69">
        <f t="shared" si="884"/>
        <v>-1.0824349169400681E-2</v>
      </c>
    </row>
    <row r="4659" spans="4:15" x14ac:dyDescent="0.3">
      <c r="D4659" s="65">
        <f t="shared" si="874"/>
        <v>4657</v>
      </c>
      <c r="E4659" s="66">
        <f t="shared" si="875"/>
        <v>9.3139999999997798</v>
      </c>
      <c r="F4659" s="72">
        <f t="shared" si="876"/>
        <v>-3.4504723678595084E-4</v>
      </c>
      <c r="G4659" s="77">
        <f t="shared" si="877"/>
        <v>-1.5482675053135608E-7</v>
      </c>
      <c r="H4659" s="69">
        <f t="shared" si="878"/>
        <v>2.9198677646882559E-4</v>
      </c>
      <c r="I4659" s="66">
        <f t="shared" si="879"/>
        <v>-8.3182686825482239</v>
      </c>
      <c r="J4659" s="73">
        <f t="shared" si="880"/>
        <v>8.3182686876728642</v>
      </c>
      <c r="K4659" s="66">
        <f t="shared" si="873"/>
        <v>1.1789292003096417</v>
      </c>
      <c r="L4659" s="69">
        <f t="shared" si="881"/>
        <v>10.8109780795199</v>
      </c>
      <c r="M4659" s="66">
        <f t="shared" si="882"/>
        <v>-65.033099013883529</v>
      </c>
      <c r="N4659" s="69">
        <f t="shared" si="883"/>
        <v>7.8210089326184349</v>
      </c>
      <c r="O4659" s="69">
        <f t="shared" si="884"/>
        <v>-1.0824349169400681E-2</v>
      </c>
    </row>
    <row r="4660" spans="4:15" x14ac:dyDescent="0.3">
      <c r="D4660" s="65">
        <f t="shared" si="874"/>
        <v>4658</v>
      </c>
      <c r="E4660" s="66">
        <f t="shared" si="875"/>
        <v>9.3159999999997805</v>
      </c>
      <c r="F4660" s="72">
        <f t="shared" si="876"/>
        <v>-3.4423173688338267E-4</v>
      </c>
      <c r="G4660" s="77">
        <f t="shared" si="877"/>
        <v>-1.5412268616898928E-7</v>
      </c>
      <c r="H4660" s="69">
        <f t="shared" si="878"/>
        <v>2.912966819952537E-4</v>
      </c>
      <c r="I4660" s="66">
        <f t="shared" si="879"/>
        <v>-8.3182686828578767</v>
      </c>
      <c r="J4660" s="73">
        <f t="shared" si="880"/>
        <v>8.3182686879583212</v>
      </c>
      <c r="K4660" s="66">
        <f t="shared" si="873"/>
        <v>1.1789292003500111</v>
      </c>
      <c r="L4660" s="69">
        <f t="shared" si="881"/>
        <v>10.810978663493453</v>
      </c>
      <c r="M4660" s="66">
        <f t="shared" si="882"/>
        <v>-65.049735551248631</v>
      </c>
      <c r="N4660" s="69">
        <f t="shared" si="883"/>
        <v>7.8210089326184349</v>
      </c>
      <c r="O4660" s="69">
        <f t="shared" si="884"/>
        <v>-1.0824349169400681E-2</v>
      </c>
    </row>
    <row r="4661" spans="4:15" x14ac:dyDescent="0.3">
      <c r="D4661" s="65">
        <f t="shared" si="874"/>
        <v>4659</v>
      </c>
      <c r="E4661" s="66">
        <f t="shared" si="875"/>
        <v>9.3179999999997811</v>
      </c>
      <c r="F4661" s="72">
        <f t="shared" si="876"/>
        <v>-3.4341816436927591E-4</v>
      </c>
      <c r="G4661" s="77">
        <f t="shared" si="877"/>
        <v>-1.5342182280164707E-7</v>
      </c>
      <c r="H4661" s="69">
        <f t="shared" si="878"/>
        <v>2.9060821852148691E-4</v>
      </c>
      <c r="I4661" s="66">
        <f t="shared" si="879"/>
        <v>-8.3182686831661226</v>
      </c>
      <c r="J4661" s="73">
        <f t="shared" si="880"/>
        <v>8.3182686882424868</v>
      </c>
      <c r="K4661" s="66">
        <f t="shared" si="873"/>
        <v>1.1789292003901979</v>
      </c>
      <c r="L4661" s="69">
        <f t="shared" si="881"/>
        <v>10.810979246086816</v>
      </c>
      <c r="M4661" s="66">
        <f t="shared" si="882"/>
        <v>-65.066372088614344</v>
      </c>
      <c r="N4661" s="69">
        <f t="shared" si="883"/>
        <v>7.8210089326184349</v>
      </c>
      <c r="O4661" s="69">
        <f t="shared" si="884"/>
        <v>-1.0824349169400681E-2</v>
      </c>
    </row>
    <row r="4662" spans="4:15" x14ac:dyDescent="0.3">
      <c r="D4662" s="65">
        <f t="shared" si="874"/>
        <v>4660</v>
      </c>
      <c r="E4662" s="66">
        <f t="shared" si="875"/>
        <v>9.3199999999997818</v>
      </c>
      <c r="F4662" s="72">
        <f t="shared" si="876"/>
        <v>-3.4260651468835646E-4</v>
      </c>
      <c r="G4662" s="77">
        <f t="shared" si="877"/>
        <v>-1.5272413911304739E-7</v>
      </c>
      <c r="H4662" s="69">
        <f t="shared" si="878"/>
        <v>2.8992138219274837E-4</v>
      </c>
      <c r="I4662" s="66">
        <f t="shared" si="879"/>
        <v>-8.3182686834729669</v>
      </c>
      <c r="J4662" s="73">
        <f t="shared" si="880"/>
        <v>8.3182686885253645</v>
      </c>
      <c r="K4662" s="66">
        <f t="shared" si="873"/>
        <v>1.1789292004302026</v>
      </c>
      <c r="L4662" s="69">
        <f t="shared" si="881"/>
        <v>10.810979827303253</v>
      </c>
      <c r="M4662" s="66">
        <f t="shared" si="882"/>
        <v>-65.083008625980682</v>
      </c>
      <c r="N4662" s="69">
        <f t="shared" si="883"/>
        <v>7.8210089326184349</v>
      </c>
      <c r="O4662" s="69">
        <f t="shared" si="884"/>
        <v>-1.0824349169400681E-2</v>
      </c>
    </row>
    <row r="4663" spans="4:15" x14ac:dyDescent="0.3">
      <c r="D4663" s="65">
        <f t="shared" si="874"/>
        <v>4661</v>
      </c>
      <c r="E4663" s="66">
        <f t="shared" si="875"/>
        <v>9.3219999999997825</v>
      </c>
      <c r="F4663" s="72">
        <f t="shared" si="876"/>
        <v>-3.4179678329611602E-4</v>
      </c>
      <c r="G4663" s="77">
        <f t="shared" si="877"/>
        <v>-1.5202962089233552E-7</v>
      </c>
      <c r="H4663" s="69">
        <f t="shared" si="878"/>
        <v>2.8923616916337169E-4</v>
      </c>
      <c r="I4663" s="66">
        <f t="shared" si="879"/>
        <v>-8.318268683778415</v>
      </c>
      <c r="J4663" s="73">
        <f t="shared" si="880"/>
        <v>8.3182686888069597</v>
      </c>
      <c r="K4663" s="66">
        <f t="shared" si="873"/>
        <v>1.178929200470026</v>
      </c>
      <c r="L4663" s="69">
        <f t="shared" si="881"/>
        <v>10.810980407146017</v>
      </c>
      <c r="M4663" s="66">
        <f t="shared" si="882"/>
        <v>-65.099645163347631</v>
      </c>
      <c r="N4663" s="69">
        <f t="shared" si="883"/>
        <v>7.8210089326184349</v>
      </c>
      <c r="O4663" s="69">
        <f t="shared" si="884"/>
        <v>-1.0824349169400681E-2</v>
      </c>
    </row>
    <row r="4664" spans="4:15" x14ac:dyDescent="0.3">
      <c r="D4664" s="65">
        <f t="shared" si="874"/>
        <v>4662</v>
      </c>
      <c r="E4664" s="66">
        <f t="shared" si="875"/>
        <v>9.3239999999997831</v>
      </c>
      <c r="F4664" s="72">
        <f t="shared" si="876"/>
        <v>-3.4098896565878701E-4</v>
      </c>
      <c r="G4664" s="77">
        <f t="shared" si="877"/>
        <v>-1.5133825748137042E-7</v>
      </c>
      <c r="H4664" s="69">
        <f t="shared" si="878"/>
        <v>2.8855257559677947E-4</v>
      </c>
      <c r="I4664" s="66">
        <f t="shared" si="879"/>
        <v>-8.318268684082474</v>
      </c>
      <c r="J4664" s="73">
        <f t="shared" si="880"/>
        <v>8.3182686890872777</v>
      </c>
      <c r="K4664" s="66">
        <f t="shared" si="873"/>
        <v>1.1789292005096688</v>
      </c>
      <c r="L4664" s="69">
        <f t="shared" si="881"/>
        <v>10.810980985618356</v>
      </c>
      <c r="M4664" s="66">
        <f t="shared" si="882"/>
        <v>-65.116281700715192</v>
      </c>
      <c r="N4664" s="69">
        <f t="shared" si="883"/>
        <v>7.8210089326184349</v>
      </c>
      <c r="O4664" s="69">
        <f t="shared" si="884"/>
        <v>-1.0824349169400681E-2</v>
      </c>
    </row>
    <row r="4665" spans="4:15" x14ac:dyDescent="0.3">
      <c r="D4665" s="65">
        <f t="shared" si="874"/>
        <v>4663</v>
      </c>
      <c r="E4665" s="66">
        <f t="shared" si="875"/>
        <v>9.3259999999997838</v>
      </c>
      <c r="F4665" s="72">
        <f t="shared" si="876"/>
        <v>-3.4018305725331697E-4</v>
      </c>
      <c r="G4665" s="77">
        <f t="shared" si="877"/>
        <v>-1.5065003466929738E-7</v>
      </c>
      <c r="H4665" s="69">
        <f t="shared" si="878"/>
        <v>2.878705976654619E-4</v>
      </c>
      <c r="I4665" s="66">
        <f t="shared" si="879"/>
        <v>-8.318268684385151</v>
      </c>
      <c r="J4665" s="73">
        <f t="shared" si="880"/>
        <v>8.3182686893663256</v>
      </c>
      <c r="K4665" s="66">
        <f t="shared" si="873"/>
        <v>1.1789292005491319</v>
      </c>
      <c r="L4665" s="69">
        <f t="shared" si="881"/>
        <v>10.810981562723507</v>
      </c>
      <c r="M4665" s="66">
        <f t="shared" si="882"/>
        <v>-65.132918238083363</v>
      </c>
      <c r="N4665" s="69">
        <f t="shared" si="883"/>
        <v>7.8210089326184349</v>
      </c>
      <c r="O4665" s="69">
        <f t="shared" si="884"/>
        <v>-1.0824349169400681E-2</v>
      </c>
    </row>
    <row r="4666" spans="4:15" x14ac:dyDescent="0.3">
      <c r="D4666" s="65">
        <f t="shared" si="874"/>
        <v>4664</v>
      </c>
      <c r="E4666" s="66">
        <f t="shared" si="875"/>
        <v>9.3279999999997845</v>
      </c>
      <c r="F4666" s="72">
        <f t="shared" si="876"/>
        <v>-3.3937905356734376E-4</v>
      </c>
      <c r="G4666" s="77">
        <f t="shared" si="877"/>
        <v>-1.4996493469254801E-7</v>
      </c>
      <c r="H4666" s="69">
        <f t="shared" si="878"/>
        <v>2.8719023155095527E-4</v>
      </c>
      <c r="I4666" s="66">
        <f t="shared" si="879"/>
        <v>-8.3182686846864513</v>
      </c>
      <c r="J4666" s="73">
        <f t="shared" si="880"/>
        <v>8.3182686896441069</v>
      </c>
      <c r="K4666" s="66">
        <f t="shared" si="873"/>
        <v>1.1789292005884158</v>
      </c>
      <c r="L4666" s="69">
        <f t="shared" si="881"/>
        <v>10.810982138464702</v>
      </c>
      <c r="M4666" s="66">
        <f t="shared" si="882"/>
        <v>-65.149554775452131</v>
      </c>
      <c r="N4666" s="69">
        <f t="shared" si="883"/>
        <v>7.8210089326184349</v>
      </c>
      <c r="O4666" s="69">
        <f t="shared" si="884"/>
        <v>-1.0824349169400681E-2</v>
      </c>
    </row>
    <row r="4667" spans="4:15" x14ac:dyDescent="0.3">
      <c r="D4667" s="65">
        <f t="shared" si="874"/>
        <v>4665</v>
      </c>
      <c r="E4667" s="66">
        <f t="shared" si="875"/>
        <v>9.3299999999997851</v>
      </c>
      <c r="F4667" s="72">
        <f t="shared" si="876"/>
        <v>-3.3857695009916974E-4</v>
      </c>
      <c r="G4667" s="77">
        <f t="shared" si="877"/>
        <v>-1.4928294866933811E-7</v>
      </c>
      <c r="H4667" s="69">
        <f t="shared" si="878"/>
        <v>2.8651147344382059E-4</v>
      </c>
      <c r="I4667" s="66">
        <f t="shared" si="879"/>
        <v>-8.3182686849863821</v>
      </c>
      <c r="J4667" s="73">
        <f t="shared" si="880"/>
        <v>8.3182686899206306</v>
      </c>
      <c r="K4667" s="66">
        <f t="shared" si="873"/>
        <v>1.1789292006275218</v>
      </c>
      <c r="L4667" s="69">
        <f t="shared" si="881"/>
        <v>10.810982712845165</v>
      </c>
      <c r="M4667" s="66">
        <f t="shared" si="882"/>
        <v>-65.16619131282151</v>
      </c>
      <c r="N4667" s="69">
        <f t="shared" si="883"/>
        <v>7.8210089326184349</v>
      </c>
      <c r="O4667" s="69">
        <f t="shared" si="884"/>
        <v>-1.0824349169400681E-2</v>
      </c>
    </row>
    <row r="4668" spans="4:15" x14ac:dyDescent="0.3">
      <c r="D4668" s="65">
        <f t="shared" si="874"/>
        <v>4666</v>
      </c>
      <c r="E4668" s="66">
        <f t="shared" si="875"/>
        <v>9.3319999999997858</v>
      </c>
      <c r="F4668" s="72">
        <f t="shared" si="876"/>
        <v>-3.3777674235773683E-4</v>
      </c>
      <c r="G4668" s="77">
        <f t="shared" si="877"/>
        <v>-1.4860405705974244E-7</v>
      </c>
      <c r="H4668" s="69">
        <f t="shared" si="878"/>
        <v>2.8583431954362225E-4</v>
      </c>
      <c r="I4668" s="66">
        <f t="shared" si="879"/>
        <v>-8.3182686852849486</v>
      </c>
      <c r="J4668" s="73">
        <f t="shared" si="880"/>
        <v>8.318268690195902</v>
      </c>
      <c r="K4668" s="66">
        <f t="shared" si="873"/>
        <v>1.1789292006664509</v>
      </c>
      <c r="L4668" s="69">
        <f t="shared" si="881"/>
        <v>10.810983285868112</v>
      </c>
      <c r="M4668" s="66">
        <f t="shared" si="882"/>
        <v>-65.182827850191487</v>
      </c>
      <c r="N4668" s="69">
        <f t="shared" si="883"/>
        <v>7.8210089326184349</v>
      </c>
      <c r="O4668" s="69">
        <f t="shared" si="884"/>
        <v>-1.0824349169400681E-2</v>
      </c>
    </row>
    <row r="4669" spans="4:15" x14ac:dyDescent="0.3">
      <c r="D4669" s="65">
        <f t="shared" si="874"/>
        <v>4667</v>
      </c>
      <c r="E4669" s="66">
        <f t="shared" si="875"/>
        <v>9.3339999999997865</v>
      </c>
      <c r="F4669" s="72">
        <f t="shared" si="876"/>
        <v>-3.3697842586260146E-4</v>
      </c>
      <c r="G4669" s="77">
        <f t="shared" si="877"/>
        <v>-1.479282456529063E-7</v>
      </c>
      <c r="H4669" s="69">
        <f t="shared" si="878"/>
        <v>2.8515876605890678E-4</v>
      </c>
      <c r="I4669" s="66">
        <f t="shared" si="879"/>
        <v>-8.3182686855821562</v>
      </c>
      <c r="J4669" s="73">
        <f t="shared" si="880"/>
        <v>8.3182686904699228</v>
      </c>
      <c r="K4669" s="66">
        <f t="shared" si="873"/>
        <v>1.178929200705203</v>
      </c>
      <c r="L4669" s="69">
        <f t="shared" si="881"/>
        <v>10.810983857536751</v>
      </c>
      <c r="M4669" s="66">
        <f t="shared" si="882"/>
        <v>-65.19946438756206</v>
      </c>
      <c r="N4669" s="69">
        <f t="shared" si="883"/>
        <v>7.8210089326184349</v>
      </c>
      <c r="O4669" s="69">
        <f t="shared" si="884"/>
        <v>-1.0824349169400681E-2</v>
      </c>
    </row>
    <row r="4670" spans="4:15" x14ac:dyDescent="0.3">
      <c r="D4670" s="65">
        <f t="shared" si="874"/>
        <v>4668</v>
      </c>
      <c r="E4670" s="66">
        <f t="shared" si="875"/>
        <v>9.3359999999997871</v>
      </c>
      <c r="F4670" s="72">
        <f t="shared" si="876"/>
        <v>-3.3618199614390896E-4</v>
      </c>
      <c r="G4670" s="77">
        <f t="shared" si="877"/>
        <v>-1.4725550911975915E-7</v>
      </c>
      <c r="H4670" s="69">
        <f t="shared" si="878"/>
        <v>2.8448480920718156E-4</v>
      </c>
      <c r="I4670" s="66">
        <f t="shared" si="879"/>
        <v>-8.3182686858780119</v>
      </c>
      <c r="J4670" s="73">
        <f t="shared" si="880"/>
        <v>8.3182686907427019</v>
      </c>
      <c r="K4670" s="66">
        <f t="shared" si="873"/>
        <v>1.1789292007437797</v>
      </c>
      <c r="L4670" s="69">
        <f t="shared" si="881"/>
        <v>10.810984427854283</v>
      </c>
      <c r="M4670" s="66">
        <f t="shared" si="882"/>
        <v>-65.21610092493323</v>
      </c>
      <c r="N4670" s="69">
        <f t="shared" si="883"/>
        <v>7.8210089326184349</v>
      </c>
      <c r="O4670" s="69">
        <f t="shared" si="884"/>
        <v>-1.0824349169400681E-2</v>
      </c>
    </row>
    <row r="4671" spans="4:15" x14ac:dyDescent="0.3">
      <c r="D4671" s="65">
        <f t="shared" si="874"/>
        <v>4669</v>
      </c>
      <c r="E4671" s="66">
        <f t="shared" si="875"/>
        <v>9.3379999999997878</v>
      </c>
      <c r="F4671" s="72">
        <f t="shared" si="876"/>
        <v>-3.3538744874236925E-4</v>
      </c>
      <c r="G4671" s="77">
        <f t="shared" si="877"/>
        <v>-1.465858243676621E-7</v>
      </c>
      <c r="H4671" s="69">
        <f t="shared" si="878"/>
        <v>2.8381244521489375E-4</v>
      </c>
      <c r="I4671" s="66">
        <f t="shared" si="879"/>
        <v>-8.318268686172523</v>
      </c>
      <c r="J4671" s="73">
        <f t="shared" si="880"/>
        <v>8.3182686910142447</v>
      </c>
      <c r="K4671" s="66">
        <f t="shared" si="873"/>
        <v>1.1789292007821814</v>
      </c>
      <c r="L4671" s="69">
        <f t="shared" si="881"/>
        <v>10.810984996823901</v>
      </c>
      <c r="M4671" s="66">
        <f t="shared" si="882"/>
        <v>-65.232737462304982</v>
      </c>
      <c r="N4671" s="69">
        <f t="shared" si="883"/>
        <v>7.8210089326184349</v>
      </c>
      <c r="O4671" s="69">
        <f t="shared" si="884"/>
        <v>-1.0824349169400681E-2</v>
      </c>
    </row>
    <row r="4672" spans="4:15" x14ac:dyDescent="0.3">
      <c r="D4672" s="65">
        <f t="shared" si="874"/>
        <v>4670</v>
      </c>
      <c r="E4672" s="66">
        <f t="shared" si="875"/>
        <v>9.3399999999997885</v>
      </c>
      <c r="F4672" s="72">
        <f t="shared" si="876"/>
        <v>-3.3459477920923133E-4</v>
      </c>
      <c r="G4672" s="77">
        <f t="shared" si="877"/>
        <v>-1.459191807384741E-7</v>
      </c>
      <c r="H4672" s="69">
        <f t="shared" si="878"/>
        <v>2.8314167031740899E-4</v>
      </c>
      <c r="I4672" s="66">
        <f t="shared" si="879"/>
        <v>-8.3182686864656947</v>
      </c>
      <c r="J4672" s="73">
        <f t="shared" si="880"/>
        <v>8.3182686912845583</v>
      </c>
      <c r="K4672" s="66">
        <f t="shared" si="873"/>
        <v>1.1789292008204093</v>
      </c>
      <c r="L4672" s="69">
        <f t="shared" si="881"/>
        <v>10.810985564448792</v>
      </c>
      <c r="M4672" s="66">
        <f t="shared" si="882"/>
        <v>-65.249373999677331</v>
      </c>
      <c r="N4672" s="69">
        <f t="shared" si="883"/>
        <v>7.8210089326184349</v>
      </c>
      <c r="O4672" s="69">
        <f t="shared" si="884"/>
        <v>-1.0824349169400681E-2</v>
      </c>
    </row>
    <row r="4673" spans="4:15" x14ac:dyDescent="0.3">
      <c r="D4673" s="65">
        <f t="shared" si="874"/>
        <v>4671</v>
      </c>
      <c r="E4673" s="66">
        <f t="shared" si="875"/>
        <v>9.3419999999997891</v>
      </c>
      <c r="F4673" s="72">
        <f t="shared" si="876"/>
        <v>-3.3380398310625881E-4</v>
      </c>
      <c r="G4673" s="77">
        <f t="shared" si="877"/>
        <v>-1.4525556224498359E-7</v>
      </c>
      <c r="H4673" s="69">
        <f t="shared" si="878"/>
        <v>2.8247248075899054E-4</v>
      </c>
      <c r="I4673" s="66">
        <f t="shared" si="879"/>
        <v>-8.3182686867575324</v>
      </c>
      <c r="J4673" s="73">
        <f t="shared" si="880"/>
        <v>8.3182686915536443</v>
      </c>
      <c r="K4673" s="66">
        <f t="shared" si="873"/>
        <v>1.1789292008584635</v>
      </c>
      <c r="L4673" s="69">
        <f t="shared" si="881"/>
        <v>10.810986130732132</v>
      </c>
      <c r="M4673" s="66">
        <f t="shared" si="882"/>
        <v>-65.266010537050263</v>
      </c>
      <c r="N4673" s="69">
        <f t="shared" si="883"/>
        <v>7.8210089326184349</v>
      </c>
      <c r="O4673" s="69">
        <f t="shared" si="884"/>
        <v>-1.0824349169400681E-2</v>
      </c>
    </row>
    <row r="4674" spans="4:15" x14ac:dyDescent="0.3">
      <c r="D4674" s="65">
        <f t="shared" si="874"/>
        <v>4672</v>
      </c>
      <c r="E4674" s="66">
        <f t="shared" si="875"/>
        <v>9.3439999999997898</v>
      </c>
      <c r="F4674" s="72">
        <f t="shared" si="876"/>
        <v>-3.3301505600570445E-4</v>
      </c>
      <c r="G4674" s="77">
        <f t="shared" si="877"/>
        <v>-1.4459496000540639E-7</v>
      </c>
      <c r="H4674" s="69">
        <f t="shared" si="878"/>
        <v>2.8180487279277802E-4</v>
      </c>
      <c r="I4674" s="66">
        <f t="shared" si="879"/>
        <v>-8.3182686870480431</v>
      </c>
      <c r="J4674" s="73">
        <f t="shared" si="880"/>
        <v>8.3182686918215119</v>
      </c>
      <c r="K4674" s="66">
        <f t="shared" si="873"/>
        <v>1.1789292008963457</v>
      </c>
      <c r="L4674" s="69">
        <f t="shared" si="881"/>
        <v>10.810986695677094</v>
      </c>
      <c r="M4674" s="66">
        <f t="shared" si="882"/>
        <v>-65.282647074423778</v>
      </c>
      <c r="N4674" s="69">
        <f t="shared" si="883"/>
        <v>7.8210089326184349</v>
      </c>
      <c r="O4674" s="69">
        <f t="shared" si="884"/>
        <v>-1.0824349169400681E-2</v>
      </c>
    </row>
    <row r="4675" spans="4:15" x14ac:dyDescent="0.3">
      <c r="D4675" s="65">
        <f t="shared" si="874"/>
        <v>4673</v>
      </c>
      <c r="E4675" s="66">
        <f t="shared" si="875"/>
        <v>9.3459999999997905</v>
      </c>
      <c r="F4675" s="72">
        <f t="shared" si="876"/>
        <v>-3.3222799349028612E-4</v>
      </c>
      <c r="G4675" s="77">
        <f t="shared" si="877"/>
        <v>-1.439373562561741E-7</v>
      </c>
      <c r="H4675" s="69">
        <f t="shared" si="878"/>
        <v>2.8113884268076659E-4</v>
      </c>
      <c r="I4675" s="66">
        <f t="shared" si="879"/>
        <v>-8.3182686873372322</v>
      </c>
      <c r="J4675" s="73">
        <f t="shared" si="880"/>
        <v>8.3182686920881643</v>
      </c>
      <c r="K4675" s="66">
        <f t="shared" ref="K4675:K4738" si="885">$B$12+$B$13*J4675</f>
        <v>1.1789292009340557</v>
      </c>
      <c r="L4675" s="69">
        <f t="shared" si="881"/>
        <v>10.81098725928684</v>
      </c>
      <c r="M4675" s="66">
        <f t="shared" si="882"/>
        <v>-65.299283611797875</v>
      </c>
      <c r="N4675" s="69">
        <f t="shared" si="883"/>
        <v>7.8210089326184349</v>
      </c>
      <c r="O4675" s="69">
        <f t="shared" si="884"/>
        <v>-1.0824349169400681E-2</v>
      </c>
    </row>
    <row r="4676" spans="4:15" x14ac:dyDescent="0.3">
      <c r="D4676" s="65">
        <f t="shared" ref="D4676:D4739" si="886">D4675+1</f>
        <v>4674</v>
      </c>
      <c r="E4676" s="66">
        <f t="shared" ref="E4676:E4739" si="887">E4675+$B$4</f>
        <v>9.3479999999997911</v>
      </c>
      <c r="F4676" s="72">
        <f t="shared" si="876"/>
        <v>-3.3144279115316136E-4</v>
      </c>
      <c r="G4676" s="77">
        <f t="shared" si="877"/>
        <v>-1.4328274033914568E-7</v>
      </c>
      <c r="H4676" s="69">
        <f t="shared" si="878"/>
        <v>2.80474386693786E-4</v>
      </c>
      <c r="I4676" s="66">
        <f t="shared" si="879"/>
        <v>-8.3182686876251068</v>
      </c>
      <c r="J4676" s="73">
        <f t="shared" si="880"/>
        <v>8.3182686923536071</v>
      </c>
      <c r="K4676" s="66">
        <f t="shared" si="885"/>
        <v>1.1789292009715948</v>
      </c>
      <c r="L4676" s="69">
        <f t="shared" si="881"/>
        <v>10.810987821564526</v>
      </c>
      <c r="M4676" s="66">
        <f t="shared" si="882"/>
        <v>-65.315920149172555</v>
      </c>
      <c r="N4676" s="69">
        <f t="shared" si="883"/>
        <v>7.8210089326184349</v>
      </c>
      <c r="O4676" s="69">
        <f t="shared" si="884"/>
        <v>-1.0824349169400681E-2</v>
      </c>
    </row>
    <row r="4677" spans="4:15" x14ac:dyDescent="0.3">
      <c r="D4677" s="65">
        <f t="shared" si="886"/>
        <v>4675</v>
      </c>
      <c r="E4677" s="66">
        <f t="shared" si="887"/>
        <v>9.3499999999997918</v>
      </c>
      <c r="F4677" s="72">
        <f t="shared" si="876"/>
        <v>-3.3065944459790322E-4</v>
      </c>
      <c r="G4677" s="77">
        <f t="shared" si="877"/>
        <v>-1.4263109626710957E-7</v>
      </c>
      <c r="H4677" s="69">
        <f t="shared" si="878"/>
        <v>2.7981150111147966E-4</v>
      </c>
      <c r="I4677" s="66">
        <f t="shared" si="879"/>
        <v>-8.3182686879116723</v>
      </c>
      <c r="J4677" s="73">
        <f t="shared" si="880"/>
        <v>8.3182686926178491</v>
      </c>
      <c r="K4677" s="66">
        <f t="shared" si="885"/>
        <v>1.178929201008964</v>
      </c>
      <c r="L4677" s="69">
        <f t="shared" si="881"/>
        <v>10.810988382513299</v>
      </c>
      <c r="M4677" s="66">
        <f t="shared" si="882"/>
        <v>-65.332556686547804</v>
      </c>
      <c r="N4677" s="69">
        <f t="shared" si="883"/>
        <v>7.8210089326184349</v>
      </c>
      <c r="O4677" s="69">
        <f t="shared" si="884"/>
        <v>-1.0824349169400681E-2</v>
      </c>
    </row>
    <row r="4678" spans="4:15" x14ac:dyDescent="0.3">
      <c r="D4678" s="65">
        <f t="shared" si="886"/>
        <v>4676</v>
      </c>
      <c r="E4678" s="66">
        <f t="shared" si="887"/>
        <v>9.3519999999997925</v>
      </c>
      <c r="F4678" s="72">
        <f t="shared" si="876"/>
        <v>-3.2987794943847555E-4</v>
      </c>
      <c r="G4678" s="77">
        <f t="shared" si="877"/>
        <v>-1.4198240805285423E-7</v>
      </c>
      <c r="H4678" s="69">
        <f t="shared" si="878"/>
        <v>2.7915018222228385E-4</v>
      </c>
      <c r="I4678" s="66">
        <f t="shared" si="879"/>
        <v>-8.3182686881969339</v>
      </c>
      <c r="J4678" s="73">
        <f t="shared" si="880"/>
        <v>8.3182686928808902</v>
      </c>
      <c r="K4678" s="66">
        <f t="shared" si="885"/>
        <v>1.1789292010461634</v>
      </c>
      <c r="L4678" s="69">
        <f t="shared" si="881"/>
        <v>10.810988942136301</v>
      </c>
      <c r="M4678" s="66">
        <f t="shared" si="882"/>
        <v>-65.349193223923621</v>
      </c>
      <c r="N4678" s="69">
        <f t="shared" si="883"/>
        <v>7.8210089326184349</v>
      </c>
      <c r="O4678" s="69">
        <f t="shared" si="884"/>
        <v>-1.0824349169400681E-2</v>
      </c>
    </row>
    <row r="4679" spans="4:15" x14ac:dyDescent="0.3">
      <c r="D4679" s="65">
        <f t="shared" si="886"/>
        <v>4677</v>
      </c>
      <c r="E4679" s="66">
        <f t="shared" si="887"/>
        <v>9.3539999999997931</v>
      </c>
      <c r="F4679" s="72">
        <f t="shared" si="876"/>
        <v>-3.2909830129920802E-4</v>
      </c>
      <c r="G4679" s="77">
        <f t="shared" si="877"/>
        <v>-1.4133667036730913E-7</v>
      </c>
      <c r="H4679" s="69">
        <f t="shared" si="878"/>
        <v>2.7849042632340691E-4</v>
      </c>
      <c r="I4679" s="66">
        <f t="shared" si="879"/>
        <v>-8.3182686884808987</v>
      </c>
      <c r="J4679" s="73">
        <f t="shared" si="880"/>
        <v>8.3182686931427412</v>
      </c>
      <c r="K4679" s="66">
        <f t="shared" si="885"/>
        <v>1.1789292010831947</v>
      </c>
      <c r="L4679" s="69">
        <f t="shared" si="881"/>
        <v>10.810989500436666</v>
      </c>
      <c r="M4679" s="66">
        <f t="shared" si="882"/>
        <v>-65.36582976130002</v>
      </c>
      <c r="N4679" s="69">
        <f t="shared" si="883"/>
        <v>7.8210089326184349</v>
      </c>
      <c r="O4679" s="69">
        <f t="shared" si="884"/>
        <v>-1.0824349169400681E-2</v>
      </c>
    </row>
    <row r="4680" spans="4:15" x14ac:dyDescent="0.3">
      <c r="D4680" s="65">
        <f t="shared" si="886"/>
        <v>4678</v>
      </c>
      <c r="E4680" s="66">
        <f t="shared" si="887"/>
        <v>9.3559999999997938</v>
      </c>
      <c r="F4680" s="72">
        <f t="shared" si="876"/>
        <v>-3.2832049581477238E-4</v>
      </c>
      <c r="G4680" s="77">
        <f t="shared" si="877"/>
        <v>-1.4069386011783536E-7</v>
      </c>
      <c r="H4680" s="69">
        <f t="shared" si="878"/>
        <v>2.778322297208085E-4</v>
      </c>
      <c r="I4680" s="66">
        <f t="shared" si="879"/>
        <v>-8.3182686887635722</v>
      </c>
      <c r="J4680" s="73">
        <f t="shared" si="880"/>
        <v>8.3182686934034038</v>
      </c>
      <c r="K4680" s="66">
        <f t="shared" si="885"/>
        <v>1.1789292011200576</v>
      </c>
      <c r="L4680" s="69">
        <f t="shared" si="881"/>
        <v>10.810990057417518</v>
      </c>
      <c r="M4680" s="66">
        <f t="shared" si="882"/>
        <v>-65.382466298676988</v>
      </c>
      <c r="N4680" s="69">
        <f t="shared" si="883"/>
        <v>7.8210089326184349</v>
      </c>
      <c r="O4680" s="69">
        <f t="shared" si="884"/>
        <v>-1.0824349169400681E-2</v>
      </c>
    </row>
    <row r="4681" spans="4:15" x14ac:dyDescent="0.3">
      <c r="D4681" s="65">
        <f t="shared" si="886"/>
        <v>4679</v>
      </c>
      <c r="E4681" s="66">
        <f t="shared" si="887"/>
        <v>9.3579999999997945</v>
      </c>
      <c r="F4681" s="72">
        <f t="shared" si="876"/>
        <v>-3.275445286301571E-4</v>
      </c>
      <c r="G4681" s="77">
        <f t="shared" si="877"/>
        <v>-1.400539719753624E-7</v>
      </c>
      <c r="H4681" s="69">
        <f t="shared" si="878"/>
        <v>2.7717558872917896E-4</v>
      </c>
      <c r="I4681" s="66">
        <f t="shared" si="879"/>
        <v>-8.3182686890449595</v>
      </c>
      <c r="J4681" s="73">
        <f t="shared" si="880"/>
        <v>8.3182686936628869</v>
      </c>
      <c r="K4681" s="66">
        <f t="shared" si="885"/>
        <v>1.1789292011567538</v>
      </c>
      <c r="L4681" s="69">
        <f t="shared" si="881"/>
        <v>10.810990613081978</v>
      </c>
      <c r="M4681" s="66">
        <f t="shared" si="882"/>
        <v>-65.39910283605451</v>
      </c>
      <c r="N4681" s="69">
        <f t="shared" si="883"/>
        <v>7.8210089326184349</v>
      </c>
      <c r="O4681" s="69">
        <f t="shared" si="884"/>
        <v>-1.0824349169400681E-2</v>
      </c>
    </row>
    <row r="4682" spans="4:15" x14ac:dyDescent="0.3">
      <c r="D4682" s="65">
        <f t="shared" si="886"/>
        <v>4680</v>
      </c>
      <c r="E4682" s="66">
        <f t="shared" si="887"/>
        <v>9.3599999999997952</v>
      </c>
      <c r="F4682" s="72">
        <f t="shared" si="876"/>
        <v>-3.2677039540064391E-4</v>
      </c>
      <c r="G4682" s="77">
        <f t="shared" si="877"/>
        <v>-1.3941698817632187E-7</v>
      </c>
      <c r="H4682" s="69">
        <f t="shared" si="878"/>
        <v>2.7652049967191863E-4</v>
      </c>
      <c r="I4682" s="66">
        <f t="shared" si="879"/>
        <v>-8.3182686893250679</v>
      </c>
      <c r="J4682" s="73">
        <f t="shared" si="880"/>
        <v>8.3182686939211923</v>
      </c>
      <c r="K4682" s="66">
        <f t="shared" si="885"/>
        <v>1.1789292011932835</v>
      </c>
      <c r="L4682" s="69">
        <f t="shared" si="881"/>
        <v>10.810991167433157</v>
      </c>
      <c r="M4682" s="66">
        <f t="shared" si="882"/>
        <v>-65.415739373432601</v>
      </c>
      <c r="N4682" s="69">
        <f t="shared" si="883"/>
        <v>7.8210089326184349</v>
      </c>
      <c r="O4682" s="69">
        <f t="shared" si="884"/>
        <v>-1.0824349169400681E-2</v>
      </c>
    </row>
    <row r="4683" spans="4:15" x14ac:dyDescent="0.3">
      <c r="D4683" s="65">
        <f t="shared" si="886"/>
        <v>4681</v>
      </c>
      <c r="E4683" s="66">
        <f t="shared" si="887"/>
        <v>9.3619999999997958</v>
      </c>
      <c r="F4683" s="72">
        <f t="shared" ref="F4683:F4746" si="888">-K4682*H4682</f>
        <v>-3.2599809179178265E-4</v>
      </c>
      <c r="G4683" s="77">
        <f t="shared" ref="G4683:G4746" si="889">-$B$5-K4682*I4682</f>
        <v>-1.3878289628621587E-7</v>
      </c>
      <c r="H4683" s="69">
        <f t="shared" ref="H4683:H4746" si="890">H4682+$B$4*F4682</f>
        <v>2.7586695888111735E-4</v>
      </c>
      <c r="I4683" s="66">
        <f t="shared" ref="I4683:I4746" si="891">I4682+$B$4*G4682</f>
        <v>-8.3182686896039026</v>
      </c>
      <c r="J4683" s="73">
        <f t="shared" ref="J4683:J4746" si="892">SQRT(H4683^2+I4683^2)</f>
        <v>8.318268694178327</v>
      </c>
      <c r="K4683" s="66">
        <f t="shared" si="885"/>
        <v>1.1789292012296477</v>
      </c>
      <c r="L4683" s="69">
        <f t="shared" ref="L4683:L4746" si="893">L4682+$B$4*H4682</f>
        <v>10.810991720474156</v>
      </c>
      <c r="M4683" s="66">
        <f t="shared" ref="M4683:M4746" si="894">M4682+$B$4*I4682</f>
        <v>-65.432375910811245</v>
      </c>
      <c r="N4683" s="69">
        <f t="shared" ref="N4683:N4746" si="895">IF(M4682&gt;=0,L4683,N4682)</f>
        <v>7.8210089326184349</v>
      </c>
      <c r="O4683" s="69">
        <f t="shared" ref="O4683:O4746" si="896">IF(M4682&gt;=0,M4683,O4682)</f>
        <v>-1.0824349169400681E-2</v>
      </c>
    </row>
    <row r="4684" spans="4:15" x14ac:dyDescent="0.3">
      <c r="D4684" s="65">
        <f t="shared" si="886"/>
        <v>4682</v>
      </c>
      <c r="E4684" s="66">
        <f t="shared" si="887"/>
        <v>9.3639999999997965</v>
      </c>
      <c r="F4684" s="72">
        <f t="shared" si="888"/>
        <v>-3.2522761347936776E-4</v>
      </c>
      <c r="G4684" s="77">
        <f t="shared" si="889"/>
        <v>-1.3815168209418971E-7</v>
      </c>
      <c r="H4684" s="69">
        <f t="shared" si="890"/>
        <v>2.752149626975338E-4</v>
      </c>
      <c r="I4684" s="66">
        <f t="shared" si="891"/>
        <v>-8.3182686898814691</v>
      </c>
      <c r="J4684" s="73">
        <f t="shared" si="892"/>
        <v>8.3182686944342947</v>
      </c>
      <c r="K4684" s="66">
        <f t="shared" si="885"/>
        <v>1.1789292012658468</v>
      </c>
      <c r="L4684" s="69">
        <f t="shared" si="893"/>
        <v>10.810992272208074</v>
      </c>
      <c r="M4684" s="66">
        <f t="shared" si="894"/>
        <v>-65.449012448190459</v>
      </c>
      <c r="N4684" s="69">
        <f t="shared" si="895"/>
        <v>7.8210089326184349</v>
      </c>
      <c r="O4684" s="69">
        <f t="shared" si="896"/>
        <v>-1.0824349169400681E-2</v>
      </c>
    </row>
    <row r="4685" spans="4:15" x14ac:dyDescent="0.3">
      <c r="D4685" s="65">
        <f t="shared" si="886"/>
        <v>4683</v>
      </c>
      <c r="E4685" s="66">
        <f t="shared" si="887"/>
        <v>9.3659999999997972</v>
      </c>
      <c r="F4685" s="72">
        <f t="shared" si="888"/>
        <v>-3.2445895614941335E-4</v>
      </c>
      <c r="G4685" s="77">
        <f t="shared" si="889"/>
        <v>-1.3752333671845918E-7</v>
      </c>
      <c r="H4685" s="69">
        <f t="shared" si="890"/>
        <v>2.7456450747057509E-4</v>
      </c>
      <c r="I4685" s="66">
        <f t="shared" si="891"/>
        <v>-8.3182686901577725</v>
      </c>
      <c r="J4685" s="73">
        <f t="shared" si="892"/>
        <v>8.3182686946891042</v>
      </c>
      <c r="K4685" s="66">
        <f t="shared" si="885"/>
        <v>1.1789292013018819</v>
      </c>
      <c r="L4685" s="69">
        <f t="shared" si="893"/>
        <v>10.810992822637999</v>
      </c>
      <c r="M4685" s="66">
        <f t="shared" si="894"/>
        <v>-65.465648985570226</v>
      </c>
      <c r="N4685" s="69">
        <f t="shared" si="895"/>
        <v>7.8210089326184349</v>
      </c>
      <c r="O4685" s="69">
        <f t="shared" si="896"/>
        <v>-1.0824349169400681E-2</v>
      </c>
    </row>
    <row r="4686" spans="4:15" x14ac:dyDescent="0.3">
      <c r="D4686" s="65">
        <f t="shared" si="886"/>
        <v>4684</v>
      </c>
      <c r="E4686" s="66">
        <f t="shared" si="887"/>
        <v>9.3679999999997978</v>
      </c>
      <c r="F4686" s="72">
        <f t="shared" si="888"/>
        <v>-3.2369211549812971E-4</v>
      </c>
      <c r="G4686" s="77">
        <f t="shared" si="889"/>
        <v>-1.3689784417181272E-7</v>
      </c>
      <c r="H4686" s="69">
        <f t="shared" si="890"/>
        <v>2.7391558955827629E-4</v>
      </c>
      <c r="I4686" s="66">
        <f t="shared" si="891"/>
        <v>-8.31826869043282</v>
      </c>
      <c r="J4686" s="73">
        <f t="shared" si="892"/>
        <v>8.3182686949427573</v>
      </c>
      <c r="K4686" s="66">
        <f t="shared" si="885"/>
        <v>1.1789292013377537</v>
      </c>
      <c r="L4686" s="69">
        <f t="shared" si="893"/>
        <v>10.810993371767013</v>
      </c>
      <c r="M4686" s="66">
        <f t="shared" si="894"/>
        <v>-65.482285522950548</v>
      </c>
      <c r="N4686" s="69">
        <f t="shared" si="895"/>
        <v>7.8210089326184349</v>
      </c>
      <c r="O4686" s="69">
        <f t="shared" si="896"/>
        <v>-1.0824349169400681E-2</v>
      </c>
    </row>
    <row r="4687" spans="4:15" x14ac:dyDescent="0.3">
      <c r="D4687" s="65">
        <f t="shared" si="886"/>
        <v>4685</v>
      </c>
      <c r="E4687" s="66">
        <f t="shared" si="887"/>
        <v>9.3699999999997985</v>
      </c>
      <c r="F4687" s="72">
        <f t="shared" si="888"/>
        <v>-3.229270872318986E-4</v>
      </c>
      <c r="G4687" s="77">
        <f t="shared" si="889"/>
        <v>-1.3627519201975247E-7</v>
      </c>
      <c r="H4687" s="69">
        <f t="shared" si="890"/>
        <v>2.7326820532728004E-4</v>
      </c>
      <c r="I4687" s="66">
        <f t="shared" si="891"/>
        <v>-8.3182686907066152</v>
      </c>
      <c r="J4687" s="73">
        <f t="shared" si="892"/>
        <v>8.3182686951952611</v>
      </c>
      <c r="K4687" s="66">
        <f t="shared" si="885"/>
        <v>1.1789292013734631</v>
      </c>
      <c r="L4687" s="69">
        <f t="shared" si="893"/>
        <v>10.810993919598193</v>
      </c>
      <c r="M4687" s="66">
        <f t="shared" si="894"/>
        <v>-65.49892206033141</v>
      </c>
      <c r="N4687" s="69">
        <f t="shared" si="895"/>
        <v>7.8210089326184349</v>
      </c>
      <c r="O4687" s="69">
        <f t="shared" si="896"/>
        <v>-1.0824349169400681E-2</v>
      </c>
    </row>
    <row r="4688" spans="4:15" x14ac:dyDescent="0.3">
      <c r="D4688" s="65">
        <f t="shared" si="886"/>
        <v>4686</v>
      </c>
      <c r="E4688" s="66">
        <f t="shared" si="887"/>
        <v>9.3719999999997992</v>
      </c>
      <c r="F4688" s="72">
        <f t="shared" si="888"/>
        <v>-3.221638670672498E-4</v>
      </c>
      <c r="G4688" s="77">
        <f t="shared" si="889"/>
        <v>-1.356553660514237E-7</v>
      </c>
      <c r="H4688" s="69">
        <f t="shared" si="890"/>
        <v>2.7262235115281622E-4</v>
      </c>
      <c r="I4688" s="66">
        <f t="shared" si="891"/>
        <v>-8.3182686909791652</v>
      </c>
      <c r="J4688" s="73">
        <f t="shared" si="892"/>
        <v>8.3182686954466174</v>
      </c>
      <c r="K4688" s="66">
        <f t="shared" si="885"/>
        <v>1.17892920140901</v>
      </c>
      <c r="L4688" s="69">
        <f t="shared" si="893"/>
        <v>10.810994466134604</v>
      </c>
      <c r="M4688" s="66">
        <f t="shared" si="894"/>
        <v>-65.515558597712825</v>
      </c>
      <c r="N4688" s="69">
        <f t="shared" si="895"/>
        <v>7.8210089326184349</v>
      </c>
      <c r="O4688" s="69">
        <f t="shared" si="896"/>
        <v>-1.0824349169400681E-2</v>
      </c>
    </row>
    <row r="4689" spans="4:15" x14ac:dyDescent="0.3">
      <c r="D4689" s="65">
        <f t="shared" si="886"/>
        <v>4687</v>
      </c>
      <c r="E4689" s="66">
        <f t="shared" si="887"/>
        <v>9.3739999999997998</v>
      </c>
      <c r="F4689" s="72">
        <f t="shared" si="888"/>
        <v>-3.2140245073083632E-4</v>
      </c>
      <c r="G4689" s="77">
        <f t="shared" si="889"/>
        <v>-1.350383609377559E-7</v>
      </c>
      <c r="H4689" s="69">
        <f t="shared" si="890"/>
        <v>2.7197802341868174E-4</v>
      </c>
      <c r="I4689" s="66">
        <f t="shared" si="891"/>
        <v>-8.3182686912504753</v>
      </c>
      <c r="J4689" s="73">
        <f t="shared" si="892"/>
        <v>8.318268695696835</v>
      </c>
      <c r="K4689" s="66">
        <f t="shared" si="885"/>
        <v>1.1789292014443959</v>
      </c>
      <c r="L4689" s="69">
        <f t="shared" si="893"/>
        <v>10.810995011379307</v>
      </c>
      <c r="M4689" s="66">
        <f t="shared" si="894"/>
        <v>-65.532195135094781</v>
      </c>
      <c r="N4689" s="69">
        <f t="shared" si="895"/>
        <v>7.8210089326184349</v>
      </c>
      <c r="O4689" s="69">
        <f t="shared" si="896"/>
        <v>-1.0824349169400681E-2</v>
      </c>
    </row>
    <row r="4690" spans="4:15" x14ac:dyDescent="0.3">
      <c r="D4690" s="65">
        <f t="shared" si="886"/>
        <v>4688</v>
      </c>
      <c r="E4690" s="66">
        <f t="shared" si="887"/>
        <v>9.3759999999998005</v>
      </c>
      <c r="F4690" s="72">
        <f t="shared" si="888"/>
        <v>-3.2064283395941167E-4</v>
      </c>
      <c r="G4690" s="77">
        <f t="shared" si="889"/>
        <v>-1.3442415536246699E-7</v>
      </c>
      <c r="H4690" s="69">
        <f t="shared" si="890"/>
        <v>2.7133521851722004E-4</v>
      </c>
      <c r="I4690" s="66">
        <f t="shared" si="891"/>
        <v>-8.3182686915205526</v>
      </c>
      <c r="J4690" s="73">
        <f t="shared" si="892"/>
        <v>8.3182686959459211</v>
      </c>
      <c r="K4690" s="66">
        <f t="shared" si="885"/>
        <v>1.1789292014796218</v>
      </c>
      <c r="L4690" s="69">
        <f t="shared" si="893"/>
        <v>10.810995555335353</v>
      </c>
      <c r="M4690" s="66">
        <f t="shared" si="894"/>
        <v>-65.548831672477277</v>
      </c>
      <c r="N4690" s="69">
        <f t="shared" si="895"/>
        <v>7.8210089326184349</v>
      </c>
      <c r="O4690" s="69">
        <f t="shared" si="896"/>
        <v>-1.0824349169400681E-2</v>
      </c>
    </row>
    <row r="4691" spans="4:15" x14ac:dyDescent="0.3">
      <c r="D4691" s="65">
        <f t="shared" si="886"/>
        <v>4689</v>
      </c>
      <c r="E4691" s="66">
        <f t="shared" si="887"/>
        <v>9.3779999999998012</v>
      </c>
      <c r="F4691" s="72">
        <f t="shared" si="888"/>
        <v>-3.1988501249980491E-4</v>
      </c>
      <c r="G4691" s="77">
        <f t="shared" si="889"/>
        <v>-1.338127368910591E-7</v>
      </c>
      <c r="H4691" s="69">
        <f t="shared" si="890"/>
        <v>2.7069393284930124E-4</v>
      </c>
      <c r="I4691" s="66">
        <f t="shared" si="891"/>
        <v>-8.3182686917894006</v>
      </c>
      <c r="J4691" s="73">
        <f t="shared" si="892"/>
        <v>8.3182686961938757</v>
      </c>
      <c r="K4691" s="66">
        <f t="shared" si="885"/>
        <v>1.1789292015146877</v>
      </c>
      <c r="L4691" s="69">
        <f t="shared" si="893"/>
        <v>10.81099609800579</v>
      </c>
      <c r="M4691" s="66">
        <f t="shared" si="894"/>
        <v>-65.565468209860313</v>
      </c>
      <c r="N4691" s="69">
        <f t="shared" si="895"/>
        <v>7.8210089326184349</v>
      </c>
      <c r="O4691" s="69">
        <f t="shared" si="896"/>
        <v>-1.0824349169400681E-2</v>
      </c>
    </row>
    <row r="4692" spans="4:15" x14ac:dyDescent="0.3">
      <c r="D4692" s="65">
        <f t="shared" si="886"/>
        <v>4690</v>
      </c>
      <c r="E4692" s="66">
        <f t="shared" si="887"/>
        <v>9.3799999999998018</v>
      </c>
      <c r="F4692" s="72">
        <f t="shared" si="888"/>
        <v>-3.191289821088972E-4</v>
      </c>
      <c r="G4692" s="77">
        <f t="shared" si="889"/>
        <v>-1.332040948653912E-7</v>
      </c>
      <c r="H4692" s="69">
        <f t="shared" si="890"/>
        <v>2.7005416282430161E-4</v>
      </c>
      <c r="I4692" s="66">
        <f t="shared" si="891"/>
        <v>-8.3182686920570266</v>
      </c>
      <c r="J4692" s="73">
        <f t="shared" si="892"/>
        <v>8.3182686964407058</v>
      </c>
      <c r="K4692" s="66">
        <f t="shared" si="885"/>
        <v>1.1789292015495945</v>
      </c>
      <c r="L4692" s="69">
        <f t="shared" si="893"/>
        <v>10.810996639393656</v>
      </c>
      <c r="M4692" s="66">
        <f t="shared" si="894"/>
        <v>-65.582104747243889</v>
      </c>
      <c r="N4692" s="69">
        <f t="shared" si="895"/>
        <v>7.8210089326184349</v>
      </c>
      <c r="O4692" s="69">
        <f t="shared" si="896"/>
        <v>-1.0824349169400681E-2</v>
      </c>
    </row>
    <row r="4693" spans="4:15" x14ac:dyDescent="0.3">
      <c r="D4693" s="65">
        <f t="shared" si="886"/>
        <v>4691</v>
      </c>
      <c r="E4693" s="66">
        <f t="shared" si="887"/>
        <v>9.3819999999998025</v>
      </c>
      <c r="F4693" s="72">
        <f t="shared" si="888"/>
        <v>-3.1837473855359806E-4</v>
      </c>
      <c r="G4693" s="77">
        <f t="shared" si="889"/>
        <v>-1.3259822040367908E-7</v>
      </c>
      <c r="H4693" s="69">
        <f t="shared" si="890"/>
        <v>2.6941590486008379E-4</v>
      </c>
      <c r="I4693" s="66">
        <f t="shared" si="891"/>
        <v>-8.3182686923234339</v>
      </c>
      <c r="J4693" s="73">
        <f t="shared" si="892"/>
        <v>8.3182686966864168</v>
      </c>
      <c r="K4693" s="66">
        <f t="shared" si="885"/>
        <v>1.1789292015843431</v>
      </c>
      <c r="L4693" s="69">
        <f t="shared" si="893"/>
        <v>10.810997179501982</v>
      </c>
      <c r="M4693" s="66">
        <f t="shared" si="894"/>
        <v>-65.598741284628005</v>
      </c>
      <c r="N4693" s="69">
        <f t="shared" si="895"/>
        <v>7.8210089326184349</v>
      </c>
      <c r="O4693" s="69">
        <f t="shared" si="896"/>
        <v>-1.0824349169400681E-2</v>
      </c>
    </row>
    <row r="4694" spans="4:15" x14ac:dyDescent="0.3">
      <c r="D4694" s="65">
        <f t="shared" si="886"/>
        <v>4692</v>
      </c>
      <c r="E4694" s="66">
        <f t="shared" si="887"/>
        <v>9.3839999999998032</v>
      </c>
      <c r="F4694" s="72">
        <f t="shared" si="888"/>
        <v>-3.1762227761082191E-4</v>
      </c>
      <c r="G4694" s="77">
        <f t="shared" si="889"/>
        <v>-1.3199509574235435E-7</v>
      </c>
      <c r="H4694" s="69">
        <f t="shared" si="890"/>
        <v>2.6877915538297658E-4</v>
      </c>
      <c r="I4694" s="66">
        <f t="shared" si="891"/>
        <v>-8.3182686925886298</v>
      </c>
      <c r="J4694" s="73">
        <f t="shared" si="892"/>
        <v>8.318268696931014</v>
      </c>
      <c r="K4694" s="66">
        <f t="shared" si="885"/>
        <v>1.1789292016189341</v>
      </c>
      <c r="L4694" s="69">
        <f t="shared" si="893"/>
        <v>10.810997718333791</v>
      </c>
      <c r="M4694" s="66">
        <f t="shared" si="894"/>
        <v>-65.615377822012647</v>
      </c>
      <c r="N4694" s="69">
        <f t="shared" si="895"/>
        <v>7.8210089326184349</v>
      </c>
      <c r="O4694" s="69">
        <f t="shared" si="896"/>
        <v>-1.0824349169400681E-2</v>
      </c>
    </row>
    <row r="4695" spans="4:15" x14ac:dyDescent="0.3">
      <c r="D4695" s="65">
        <f t="shared" si="886"/>
        <v>4693</v>
      </c>
      <c r="E4695" s="66">
        <f t="shared" si="887"/>
        <v>9.3859999999998038</v>
      </c>
      <c r="F4695" s="72">
        <f t="shared" si="888"/>
        <v>-3.1687159506746404E-4</v>
      </c>
      <c r="G4695" s="77">
        <f t="shared" si="889"/>
        <v>-1.3139471199963282E-7</v>
      </c>
      <c r="H4695" s="69">
        <f t="shared" si="890"/>
        <v>2.6814391082775494E-4</v>
      </c>
      <c r="I4695" s="66">
        <f t="shared" si="891"/>
        <v>-8.3182686928526195</v>
      </c>
      <c r="J4695" s="73">
        <f t="shared" si="892"/>
        <v>8.318268697174501</v>
      </c>
      <c r="K4695" s="66">
        <f t="shared" si="885"/>
        <v>1.1789292016533681</v>
      </c>
      <c r="L4695" s="69">
        <f t="shared" si="893"/>
        <v>10.810998255892102</v>
      </c>
      <c r="M4695" s="66">
        <f t="shared" si="894"/>
        <v>-65.632014359397829</v>
      </c>
      <c r="N4695" s="69">
        <f t="shared" si="895"/>
        <v>7.8210089326184349</v>
      </c>
      <c r="O4695" s="69">
        <f t="shared" si="896"/>
        <v>-1.0824349169400681E-2</v>
      </c>
    </row>
    <row r="4696" spans="4:15" x14ac:dyDescent="0.3">
      <c r="D4696" s="65">
        <f t="shared" si="886"/>
        <v>4694</v>
      </c>
      <c r="E4696" s="66">
        <f t="shared" si="887"/>
        <v>9.3879999999998045</v>
      </c>
      <c r="F4696" s="72">
        <f t="shared" si="888"/>
        <v>-3.1612268672037708E-4</v>
      </c>
      <c r="G4696" s="77">
        <f t="shared" si="889"/>
        <v>-1.3079705496465976E-7</v>
      </c>
      <c r="H4696" s="69">
        <f t="shared" si="890"/>
        <v>2.6751016763762003E-4</v>
      </c>
      <c r="I4696" s="66">
        <f t="shared" si="891"/>
        <v>-8.3182686931154084</v>
      </c>
      <c r="J4696" s="73">
        <f t="shared" si="892"/>
        <v>8.3182686974168849</v>
      </c>
      <c r="K4696" s="66">
        <f t="shared" si="885"/>
        <v>1.1789292016876463</v>
      </c>
      <c r="L4696" s="69">
        <f t="shared" si="893"/>
        <v>10.810998792179923</v>
      </c>
      <c r="M4696" s="66">
        <f t="shared" si="894"/>
        <v>-65.648650896783536</v>
      </c>
      <c r="N4696" s="69">
        <f t="shared" si="895"/>
        <v>7.8210089326184349</v>
      </c>
      <c r="O4696" s="69">
        <f t="shared" si="896"/>
        <v>-1.0824349169400681E-2</v>
      </c>
    </row>
    <row r="4697" spans="4:15" x14ac:dyDescent="0.3">
      <c r="D4697" s="65">
        <f t="shared" si="886"/>
        <v>4695</v>
      </c>
      <c r="E4697" s="66">
        <f t="shared" si="887"/>
        <v>9.3899999999998052</v>
      </c>
      <c r="F4697" s="72">
        <f t="shared" si="888"/>
        <v>-3.1537554837634781E-4</v>
      </c>
      <c r="G4697" s="77">
        <f t="shared" si="889"/>
        <v>-1.3020211042658048E-7</v>
      </c>
      <c r="H4697" s="69">
        <f t="shared" si="890"/>
        <v>2.6687792226417925E-4</v>
      </c>
      <c r="I4697" s="66">
        <f t="shared" si="891"/>
        <v>-8.3182686933770018</v>
      </c>
      <c r="J4697" s="73">
        <f t="shared" si="892"/>
        <v>8.318268697658171</v>
      </c>
      <c r="K4697" s="66">
        <f t="shared" si="885"/>
        <v>1.178929201721769</v>
      </c>
      <c r="L4697" s="69">
        <f t="shared" si="893"/>
        <v>10.810999327200259</v>
      </c>
      <c r="M4697" s="66">
        <f t="shared" si="894"/>
        <v>-65.66528743416977</v>
      </c>
      <c r="N4697" s="69">
        <f t="shared" si="895"/>
        <v>7.8210089326184349</v>
      </c>
      <c r="O4697" s="69">
        <f t="shared" si="896"/>
        <v>-1.0824349169400681E-2</v>
      </c>
    </row>
    <row r="4698" spans="4:15" x14ac:dyDescent="0.3">
      <c r="D4698" s="65">
        <f t="shared" si="886"/>
        <v>4696</v>
      </c>
      <c r="E4698" s="66">
        <f t="shared" si="887"/>
        <v>9.3919999999998058</v>
      </c>
      <c r="F4698" s="72">
        <f t="shared" si="888"/>
        <v>-3.1463017585207318E-4</v>
      </c>
      <c r="G4698" s="77">
        <f t="shared" si="889"/>
        <v>-1.2960986772725391E-7</v>
      </c>
      <c r="H4698" s="69">
        <f t="shared" si="890"/>
        <v>2.6624717116742653E-4</v>
      </c>
      <c r="I4698" s="66">
        <f t="shared" si="891"/>
        <v>-8.3182686936374068</v>
      </c>
      <c r="J4698" s="73">
        <f t="shared" si="892"/>
        <v>8.3182686978983629</v>
      </c>
      <c r="K4698" s="66">
        <f t="shared" si="885"/>
        <v>1.1789292017557371</v>
      </c>
      <c r="L4698" s="69">
        <f t="shared" si="893"/>
        <v>10.810999860956104</v>
      </c>
      <c r="M4698" s="66">
        <f t="shared" si="894"/>
        <v>-65.681923971556529</v>
      </c>
      <c r="N4698" s="69">
        <f t="shared" si="895"/>
        <v>7.8210089326184349</v>
      </c>
      <c r="O4698" s="69">
        <f t="shared" si="896"/>
        <v>-1.0824349169400681E-2</v>
      </c>
    </row>
    <row r="4699" spans="4:15" x14ac:dyDescent="0.3">
      <c r="D4699" s="65">
        <f t="shared" si="886"/>
        <v>4697</v>
      </c>
      <c r="E4699" s="66">
        <f t="shared" si="887"/>
        <v>9.3939999999998065</v>
      </c>
      <c r="F4699" s="72">
        <f t="shared" si="888"/>
        <v>-3.1388656497413728E-4</v>
      </c>
      <c r="G4699" s="77">
        <f t="shared" si="889"/>
        <v>-1.2902031265582536E-7</v>
      </c>
      <c r="H4699" s="69">
        <f t="shared" si="890"/>
        <v>2.6561791081572238E-4</v>
      </c>
      <c r="I4699" s="66">
        <f t="shared" si="891"/>
        <v>-8.318268693896627</v>
      </c>
      <c r="J4699" s="73">
        <f t="shared" si="892"/>
        <v>8.3182686981374658</v>
      </c>
      <c r="K4699" s="66">
        <f t="shared" si="885"/>
        <v>1.1789292017895512</v>
      </c>
      <c r="L4699" s="69">
        <f t="shared" si="893"/>
        <v>10.811000393450446</v>
      </c>
      <c r="M4699" s="66">
        <f t="shared" si="894"/>
        <v>-65.6985605089438</v>
      </c>
      <c r="N4699" s="69">
        <f t="shared" si="895"/>
        <v>7.8210089326184349</v>
      </c>
      <c r="O4699" s="69">
        <f t="shared" si="896"/>
        <v>-1.0824349169400681E-2</v>
      </c>
    </row>
    <row r="4700" spans="4:15" x14ac:dyDescent="0.3">
      <c r="D4700" s="65">
        <f t="shared" si="886"/>
        <v>4698</v>
      </c>
      <c r="E4700" s="66">
        <f t="shared" si="887"/>
        <v>9.3959999999998072</v>
      </c>
      <c r="F4700" s="72">
        <f t="shared" si="888"/>
        <v>-3.131447115789878E-4</v>
      </c>
      <c r="G4700" s="77">
        <f t="shared" si="889"/>
        <v>-1.2843343633051063E-7</v>
      </c>
      <c r="H4700" s="69">
        <f t="shared" si="890"/>
        <v>2.6499013768577413E-4</v>
      </c>
      <c r="I4700" s="66">
        <f t="shared" si="891"/>
        <v>-8.3182686941546677</v>
      </c>
      <c r="J4700" s="73">
        <f t="shared" si="892"/>
        <v>8.3182686983754834</v>
      </c>
      <c r="K4700" s="66">
        <f t="shared" si="885"/>
        <v>1.1789292018232118</v>
      </c>
      <c r="L4700" s="69">
        <f t="shared" si="893"/>
        <v>10.811000924686267</v>
      </c>
      <c r="M4700" s="66">
        <f t="shared" si="894"/>
        <v>-65.715197046331596</v>
      </c>
      <c r="N4700" s="69">
        <f t="shared" si="895"/>
        <v>7.8210089326184349</v>
      </c>
      <c r="O4700" s="69">
        <f t="shared" si="896"/>
        <v>-1.0824349169400681E-2</v>
      </c>
    </row>
    <row r="4701" spans="4:15" x14ac:dyDescent="0.3">
      <c r="D4701" s="65">
        <f t="shared" si="886"/>
        <v>4699</v>
      </c>
      <c r="E4701" s="66">
        <f t="shared" si="887"/>
        <v>9.3979999999998078</v>
      </c>
      <c r="F4701" s="72">
        <f t="shared" si="888"/>
        <v>-3.1240461151291269E-4</v>
      </c>
      <c r="G4701" s="77">
        <f t="shared" si="889"/>
        <v>-1.2784922631681184E-7</v>
      </c>
      <c r="H4701" s="69">
        <f t="shared" si="890"/>
        <v>2.6436384826261617E-4</v>
      </c>
      <c r="I4701" s="66">
        <f t="shared" si="891"/>
        <v>-8.3182686944115343</v>
      </c>
      <c r="J4701" s="73">
        <f t="shared" si="892"/>
        <v>8.3182686986124228</v>
      </c>
      <c r="K4701" s="66">
        <f t="shared" si="885"/>
        <v>1.1789292018567199</v>
      </c>
      <c r="L4701" s="69">
        <f t="shared" si="893"/>
        <v>10.811001454666542</v>
      </c>
      <c r="M4701" s="66">
        <f t="shared" si="894"/>
        <v>-65.731833583719904</v>
      </c>
      <c r="N4701" s="69">
        <f t="shared" si="895"/>
        <v>7.8210089326184349</v>
      </c>
      <c r="O4701" s="69">
        <f t="shared" si="896"/>
        <v>-1.0824349169400681E-2</v>
      </c>
    </row>
    <row r="4702" spans="4:15" x14ac:dyDescent="0.3">
      <c r="D4702" s="65">
        <f t="shared" si="886"/>
        <v>4700</v>
      </c>
      <c r="E4702" s="66">
        <f t="shared" si="887"/>
        <v>9.3999999999998085</v>
      </c>
      <c r="F4702" s="72">
        <f t="shared" si="888"/>
        <v>-3.116662606320171E-4</v>
      </c>
      <c r="G4702" s="77">
        <f t="shared" si="889"/>
        <v>-1.2726767018023111E-7</v>
      </c>
      <c r="H4702" s="69">
        <f t="shared" si="890"/>
        <v>2.6373903903959033E-4</v>
      </c>
      <c r="I4702" s="66">
        <f t="shared" si="891"/>
        <v>-8.318268694667232</v>
      </c>
      <c r="J4702" s="73">
        <f t="shared" si="892"/>
        <v>8.3182686988482875</v>
      </c>
      <c r="K4702" s="66">
        <f t="shared" si="885"/>
        <v>1.1789292018900759</v>
      </c>
      <c r="L4702" s="69">
        <f t="shared" si="893"/>
        <v>10.811001983394238</v>
      </c>
      <c r="M4702" s="66">
        <f t="shared" si="894"/>
        <v>-65.748470121108724</v>
      </c>
      <c r="N4702" s="69">
        <f t="shared" si="895"/>
        <v>7.8210089326184349</v>
      </c>
      <c r="O4702" s="69">
        <f t="shared" si="896"/>
        <v>-1.0824349169400681E-2</v>
      </c>
    </row>
    <row r="4703" spans="4:15" x14ac:dyDescent="0.3">
      <c r="D4703" s="65">
        <f t="shared" si="886"/>
        <v>4701</v>
      </c>
      <c r="E4703" s="66">
        <f t="shared" si="887"/>
        <v>9.4019999999998092</v>
      </c>
      <c r="F4703" s="72">
        <f t="shared" si="888"/>
        <v>-3.1092965480219981E-4</v>
      </c>
      <c r="G4703" s="77">
        <f t="shared" si="889"/>
        <v>-1.2668875548627057E-7</v>
      </c>
      <c r="H4703" s="69">
        <f t="shared" si="890"/>
        <v>2.6311570651832628E-4</v>
      </c>
      <c r="I4703" s="66">
        <f t="shared" si="891"/>
        <v>-8.3182686949217679</v>
      </c>
      <c r="J4703" s="73">
        <f t="shared" si="892"/>
        <v>8.3182686990830828</v>
      </c>
      <c r="K4703" s="66">
        <f t="shared" si="885"/>
        <v>1.1789292019232809</v>
      </c>
      <c r="L4703" s="69">
        <f t="shared" si="893"/>
        <v>10.811002510872315</v>
      </c>
      <c r="M4703" s="66">
        <f t="shared" si="894"/>
        <v>-65.765106658498055</v>
      </c>
      <c r="N4703" s="69">
        <f t="shared" si="895"/>
        <v>7.8210089326184349</v>
      </c>
      <c r="O4703" s="69">
        <f t="shared" si="896"/>
        <v>-1.0824349169400681E-2</v>
      </c>
    </row>
    <row r="4704" spans="4:15" x14ac:dyDescent="0.3">
      <c r="D4704" s="65">
        <f t="shared" si="886"/>
        <v>4702</v>
      </c>
      <c r="E4704" s="66">
        <f t="shared" si="887"/>
        <v>9.4039999999998098</v>
      </c>
      <c r="F4704" s="72">
        <f t="shared" si="888"/>
        <v>-3.1019478989913061E-4</v>
      </c>
      <c r="G4704" s="77">
        <f t="shared" si="889"/>
        <v>-1.261124680240755E-7</v>
      </c>
      <c r="H4704" s="69">
        <f t="shared" si="890"/>
        <v>2.6249384720872189E-4</v>
      </c>
      <c r="I4704" s="66">
        <f t="shared" si="891"/>
        <v>-8.3182686951751457</v>
      </c>
      <c r="J4704" s="73">
        <f t="shared" si="892"/>
        <v>8.318268699316814</v>
      </c>
      <c r="K4704" s="66">
        <f t="shared" si="885"/>
        <v>1.1789292019563353</v>
      </c>
      <c r="L4704" s="69">
        <f t="shared" si="893"/>
        <v>10.811003037103728</v>
      </c>
      <c r="M4704" s="66">
        <f t="shared" si="894"/>
        <v>-65.781743195887898</v>
      </c>
      <c r="N4704" s="69">
        <f t="shared" si="895"/>
        <v>7.8210089326184349</v>
      </c>
      <c r="O4704" s="69">
        <f t="shared" si="896"/>
        <v>-1.0824349169400681E-2</v>
      </c>
    </row>
    <row r="4705" spans="4:15" x14ac:dyDescent="0.3">
      <c r="D4705" s="65">
        <f t="shared" si="886"/>
        <v>4703</v>
      </c>
      <c r="E4705" s="66">
        <f t="shared" si="887"/>
        <v>9.4059999999998105</v>
      </c>
      <c r="F4705" s="72">
        <f t="shared" si="888"/>
        <v>-3.0946166180822673E-4</v>
      </c>
      <c r="G4705" s="77">
        <f t="shared" si="889"/>
        <v>-1.255387989118617E-7</v>
      </c>
      <c r="H4705" s="69">
        <f t="shared" si="890"/>
        <v>2.6187345762892361E-4</v>
      </c>
      <c r="I4705" s="66">
        <f t="shared" si="891"/>
        <v>-8.3182686954273706</v>
      </c>
      <c r="J4705" s="73">
        <f t="shared" si="892"/>
        <v>8.3182686995494848</v>
      </c>
      <c r="K4705" s="66">
        <f t="shared" si="885"/>
        <v>1.1789292019892397</v>
      </c>
      <c r="L4705" s="69">
        <f t="shared" si="893"/>
        <v>10.811003562091422</v>
      </c>
      <c r="M4705" s="66">
        <f t="shared" si="894"/>
        <v>-65.798379733278253</v>
      </c>
      <c r="N4705" s="69">
        <f t="shared" si="895"/>
        <v>7.8210089326184349</v>
      </c>
      <c r="O4705" s="69">
        <f t="shared" si="896"/>
        <v>-1.0824349169400681E-2</v>
      </c>
    </row>
    <row r="4706" spans="4:15" x14ac:dyDescent="0.3">
      <c r="D4706" s="65">
        <f t="shared" si="886"/>
        <v>4704</v>
      </c>
      <c r="E4706" s="66">
        <f t="shared" si="887"/>
        <v>9.4079999999998112</v>
      </c>
      <c r="F4706" s="72">
        <f t="shared" si="888"/>
        <v>-3.0873026642462987E-4</v>
      </c>
      <c r="G4706" s="77">
        <f t="shared" si="889"/>
        <v>-1.2496773571513131E-7</v>
      </c>
      <c r="H4706" s="69">
        <f t="shared" si="890"/>
        <v>2.6125453430530718E-4</v>
      </c>
      <c r="I4706" s="66">
        <f t="shared" si="891"/>
        <v>-8.318268695678448</v>
      </c>
      <c r="J4706" s="73">
        <f t="shared" si="892"/>
        <v>8.3182686997811004</v>
      </c>
      <c r="K4706" s="66">
        <f t="shared" si="885"/>
        <v>1.1789292020219948</v>
      </c>
      <c r="L4706" s="69">
        <f t="shared" si="893"/>
        <v>10.811004085838338</v>
      </c>
      <c r="M4706" s="66">
        <f t="shared" si="894"/>
        <v>-65.815016270669105</v>
      </c>
      <c r="N4706" s="69">
        <f t="shared" si="895"/>
        <v>7.8210089326184349</v>
      </c>
      <c r="O4706" s="69">
        <f t="shared" si="896"/>
        <v>-1.0824349169400681E-2</v>
      </c>
    </row>
    <row r="4707" spans="4:15" x14ac:dyDescent="0.3">
      <c r="D4707" s="65">
        <f t="shared" si="886"/>
        <v>4705</v>
      </c>
      <c r="E4707" s="66">
        <f t="shared" si="887"/>
        <v>9.4099999999998118</v>
      </c>
      <c r="F4707" s="72">
        <f t="shared" si="888"/>
        <v>-3.0800059965318367E-4</v>
      </c>
      <c r="G4707" s="77">
        <f t="shared" si="889"/>
        <v>-1.2439926777574328E-7</v>
      </c>
      <c r="H4707" s="69">
        <f t="shared" si="890"/>
        <v>2.606370737724579E-4</v>
      </c>
      <c r="I4707" s="66">
        <f t="shared" si="891"/>
        <v>-8.3182686959283831</v>
      </c>
      <c r="J4707" s="73">
        <f t="shared" si="892"/>
        <v>8.3182687000116662</v>
      </c>
      <c r="K4707" s="66">
        <f t="shared" si="885"/>
        <v>1.1789292020546016</v>
      </c>
      <c r="L4707" s="69">
        <f t="shared" si="893"/>
        <v>10.811004608347407</v>
      </c>
      <c r="M4707" s="66">
        <f t="shared" si="894"/>
        <v>-65.831652808060468</v>
      </c>
      <c r="N4707" s="69">
        <f t="shared" si="895"/>
        <v>7.8210089326184349</v>
      </c>
      <c r="O4707" s="69">
        <f t="shared" si="896"/>
        <v>-1.0824349169400681E-2</v>
      </c>
    </row>
    <row r="4708" spans="4:15" x14ac:dyDescent="0.3">
      <c r="D4708" s="65">
        <f t="shared" si="886"/>
        <v>4706</v>
      </c>
      <c r="E4708" s="66">
        <f t="shared" si="887"/>
        <v>9.4119999999998125</v>
      </c>
      <c r="F4708" s="72">
        <f t="shared" si="888"/>
        <v>-3.0727265740841013E-4</v>
      </c>
      <c r="G4708" s="77">
        <f t="shared" si="889"/>
        <v>-1.2383337910648606E-7</v>
      </c>
      <c r="H4708" s="69">
        <f t="shared" si="890"/>
        <v>2.6002107257315152E-4</v>
      </c>
      <c r="I4708" s="66">
        <f t="shared" si="891"/>
        <v>-8.3182686961771815</v>
      </c>
      <c r="J4708" s="73">
        <f t="shared" si="892"/>
        <v>8.3182687002411857</v>
      </c>
      <c r="K4708" s="66">
        <f t="shared" si="885"/>
        <v>1.1789292020870603</v>
      </c>
      <c r="L4708" s="69">
        <f t="shared" si="893"/>
        <v>10.811005129621554</v>
      </c>
      <c r="M4708" s="66">
        <f t="shared" si="894"/>
        <v>-65.848289345452329</v>
      </c>
      <c r="N4708" s="69">
        <f t="shared" si="895"/>
        <v>7.8210089326184349</v>
      </c>
      <c r="O4708" s="69">
        <f t="shared" si="896"/>
        <v>-1.0824349169400681E-2</v>
      </c>
    </row>
    <row r="4709" spans="4:15" x14ac:dyDescent="0.3">
      <c r="D4709" s="65">
        <f t="shared" si="886"/>
        <v>4707</v>
      </c>
      <c r="E4709" s="66">
        <f t="shared" si="887"/>
        <v>9.4139999999998132</v>
      </c>
      <c r="F4709" s="72">
        <f t="shared" si="888"/>
        <v>-3.0654643561448712E-4</v>
      </c>
      <c r="G4709" s="77">
        <f t="shared" si="889"/>
        <v>-1.232700626019323E-7</v>
      </c>
      <c r="H4709" s="69">
        <f t="shared" si="890"/>
        <v>2.5940652725833471E-4</v>
      </c>
      <c r="I4709" s="66">
        <f t="shared" si="891"/>
        <v>-8.3182686964248482</v>
      </c>
      <c r="J4709" s="73">
        <f t="shared" si="892"/>
        <v>8.318268700469666</v>
      </c>
      <c r="K4709" s="66">
        <f t="shared" si="885"/>
        <v>1.1789292021193722</v>
      </c>
      <c r="L4709" s="69">
        <f t="shared" si="893"/>
        <v>10.811005649663699</v>
      </c>
      <c r="M4709" s="66">
        <f t="shared" si="894"/>
        <v>-65.864925882844688</v>
      </c>
      <c r="N4709" s="69">
        <f t="shared" si="895"/>
        <v>7.8210089326184349</v>
      </c>
      <c r="O4709" s="69">
        <f t="shared" si="896"/>
        <v>-1.0824349169400681E-2</v>
      </c>
    </row>
    <row r="4710" spans="4:15" x14ac:dyDescent="0.3">
      <c r="D4710" s="65">
        <f t="shared" si="886"/>
        <v>4708</v>
      </c>
      <c r="E4710" s="66">
        <f t="shared" si="887"/>
        <v>9.4159999999998139</v>
      </c>
      <c r="F4710" s="72">
        <f t="shared" si="888"/>
        <v>-3.0582193020522574E-4</v>
      </c>
      <c r="G4710" s="77">
        <f t="shared" si="889"/>
        <v>-1.2270930227487042E-7</v>
      </c>
      <c r="H4710" s="69">
        <f t="shared" si="890"/>
        <v>2.5879343438710571E-4</v>
      </c>
      <c r="I4710" s="66">
        <f t="shared" si="891"/>
        <v>-8.3182686966713888</v>
      </c>
      <c r="J4710" s="73">
        <f t="shared" si="892"/>
        <v>8.318268700697109</v>
      </c>
      <c r="K4710" s="66">
        <f t="shared" si="885"/>
        <v>1.1789292021515374</v>
      </c>
      <c r="L4710" s="69">
        <f t="shared" si="893"/>
        <v>10.811006168476753</v>
      </c>
      <c r="M4710" s="66">
        <f t="shared" si="894"/>
        <v>-65.881562420237543</v>
      </c>
      <c r="N4710" s="69">
        <f t="shared" si="895"/>
        <v>7.8210089326184349</v>
      </c>
      <c r="O4710" s="69">
        <f t="shared" si="896"/>
        <v>-1.0824349169400681E-2</v>
      </c>
    </row>
    <row r="4711" spans="4:15" x14ac:dyDescent="0.3">
      <c r="D4711" s="65">
        <f t="shared" si="886"/>
        <v>4709</v>
      </c>
      <c r="E4711" s="66">
        <f t="shared" si="887"/>
        <v>9.4179999999998145</v>
      </c>
      <c r="F4711" s="72">
        <f t="shared" si="888"/>
        <v>-3.0509913712404679E-4</v>
      </c>
      <c r="G4711" s="77">
        <f t="shared" si="889"/>
        <v>-1.2215109101987309E-7</v>
      </c>
      <c r="H4711" s="69">
        <f t="shared" si="890"/>
        <v>2.5818179052669528E-4</v>
      </c>
      <c r="I4711" s="66">
        <f t="shared" si="891"/>
        <v>-8.3182686969168067</v>
      </c>
      <c r="J4711" s="73">
        <f t="shared" si="892"/>
        <v>8.3182687009235199</v>
      </c>
      <c r="K4711" s="66">
        <f t="shared" si="885"/>
        <v>1.1789292021835565</v>
      </c>
      <c r="L4711" s="69">
        <f t="shared" si="893"/>
        <v>10.811006686063623</v>
      </c>
      <c r="M4711" s="66">
        <f t="shared" si="894"/>
        <v>-65.898198957630882</v>
      </c>
      <c r="N4711" s="69">
        <f t="shared" si="895"/>
        <v>7.8210089326184349</v>
      </c>
      <c r="O4711" s="69">
        <f t="shared" si="896"/>
        <v>-1.0824349169400681E-2</v>
      </c>
    </row>
    <row r="4712" spans="4:15" x14ac:dyDescent="0.3">
      <c r="D4712" s="65">
        <f t="shared" si="886"/>
        <v>4710</v>
      </c>
      <c r="E4712" s="66">
        <f t="shared" si="887"/>
        <v>9.4199999999998152</v>
      </c>
      <c r="F4712" s="72">
        <f t="shared" si="888"/>
        <v>-3.0437805232395897E-4</v>
      </c>
      <c r="G4712" s="77">
        <f t="shared" si="889"/>
        <v>-1.2159541640244242E-7</v>
      </c>
      <c r="H4712" s="69">
        <f t="shared" si="890"/>
        <v>2.5757159225244718E-4</v>
      </c>
      <c r="I4712" s="66">
        <f t="shared" si="891"/>
        <v>-8.3182686971611091</v>
      </c>
      <c r="J4712" s="73">
        <f t="shared" si="892"/>
        <v>8.3182687011489058</v>
      </c>
      <c r="K4712" s="66">
        <f t="shared" si="885"/>
        <v>1.1789292022154307</v>
      </c>
      <c r="L4712" s="69">
        <f t="shared" si="893"/>
        <v>10.811007202427204</v>
      </c>
      <c r="M4712" s="66">
        <f t="shared" si="894"/>
        <v>-65.914835495024718</v>
      </c>
      <c r="N4712" s="69">
        <f t="shared" si="895"/>
        <v>7.8210089326184349</v>
      </c>
      <c r="O4712" s="69">
        <f t="shared" si="896"/>
        <v>-1.0824349169400681E-2</v>
      </c>
    </row>
    <row r="4713" spans="4:15" x14ac:dyDescent="0.3">
      <c r="D4713" s="65">
        <f t="shared" si="886"/>
        <v>4711</v>
      </c>
      <c r="E4713" s="66">
        <f t="shared" si="887"/>
        <v>9.4219999999998159</v>
      </c>
      <c r="F4713" s="72">
        <f t="shared" si="888"/>
        <v>-3.0365867176753575E-4</v>
      </c>
      <c r="G4713" s="77">
        <f t="shared" si="889"/>
        <v>-1.2104226243536687E-7</v>
      </c>
      <c r="H4713" s="69">
        <f t="shared" si="890"/>
        <v>2.5696283614779928E-4</v>
      </c>
      <c r="I4713" s="66">
        <f t="shared" si="891"/>
        <v>-8.3182686974042994</v>
      </c>
      <c r="J4713" s="73">
        <f t="shared" si="892"/>
        <v>8.3182687013732686</v>
      </c>
      <c r="K4713" s="66">
        <f t="shared" si="885"/>
        <v>1.1789292022471602</v>
      </c>
      <c r="L4713" s="69">
        <f t="shared" si="893"/>
        <v>10.811007717570389</v>
      </c>
      <c r="M4713" s="66">
        <f t="shared" si="894"/>
        <v>-65.931472032419038</v>
      </c>
      <c r="N4713" s="69">
        <f t="shared" si="895"/>
        <v>7.8210089326184349</v>
      </c>
      <c r="O4713" s="69">
        <f t="shared" si="896"/>
        <v>-1.0824349169400681E-2</v>
      </c>
    </row>
    <row r="4714" spans="4:15" x14ac:dyDescent="0.3">
      <c r="D4714" s="65">
        <f t="shared" si="886"/>
        <v>4712</v>
      </c>
      <c r="E4714" s="66">
        <f t="shared" si="887"/>
        <v>9.4239999999998165</v>
      </c>
      <c r="F4714" s="72">
        <f t="shared" si="888"/>
        <v>-3.0294099142689275E-4</v>
      </c>
      <c r="G4714" s="77">
        <f t="shared" si="889"/>
        <v>-1.204916237895759E-7</v>
      </c>
      <c r="H4714" s="69">
        <f t="shared" si="890"/>
        <v>2.5635551880426419E-4</v>
      </c>
      <c r="I4714" s="66">
        <f t="shared" si="891"/>
        <v>-8.3182686976463831</v>
      </c>
      <c r="J4714" s="73">
        <f t="shared" si="892"/>
        <v>8.3182687015966135</v>
      </c>
      <c r="K4714" s="66">
        <f t="shared" si="885"/>
        <v>1.1789292022787456</v>
      </c>
      <c r="L4714" s="69">
        <f t="shared" si="893"/>
        <v>10.811008231496061</v>
      </c>
      <c r="M4714" s="66">
        <f t="shared" si="894"/>
        <v>-65.94810856981384</v>
      </c>
      <c r="N4714" s="69">
        <f t="shared" si="895"/>
        <v>7.8210089326184349</v>
      </c>
      <c r="O4714" s="69">
        <f t="shared" si="896"/>
        <v>-1.0824349169400681E-2</v>
      </c>
    </row>
    <row r="4715" spans="4:15" x14ac:dyDescent="0.3">
      <c r="D4715" s="65">
        <f t="shared" si="886"/>
        <v>4713</v>
      </c>
      <c r="E4715" s="66">
        <f t="shared" si="887"/>
        <v>9.4259999999998172</v>
      </c>
      <c r="F4715" s="72">
        <f t="shared" si="888"/>
        <v>-3.0222500728366514E-4</v>
      </c>
      <c r="G4715" s="77">
        <f t="shared" si="889"/>
        <v>-1.1994348803057164E-7</v>
      </c>
      <c r="H4715" s="69">
        <f t="shared" si="890"/>
        <v>2.5574963682141043E-4</v>
      </c>
      <c r="I4715" s="66">
        <f t="shared" si="891"/>
        <v>-8.3182686978873672</v>
      </c>
      <c r="J4715" s="73">
        <f t="shared" si="892"/>
        <v>8.3182687018189476</v>
      </c>
      <c r="K4715" s="66">
        <f t="shared" si="885"/>
        <v>1.1789292023101883</v>
      </c>
      <c r="L4715" s="69">
        <f t="shared" si="893"/>
        <v>10.811008744207099</v>
      </c>
      <c r="M4715" s="66">
        <f t="shared" si="894"/>
        <v>-65.964745107209126</v>
      </c>
      <c r="N4715" s="69">
        <f t="shared" si="895"/>
        <v>7.8210089326184349</v>
      </c>
      <c r="O4715" s="69">
        <f t="shared" si="896"/>
        <v>-1.0824349169400681E-2</v>
      </c>
    </row>
    <row r="4716" spans="4:15" x14ac:dyDescent="0.3">
      <c r="D4716" s="65">
        <f t="shared" si="886"/>
        <v>4714</v>
      </c>
      <c r="E4716" s="66">
        <f t="shared" si="887"/>
        <v>9.4279999999998179</v>
      </c>
      <c r="F4716" s="72">
        <f t="shared" si="888"/>
        <v>-3.0151071532898577E-4</v>
      </c>
      <c r="G4716" s="77">
        <f t="shared" si="889"/>
        <v>-1.1939783739478571E-7</v>
      </c>
      <c r="H4716" s="69">
        <f t="shared" si="890"/>
        <v>2.5514518680684308E-4</v>
      </c>
      <c r="I4716" s="66">
        <f t="shared" si="891"/>
        <v>-8.3182686981272536</v>
      </c>
      <c r="J4716" s="73">
        <f t="shared" si="892"/>
        <v>8.318268702040271</v>
      </c>
      <c r="K4716" s="66">
        <f t="shared" si="885"/>
        <v>1.1789292023414879</v>
      </c>
      <c r="L4716" s="69">
        <f t="shared" si="893"/>
        <v>10.811009255706372</v>
      </c>
      <c r="M4716" s="66">
        <f t="shared" si="894"/>
        <v>-65.981381644604895</v>
      </c>
      <c r="N4716" s="69">
        <f t="shared" si="895"/>
        <v>7.8210089326184349</v>
      </c>
      <c r="O4716" s="69">
        <f t="shared" si="896"/>
        <v>-1.0824349169400681E-2</v>
      </c>
    </row>
    <row r="4717" spans="4:15" x14ac:dyDescent="0.3">
      <c r="D4717" s="65">
        <f t="shared" si="886"/>
        <v>4715</v>
      </c>
      <c r="E4717" s="66">
        <f t="shared" si="887"/>
        <v>9.4299999999998185</v>
      </c>
      <c r="F4717" s="72">
        <f t="shared" si="888"/>
        <v>-3.0079811156346145E-4</v>
      </c>
      <c r="G4717" s="77">
        <f t="shared" si="889"/>
        <v>-1.1885467010586126E-7</v>
      </c>
      <c r="H4717" s="69">
        <f t="shared" si="890"/>
        <v>2.5454216537618509E-4</v>
      </c>
      <c r="I4717" s="66">
        <f t="shared" si="891"/>
        <v>-8.3182686983660492</v>
      </c>
      <c r="J4717" s="73">
        <f t="shared" si="892"/>
        <v>8.3182687022605926</v>
      </c>
      <c r="K4717" s="66">
        <f t="shared" si="885"/>
        <v>1.1789292023726461</v>
      </c>
      <c r="L4717" s="69">
        <f t="shared" si="893"/>
        <v>10.811009765996745</v>
      </c>
      <c r="M4717" s="66">
        <f t="shared" si="894"/>
        <v>-65.998018182001147</v>
      </c>
      <c r="N4717" s="69">
        <f t="shared" si="895"/>
        <v>7.8210089326184349</v>
      </c>
      <c r="O4717" s="69">
        <f t="shared" si="896"/>
        <v>-1.0824349169400681E-2</v>
      </c>
    </row>
    <row r="4718" spans="4:15" x14ac:dyDescent="0.3">
      <c r="D4718" s="65">
        <f t="shared" si="886"/>
        <v>4716</v>
      </c>
      <c r="E4718" s="66">
        <f t="shared" si="887"/>
        <v>9.4319999999998192</v>
      </c>
      <c r="F4718" s="72">
        <f t="shared" si="888"/>
        <v>-3.0008719199715205E-4</v>
      </c>
      <c r="G4718" s="77">
        <f t="shared" si="889"/>
        <v>-1.1831396484751622E-7</v>
      </c>
      <c r="H4718" s="69">
        <f t="shared" si="890"/>
        <v>2.5394056915305815E-4</v>
      </c>
      <c r="I4718" s="66">
        <f t="shared" si="891"/>
        <v>-8.3182686986037577</v>
      </c>
      <c r="J4718" s="73">
        <f t="shared" si="892"/>
        <v>8.318268702479914</v>
      </c>
      <c r="K4718" s="66">
        <f t="shared" si="885"/>
        <v>1.1789292024036626</v>
      </c>
      <c r="L4718" s="69">
        <f t="shared" si="893"/>
        <v>10.811010275081076</v>
      </c>
      <c r="M4718" s="66">
        <f t="shared" si="894"/>
        <v>-66.014654719397882</v>
      </c>
      <c r="N4718" s="69">
        <f t="shared" si="895"/>
        <v>7.8210089326184349</v>
      </c>
      <c r="O4718" s="69">
        <f t="shared" si="896"/>
        <v>-1.0824349169400681E-2</v>
      </c>
    </row>
    <row r="4719" spans="4:15" x14ac:dyDescent="0.3">
      <c r="D4719" s="65">
        <f t="shared" si="886"/>
        <v>4717</v>
      </c>
      <c r="E4719" s="66">
        <f t="shared" si="887"/>
        <v>9.4339999999998199</v>
      </c>
      <c r="F4719" s="72">
        <f t="shared" si="888"/>
        <v>-2.9937795264954695E-4</v>
      </c>
      <c r="G4719" s="77">
        <f t="shared" si="889"/>
        <v>-1.1777571806703691E-7</v>
      </c>
      <c r="H4719" s="69">
        <f t="shared" si="890"/>
        <v>2.5334039476906386E-4</v>
      </c>
      <c r="I4719" s="66">
        <f t="shared" si="891"/>
        <v>-8.3182686988403862</v>
      </c>
      <c r="J4719" s="73">
        <f t="shared" si="892"/>
        <v>8.3182687026982407</v>
      </c>
      <c r="K4719" s="66">
        <f t="shared" si="885"/>
        <v>1.1789292024345384</v>
      </c>
      <c r="L4719" s="69">
        <f t="shared" si="893"/>
        <v>10.811010782962214</v>
      </c>
      <c r="M4719" s="66">
        <f t="shared" si="894"/>
        <v>-66.031291256795086</v>
      </c>
      <c r="N4719" s="69">
        <f t="shared" si="895"/>
        <v>7.8210089326184349</v>
      </c>
      <c r="O4719" s="69">
        <f t="shared" si="896"/>
        <v>-1.0824349169400681E-2</v>
      </c>
    </row>
    <row r="4720" spans="4:15" x14ac:dyDescent="0.3">
      <c r="D4720" s="65">
        <f t="shared" si="886"/>
        <v>4718</v>
      </c>
      <c r="E4720" s="66">
        <f t="shared" si="887"/>
        <v>9.4359999999998205</v>
      </c>
      <c r="F4720" s="72">
        <f t="shared" si="888"/>
        <v>-2.9867038954954357E-4</v>
      </c>
      <c r="G4720" s="77">
        <f t="shared" si="889"/>
        <v>-1.1723991732992545E-7</v>
      </c>
      <c r="H4720" s="69">
        <f t="shared" si="890"/>
        <v>2.5274163886376474E-4</v>
      </c>
      <c r="I4720" s="66">
        <f t="shared" si="891"/>
        <v>-8.3182686990759382</v>
      </c>
      <c r="J4720" s="73">
        <f t="shared" si="892"/>
        <v>8.3182687029155797</v>
      </c>
      <c r="K4720" s="66">
        <f t="shared" si="885"/>
        <v>1.1789292024652747</v>
      </c>
      <c r="L4720" s="69">
        <f t="shared" si="893"/>
        <v>10.811011289643004</v>
      </c>
      <c r="M4720" s="66">
        <f t="shared" si="894"/>
        <v>-66.047927794192773</v>
      </c>
      <c r="N4720" s="69">
        <f t="shared" si="895"/>
        <v>7.8210089326184349</v>
      </c>
      <c r="O4720" s="69">
        <f t="shared" si="896"/>
        <v>-1.0824349169400681E-2</v>
      </c>
    </row>
    <row r="4721" spans="4:15" x14ac:dyDescent="0.3">
      <c r="D4721" s="65">
        <f t="shared" si="886"/>
        <v>4719</v>
      </c>
      <c r="E4721" s="66">
        <f t="shared" si="887"/>
        <v>9.4379999999998212</v>
      </c>
      <c r="F4721" s="72">
        <f t="shared" si="888"/>
        <v>-2.9796449873542466E-4</v>
      </c>
      <c r="G4721" s="77">
        <f t="shared" si="889"/>
        <v>-1.1670654487261345E-7</v>
      </c>
      <c r="H4721" s="69">
        <f t="shared" si="890"/>
        <v>2.5214429808466566E-4</v>
      </c>
      <c r="I4721" s="66">
        <f t="shared" si="891"/>
        <v>-8.3182686993104173</v>
      </c>
      <c r="J4721" s="73">
        <f t="shared" si="892"/>
        <v>8.3182687031319311</v>
      </c>
      <c r="K4721" s="66">
        <f t="shared" si="885"/>
        <v>1.1789292024958711</v>
      </c>
      <c r="L4721" s="69">
        <f t="shared" si="893"/>
        <v>10.811011795126282</v>
      </c>
      <c r="M4721" s="66">
        <f t="shared" si="894"/>
        <v>-66.06456433159093</v>
      </c>
      <c r="N4721" s="69">
        <f t="shared" si="895"/>
        <v>7.8210089326184349</v>
      </c>
      <c r="O4721" s="69">
        <f t="shared" si="896"/>
        <v>-1.0824349169400681E-2</v>
      </c>
    </row>
    <row r="4722" spans="4:15" x14ac:dyDescent="0.3">
      <c r="D4722" s="65">
        <f t="shared" si="886"/>
        <v>4720</v>
      </c>
      <c r="E4722" s="66">
        <f t="shared" si="887"/>
        <v>9.4399999999998219</v>
      </c>
      <c r="F4722" s="72">
        <f t="shared" si="888"/>
        <v>-2.972602762548361E-4</v>
      </c>
      <c r="G4722" s="77">
        <f t="shared" si="889"/>
        <v>-1.1617560247145775E-7</v>
      </c>
      <c r="H4722" s="69">
        <f t="shared" si="890"/>
        <v>2.5154836908719482E-4</v>
      </c>
      <c r="I4722" s="66">
        <f t="shared" si="891"/>
        <v>-8.3182686995438306</v>
      </c>
      <c r="J4722" s="73">
        <f t="shared" si="892"/>
        <v>8.318268703347302</v>
      </c>
      <c r="K4722" s="66">
        <f t="shared" si="885"/>
        <v>1.1789292025263289</v>
      </c>
      <c r="L4722" s="69">
        <f t="shared" si="893"/>
        <v>10.811012299414879</v>
      </c>
      <c r="M4722" s="66">
        <f t="shared" si="894"/>
        <v>-66.081200868989555</v>
      </c>
      <c r="N4722" s="69">
        <f t="shared" si="895"/>
        <v>7.8210089326184349</v>
      </c>
      <c r="O4722" s="69">
        <f t="shared" si="896"/>
        <v>-1.0824349169400681E-2</v>
      </c>
    </row>
    <row r="4723" spans="4:15" x14ac:dyDescent="0.3">
      <c r="D4723" s="65">
        <f t="shared" si="886"/>
        <v>4721</v>
      </c>
      <c r="E4723" s="66">
        <f t="shared" si="887"/>
        <v>9.4419999999998225</v>
      </c>
      <c r="F4723" s="72">
        <f t="shared" si="888"/>
        <v>-2.9655771816476526E-4</v>
      </c>
      <c r="G4723" s="77">
        <f t="shared" si="889"/>
        <v>-1.1564706703381944E-7</v>
      </c>
      <c r="H4723" s="69">
        <f t="shared" si="890"/>
        <v>2.5095384853468516E-4</v>
      </c>
      <c r="I4723" s="66">
        <f t="shared" si="891"/>
        <v>-8.3182686997761817</v>
      </c>
      <c r="J4723" s="73">
        <f t="shared" si="892"/>
        <v>8.3182687035616958</v>
      </c>
      <c r="K4723" s="66">
        <f t="shared" si="885"/>
        <v>1.1789292025566487</v>
      </c>
      <c r="L4723" s="69">
        <f t="shared" si="893"/>
        <v>10.811012802511616</v>
      </c>
      <c r="M4723" s="66">
        <f t="shared" si="894"/>
        <v>-66.097837406388649</v>
      </c>
      <c r="N4723" s="69">
        <f t="shared" si="895"/>
        <v>7.8210089326184349</v>
      </c>
      <c r="O4723" s="69">
        <f t="shared" si="896"/>
        <v>-1.0824349169400681E-2</v>
      </c>
    </row>
    <row r="4724" spans="4:15" x14ac:dyDescent="0.3">
      <c r="D4724" s="65">
        <f t="shared" si="886"/>
        <v>4722</v>
      </c>
      <c r="E4724" s="66">
        <f t="shared" si="887"/>
        <v>9.4439999999998232</v>
      </c>
      <c r="F4724" s="72">
        <f t="shared" si="888"/>
        <v>-2.9585682053151838E-4</v>
      </c>
      <c r="G4724" s="77">
        <f t="shared" si="889"/>
        <v>-1.1512093500698484E-7</v>
      </c>
      <c r="H4724" s="69">
        <f t="shared" si="890"/>
        <v>2.5036073309835566E-4</v>
      </c>
      <c r="I4724" s="66">
        <f t="shared" si="891"/>
        <v>-8.3182687000074758</v>
      </c>
      <c r="J4724" s="73">
        <f t="shared" si="892"/>
        <v>8.3182687037751162</v>
      </c>
      <c r="K4724" s="66">
        <f t="shared" si="885"/>
        <v>1.1789292025868308</v>
      </c>
      <c r="L4724" s="69">
        <f t="shared" si="893"/>
        <v>10.811013304419314</v>
      </c>
      <c r="M4724" s="66">
        <f t="shared" si="894"/>
        <v>-66.114473943788198</v>
      </c>
      <c r="N4724" s="69">
        <f t="shared" si="895"/>
        <v>7.8210089326184349</v>
      </c>
      <c r="O4724" s="69">
        <f t="shared" si="896"/>
        <v>-1.0824349169400681E-2</v>
      </c>
    </row>
    <row r="4725" spans="4:15" x14ac:dyDescent="0.3">
      <c r="D4725" s="65">
        <f t="shared" si="886"/>
        <v>4723</v>
      </c>
      <c r="E4725" s="66">
        <f t="shared" si="887"/>
        <v>9.4459999999998239</v>
      </c>
      <c r="F4725" s="72">
        <f t="shared" si="888"/>
        <v>-2.9515757943069878E-4</v>
      </c>
      <c r="G4725" s="77">
        <f t="shared" si="889"/>
        <v>-1.1459719218009923E-7</v>
      </c>
      <c r="H4725" s="69">
        <f t="shared" si="890"/>
        <v>2.497690194572926E-4</v>
      </c>
      <c r="I4725" s="66">
        <f t="shared" si="891"/>
        <v>-8.3182687002377182</v>
      </c>
      <c r="J4725" s="73">
        <f t="shared" si="892"/>
        <v>8.3182687039875702</v>
      </c>
      <c r="K4725" s="66">
        <f t="shared" si="885"/>
        <v>1.1789292026168761</v>
      </c>
      <c r="L4725" s="69">
        <f t="shared" si="893"/>
        <v>10.81101380514078</v>
      </c>
      <c r="M4725" s="66">
        <f t="shared" si="894"/>
        <v>-66.131110481188216</v>
      </c>
      <c r="N4725" s="69">
        <f t="shared" si="895"/>
        <v>7.8210089326184349</v>
      </c>
      <c r="O4725" s="69">
        <f t="shared" si="896"/>
        <v>-1.0824349169400681E-2</v>
      </c>
    </row>
    <row r="4726" spans="4:15" x14ac:dyDescent="0.3">
      <c r="D4726" s="65">
        <f t="shared" si="886"/>
        <v>4724</v>
      </c>
      <c r="E4726" s="66">
        <f t="shared" si="887"/>
        <v>9.4479999999998245</v>
      </c>
      <c r="F4726" s="72">
        <f t="shared" si="888"/>
        <v>-2.9445999094718499E-4</v>
      </c>
      <c r="G4726" s="77">
        <f t="shared" si="889"/>
        <v>-1.1407582789502158E-7</v>
      </c>
      <c r="H4726" s="69">
        <f t="shared" si="890"/>
        <v>2.4917870429843123E-4</v>
      </c>
      <c r="I4726" s="66">
        <f t="shared" si="891"/>
        <v>-8.3182687004669127</v>
      </c>
      <c r="J4726" s="73">
        <f t="shared" si="892"/>
        <v>8.3182687041990615</v>
      </c>
      <c r="K4726" s="66">
        <f t="shared" si="885"/>
        <v>1.1789292026467852</v>
      </c>
      <c r="L4726" s="69">
        <f t="shared" si="893"/>
        <v>10.811014304678819</v>
      </c>
      <c r="M4726" s="66">
        <f t="shared" si="894"/>
        <v>-66.147747018588689</v>
      </c>
      <c r="N4726" s="69">
        <f t="shared" si="895"/>
        <v>7.8210089326184349</v>
      </c>
      <c r="O4726" s="69">
        <f t="shared" si="896"/>
        <v>-1.0824349169400681E-2</v>
      </c>
    </row>
    <row r="4727" spans="4:15" x14ac:dyDescent="0.3">
      <c r="D4727" s="65">
        <f t="shared" si="886"/>
        <v>4725</v>
      </c>
      <c r="E4727" s="66">
        <f t="shared" si="887"/>
        <v>9.4499999999998252</v>
      </c>
      <c r="F4727" s="72">
        <f t="shared" si="888"/>
        <v>-2.937640511751086E-4</v>
      </c>
      <c r="G4727" s="77">
        <f t="shared" si="889"/>
        <v>-1.1355683149361084E-7</v>
      </c>
      <c r="H4727" s="69">
        <f t="shared" si="890"/>
        <v>2.4858978431653686E-4</v>
      </c>
      <c r="I4727" s="66">
        <f t="shared" si="891"/>
        <v>-8.3182687006950644</v>
      </c>
      <c r="J4727" s="73">
        <f t="shared" si="892"/>
        <v>8.3182687044095918</v>
      </c>
      <c r="K4727" s="66">
        <f t="shared" si="885"/>
        <v>1.1789292026765585</v>
      </c>
      <c r="L4727" s="69">
        <f t="shared" si="893"/>
        <v>10.811014803036228</v>
      </c>
      <c r="M4727" s="66">
        <f t="shared" si="894"/>
        <v>-66.164383555989616</v>
      </c>
      <c r="N4727" s="69">
        <f t="shared" si="895"/>
        <v>7.8210089326184349</v>
      </c>
      <c r="O4727" s="69">
        <f t="shared" si="896"/>
        <v>-1.0824349169400681E-2</v>
      </c>
    </row>
    <row r="4728" spans="4:15" x14ac:dyDescent="0.3">
      <c r="D4728" s="65">
        <f t="shared" si="886"/>
        <v>4726</v>
      </c>
      <c r="E4728" s="66">
        <f t="shared" si="887"/>
        <v>9.4519999999998259</v>
      </c>
      <c r="F4728" s="72">
        <f t="shared" si="888"/>
        <v>-2.9306975621783246E-4</v>
      </c>
      <c r="G4728" s="77">
        <f t="shared" si="889"/>
        <v>-1.1304019409408284E-7</v>
      </c>
      <c r="H4728" s="69">
        <f t="shared" si="890"/>
        <v>2.4800225621418663E-4</v>
      </c>
      <c r="I4728" s="66">
        <f t="shared" si="891"/>
        <v>-8.3182687009221787</v>
      </c>
      <c r="J4728" s="73">
        <f t="shared" si="892"/>
        <v>8.3182687046191699</v>
      </c>
      <c r="K4728" s="66">
        <f t="shared" si="885"/>
        <v>1.1789292027061973</v>
      </c>
      <c r="L4728" s="69">
        <f t="shared" si="893"/>
        <v>10.811015300215796</v>
      </c>
      <c r="M4728" s="66">
        <f t="shared" si="894"/>
        <v>-66.181020093391012</v>
      </c>
      <c r="N4728" s="69">
        <f t="shared" si="895"/>
        <v>7.8210089326184349</v>
      </c>
      <c r="O4728" s="69">
        <f t="shared" si="896"/>
        <v>-1.0824349169400681E-2</v>
      </c>
    </row>
    <row r="4729" spans="4:15" x14ac:dyDescent="0.3">
      <c r="D4729" s="65">
        <f t="shared" si="886"/>
        <v>4727</v>
      </c>
      <c r="E4729" s="66">
        <f t="shared" si="887"/>
        <v>9.4539999999998265</v>
      </c>
      <c r="F4729" s="72">
        <f t="shared" si="888"/>
        <v>-2.9237710218792909E-4</v>
      </c>
      <c r="G4729" s="77">
        <f t="shared" si="889"/>
        <v>-1.12525899709226E-7</v>
      </c>
      <c r="H4729" s="69">
        <f t="shared" si="890"/>
        <v>2.4741611670175094E-4</v>
      </c>
      <c r="I4729" s="66">
        <f t="shared" si="891"/>
        <v>-8.3182687011482592</v>
      </c>
      <c r="J4729" s="73">
        <f t="shared" si="892"/>
        <v>8.3182687048277941</v>
      </c>
      <c r="K4729" s="66">
        <f t="shared" si="885"/>
        <v>1.178929202735701</v>
      </c>
      <c r="L4729" s="69">
        <f t="shared" si="893"/>
        <v>10.811015796220309</v>
      </c>
      <c r="M4729" s="66">
        <f t="shared" si="894"/>
        <v>-66.197656630792864</v>
      </c>
      <c r="N4729" s="69">
        <f t="shared" si="895"/>
        <v>7.8210089326184349</v>
      </c>
      <c r="O4729" s="69">
        <f t="shared" si="896"/>
        <v>-1.0824349169400681E-2</v>
      </c>
    </row>
    <row r="4730" spans="4:15" x14ac:dyDescent="0.3">
      <c r="D4730" s="65">
        <f t="shared" si="886"/>
        <v>4728</v>
      </c>
      <c r="E4730" s="66">
        <f t="shared" si="887"/>
        <v>9.4559999999998272</v>
      </c>
      <c r="F4730" s="72">
        <f t="shared" si="888"/>
        <v>-2.9168608520715837E-4</v>
      </c>
      <c r="G4730" s="77">
        <f t="shared" si="889"/>
        <v>-1.1201394656268349E-7</v>
      </c>
      <c r="H4730" s="69">
        <f t="shared" si="890"/>
        <v>2.4683136249737509E-4</v>
      </c>
      <c r="I4730" s="66">
        <f t="shared" si="891"/>
        <v>-8.3182687013733112</v>
      </c>
      <c r="J4730" s="73">
        <f t="shared" si="892"/>
        <v>8.3182687050354751</v>
      </c>
      <c r="K4730" s="66">
        <f t="shared" si="885"/>
        <v>1.1789292027650713</v>
      </c>
      <c r="L4730" s="69">
        <f t="shared" si="893"/>
        <v>10.811016291052542</v>
      </c>
      <c r="M4730" s="66">
        <f t="shared" si="894"/>
        <v>-66.214293168195155</v>
      </c>
      <c r="N4730" s="69">
        <f t="shared" si="895"/>
        <v>7.8210089326184349</v>
      </c>
      <c r="O4730" s="69">
        <f t="shared" si="896"/>
        <v>-1.0824349169400681E-2</v>
      </c>
    </row>
    <row r="4731" spans="4:15" x14ac:dyDescent="0.3">
      <c r="D4731" s="65">
        <f t="shared" si="886"/>
        <v>4729</v>
      </c>
      <c r="E4731" s="66">
        <f t="shared" si="887"/>
        <v>9.4579999999998279</v>
      </c>
      <c r="F4731" s="72">
        <f t="shared" si="888"/>
        <v>-2.9099670140644672E-4</v>
      </c>
      <c r="G4731" s="77">
        <f t="shared" si="889"/>
        <v>-1.1150431689088691E-7</v>
      </c>
      <c r="H4731" s="69">
        <f t="shared" si="890"/>
        <v>2.4624799032696079E-4</v>
      </c>
      <c r="I4731" s="66">
        <f t="shared" si="891"/>
        <v>-8.3182687015973382</v>
      </c>
      <c r="J4731" s="73">
        <f t="shared" si="892"/>
        <v>8.3182687052422111</v>
      </c>
      <c r="K4731" s="66">
        <f t="shared" si="885"/>
        <v>1.1789292027943081</v>
      </c>
      <c r="L4731" s="69">
        <f t="shared" si="893"/>
        <v>10.811016784715267</v>
      </c>
      <c r="M4731" s="66">
        <f t="shared" si="894"/>
        <v>-66.230929705597902</v>
      </c>
      <c r="N4731" s="69">
        <f t="shared" si="895"/>
        <v>7.8210089326184349</v>
      </c>
      <c r="O4731" s="69">
        <f t="shared" si="896"/>
        <v>-1.0824349169400681E-2</v>
      </c>
    </row>
    <row r="4732" spans="4:15" x14ac:dyDescent="0.3">
      <c r="D4732" s="65">
        <f t="shared" si="886"/>
        <v>4730</v>
      </c>
      <c r="E4732" s="66">
        <f t="shared" si="887"/>
        <v>9.4599999999998285</v>
      </c>
      <c r="F4732" s="72">
        <f t="shared" si="888"/>
        <v>-2.9030894692586441E-4</v>
      </c>
      <c r="G4732" s="77">
        <f t="shared" si="889"/>
        <v>-1.1099700536476576E-7</v>
      </c>
      <c r="H4732" s="69">
        <f t="shared" si="890"/>
        <v>2.4566599692414789E-4</v>
      </c>
      <c r="I4732" s="66">
        <f t="shared" si="891"/>
        <v>-8.3182687018203474</v>
      </c>
      <c r="J4732" s="73">
        <f t="shared" si="892"/>
        <v>8.3182687054480127</v>
      </c>
      <c r="K4732" s="66">
        <f t="shared" si="885"/>
        <v>1.1789292028234126</v>
      </c>
      <c r="L4732" s="69">
        <f t="shared" si="893"/>
        <v>10.811017277211247</v>
      </c>
      <c r="M4732" s="66">
        <f t="shared" si="894"/>
        <v>-66.247566243001103</v>
      </c>
      <c r="N4732" s="69">
        <f t="shared" si="895"/>
        <v>7.8210089326184349</v>
      </c>
      <c r="O4732" s="69">
        <f t="shared" si="896"/>
        <v>-1.0824349169400681E-2</v>
      </c>
    </row>
    <row r="4733" spans="4:15" x14ac:dyDescent="0.3">
      <c r="D4733" s="65">
        <f t="shared" si="886"/>
        <v>4731</v>
      </c>
      <c r="E4733" s="66">
        <f t="shared" si="887"/>
        <v>9.4619999999998292</v>
      </c>
      <c r="F4733" s="72">
        <f t="shared" si="888"/>
        <v>-2.896228179146046E-4</v>
      </c>
      <c r="G4733" s="77">
        <f t="shared" si="889"/>
        <v>-1.1049199422075162E-7</v>
      </c>
      <c r="H4733" s="69">
        <f t="shared" si="890"/>
        <v>2.4508537903029617E-4</v>
      </c>
      <c r="I4733" s="66">
        <f t="shared" si="891"/>
        <v>-8.3182687020423423</v>
      </c>
      <c r="J4733" s="73">
        <f t="shared" si="892"/>
        <v>8.3182687056528799</v>
      </c>
      <c r="K4733" s="66">
        <f t="shared" si="885"/>
        <v>1.178929202852385</v>
      </c>
      <c r="L4733" s="69">
        <f t="shared" si="893"/>
        <v>10.811017768543241</v>
      </c>
      <c r="M4733" s="66">
        <f t="shared" si="894"/>
        <v>-66.264202780404744</v>
      </c>
      <c r="N4733" s="69">
        <f t="shared" si="895"/>
        <v>7.8210089326184349</v>
      </c>
      <c r="O4733" s="69">
        <f t="shared" si="896"/>
        <v>-1.0824349169400681E-2</v>
      </c>
    </row>
    <row r="4734" spans="4:15" x14ac:dyDescent="0.3">
      <c r="D4734" s="65">
        <f t="shared" si="886"/>
        <v>4732</v>
      </c>
      <c r="E4734" s="66">
        <f t="shared" si="887"/>
        <v>9.4639999999998299</v>
      </c>
      <c r="F4734" s="72">
        <f t="shared" si="888"/>
        <v>-2.8893831053096171E-4</v>
      </c>
      <c r="G4734" s="77">
        <f t="shared" si="889"/>
        <v>-1.0998927812977399E-7</v>
      </c>
      <c r="H4734" s="69">
        <f t="shared" si="890"/>
        <v>2.4450613339446693E-4</v>
      </c>
      <c r="I4734" s="66">
        <f t="shared" si="891"/>
        <v>-8.3182687022633264</v>
      </c>
      <c r="J4734" s="73">
        <f t="shared" si="892"/>
        <v>8.3182687058568181</v>
      </c>
      <c r="K4734" s="66">
        <f t="shared" si="885"/>
        <v>1.1789292028812262</v>
      </c>
      <c r="L4734" s="69">
        <f t="shared" si="893"/>
        <v>10.811018258713998</v>
      </c>
      <c r="M4734" s="66">
        <f t="shared" si="894"/>
        <v>-66.280839317808827</v>
      </c>
      <c r="N4734" s="69">
        <f t="shared" si="895"/>
        <v>7.8210089326184349</v>
      </c>
      <c r="O4734" s="69">
        <f t="shared" si="896"/>
        <v>-1.0824349169400681E-2</v>
      </c>
    </row>
    <row r="4735" spans="4:15" x14ac:dyDescent="0.3">
      <c r="D4735" s="65">
        <f t="shared" si="886"/>
        <v>4733</v>
      </c>
      <c r="E4735" s="66">
        <f t="shared" si="887"/>
        <v>9.4659999999998305</v>
      </c>
      <c r="F4735" s="72">
        <f t="shared" si="888"/>
        <v>-2.8825542094230967E-4</v>
      </c>
      <c r="G4735" s="77">
        <f t="shared" si="889"/>
        <v>-1.0948884465733499E-7</v>
      </c>
      <c r="H4735" s="69">
        <f t="shared" si="890"/>
        <v>2.43928256773405E-4</v>
      </c>
      <c r="I4735" s="66">
        <f t="shared" si="891"/>
        <v>-8.3182687024833051</v>
      </c>
      <c r="J4735" s="73">
        <f t="shared" si="892"/>
        <v>8.318268706059829</v>
      </c>
      <c r="K4735" s="66">
        <f t="shared" si="885"/>
        <v>1.1789292029099361</v>
      </c>
      <c r="L4735" s="69">
        <f t="shared" si="893"/>
        <v>10.811018747726266</v>
      </c>
      <c r="M4735" s="66">
        <f t="shared" si="894"/>
        <v>-66.297475855213349</v>
      </c>
      <c r="N4735" s="69">
        <f t="shared" si="895"/>
        <v>7.8210089326184349</v>
      </c>
      <c r="O4735" s="69">
        <f t="shared" si="896"/>
        <v>-1.0824349169400681E-2</v>
      </c>
    </row>
    <row r="4736" spans="4:15" x14ac:dyDescent="0.3">
      <c r="D4736" s="65">
        <f t="shared" si="886"/>
        <v>4734</v>
      </c>
      <c r="E4736" s="66">
        <f t="shared" si="887"/>
        <v>9.4679999999998312</v>
      </c>
      <c r="F4736" s="72">
        <f t="shared" si="888"/>
        <v>-2.8757414532508055E-4</v>
      </c>
      <c r="G4736" s="77">
        <f t="shared" si="889"/>
        <v>-1.0899068847436411E-7</v>
      </c>
      <c r="H4736" s="69">
        <f t="shared" si="890"/>
        <v>2.4335174593152038E-4</v>
      </c>
      <c r="I4736" s="66">
        <f t="shared" si="891"/>
        <v>-8.3182687027022819</v>
      </c>
      <c r="J4736" s="73">
        <f t="shared" si="892"/>
        <v>8.3182687062619216</v>
      </c>
      <c r="K4736" s="66">
        <f t="shared" si="885"/>
        <v>1.1789292029385161</v>
      </c>
      <c r="L4736" s="69">
        <f t="shared" si="893"/>
        <v>10.81101923558278</v>
      </c>
      <c r="M4736" s="66">
        <f t="shared" si="894"/>
        <v>-66.314112392618313</v>
      </c>
      <c r="N4736" s="69">
        <f t="shared" si="895"/>
        <v>7.8210089326184349</v>
      </c>
      <c r="O4736" s="69">
        <f t="shared" si="896"/>
        <v>-1.0824349169400681E-2</v>
      </c>
    </row>
    <row r="4737" spans="4:15" x14ac:dyDescent="0.3">
      <c r="D4737" s="65">
        <f t="shared" si="886"/>
        <v>4735</v>
      </c>
      <c r="E4737" s="66">
        <f t="shared" si="887"/>
        <v>9.4699999999998319</v>
      </c>
      <c r="F4737" s="72">
        <f t="shared" si="888"/>
        <v>-2.8689447986474358E-4</v>
      </c>
      <c r="G4737" s="77">
        <f t="shared" si="889"/>
        <v>-1.0849479359364977E-7</v>
      </c>
      <c r="H4737" s="69">
        <f t="shared" si="890"/>
        <v>2.4277659764087022E-4</v>
      </c>
      <c r="I4737" s="66">
        <f t="shared" si="891"/>
        <v>-8.318268702920264</v>
      </c>
      <c r="J4737" s="73">
        <f t="shared" si="892"/>
        <v>8.3182687064630976</v>
      </c>
      <c r="K4737" s="66">
        <f t="shared" si="885"/>
        <v>1.1789292029669665</v>
      </c>
      <c r="L4737" s="69">
        <f t="shared" si="893"/>
        <v>10.811019722286272</v>
      </c>
      <c r="M4737" s="66">
        <f t="shared" si="894"/>
        <v>-66.330748930023717</v>
      </c>
      <c r="N4737" s="69">
        <f t="shared" si="895"/>
        <v>7.8210089326184349</v>
      </c>
      <c r="O4737" s="69">
        <f t="shared" si="896"/>
        <v>-1.0824349169400681E-2</v>
      </c>
    </row>
    <row r="4738" spans="4:15" x14ac:dyDescent="0.3">
      <c r="D4738" s="65">
        <f t="shared" si="886"/>
        <v>4736</v>
      </c>
      <c r="E4738" s="66">
        <f t="shared" si="887"/>
        <v>9.4719999999998326</v>
      </c>
      <c r="F4738" s="72">
        <f t="shared" si="888"/>
        <v>-2.8621642075578302E-4</v>
      </c>
      <c r="G4738" s="77">
        <f t="shared" si="889"/>
        <v>-1.080011511334078E-7</v>
      </c>
      <c r="H4738" s="69">
        <f t="shared" si="890"/>
        <v>2.4220280868114072E-4</v>
      </c>
      <c r="I4738" s="66">
        <f t="shared" si="891"/>
        <v>-8.3182687031372531</v>
      </c>
      <c r="J4738" s="73">
        <f t="shared" si="892"/>
        <v>8.3182687066633587</v>
      </c>
      <c r="K4738" s="66">
        <f t="shared" si="885"/>
        <v>1.1789292029952876</v>
      </c>
      <c r="L4738" s="69">
        <f t="shared" si="893"/>
        <v>10.811020207839467</v>
      </c>
      <c r="M4738" s="66">
        <f t="shared" si="894"/>
        <v>-66.347385467429561</v>
      </c>
      <c r="N4738" s="69">
        <f t="shared" si="895"/>
        <v>7.8210089326184349</v>
      </c>
      <c r="O4738" s="69">
        <f t="shared" si="896"/>
        <v>-1.0824349169400681E-2</v>
      </c>
    </row>
    <row r="4739" spans="4:15" x14ac:dyDescent="0.3">
      <c r="D4739" s="65">
        <f t="shared" si="886"/>
        <v>4737</v>
      </c>
      <c r="E4739" s="66">
        <f t="shared" si="887"/>
        <v>9.4739999999998332</v>
      </c>
      <c r="F4739" s="72">
        <f t="shared" si="888"/>
        <v>-2.8553996420167734E-4</v>
      </c>
      <c r="G4739" s="77">
        <f t="shared" si="889"/>
        <v>-1.0750975398821083E-7</v>
      </c>
      <c r="H4739" s="69">
        <f t="shared" si="890"/>
        <v>2.4163037583962917E-4</v>
      </c>
      <c r="I4739" s="66">
        <f t="shared" si="891"/>
        <v>-8.3182687033532545</v>
      </c>
      <c r="J4739" s="73">
        <f t="shared" si="892"/>
        <v>8.3182687068627121</v>
      </c>
      <c r="K4739" s="66">
        <f t="shared" ref="K4739:K4802" si="897">$B$12+$B$13*J4739</f>
        <v>1.1789292030234801</v>
      </c>
      <c r="L4739" s="69">
        <f t="shared" si="893"/>
        <v>10.811020692245085</v>
      </c>
      <c r="M4739" s="66">
        <f t="shared" si="894"/>
        <v>-66.364022004835832</v>
      </c>
      <c r="N4739" s="69">
        <f t="shared" si="895"/>
        <v>7.8210089326184349</v>
      </c>
      <c r="O4739" s="69">
        <f t="shared" si="896"/>
        <v>-1.0824349169400681E-2</v>
      </c>
    </row>
    <row r="4740" spans="4:15" x14ac:dyDescent="0.3">
      <c r="D4740" s="65">
        <f t="shared" ref="D4740:D4803" si="898">D4739+1</f>
        <v>4738</v>
      </c>
      <c r="E4740" s="66">
        <f t="shared" ref="E4740:E4803" si="899">E4739+$B$4</f>
        <v>9.4759999999998339</v>
      </c>
      <c r="F4740" s="72">
        <f t="shared" si="888"/>
        <v>-2.8486510641487797E-4</v>
      </c>
      <c r="G4740" s="77">
        <f t="shared" si="889"/>
        <v>-1.0702058972356099E-7</v>
      </c>
      <c r="H4740" s="69">
        <f t="shared" si="890"/>
        <v>2.4105929591122582E-4</v>
      </c>
      <c r="I4740" s="66">
        <f t="shared" si="891"/>
        <v>-8.3182687035682736</v>
      </c>
      <c r="J4740" s="73">
        <f t="shared" si="892"/>
        <v>8.3182687070611614</v>
      </c>
      <c r="K4740" s="66">
        <f t="shared" si="897"/>
        <v>1.178929203051545</v>
      </c>
      <c r="L4740" s="69">
        <f t="shared" si="893"/>
        <v>10.811021175505838</v>
      </c>
      <c r="M4740" s="66">
        <f t="shared" si="894"/>
        <v>-66.380658542242543</v>
      </c>
      <c r="N4740" s="69">
        <f t="shared" si="895"/>
        <v>7.8210089326184349</v>
      </c>
      <c r="O4740" s="69">
        <f t="shared" si="896"/>
        <v>-1.0824349169400681E-2</v>
      </c>
    </row>
    <row r="4741" spans="4:15" x14ac:dyDescent="0.3">
      <c r="D4741" s="65">
        <f t="shared" si="898"/>
        <v>4739</v>
      </c>
      <c r="E4741" s="66">
        <f t="shared" si="899"/>
        <v>9.4779999999998346</v>
      </c>
      <c r="F4741" s="72">
        <f t="shared" si="888"/>
        <v>-2.8419184361678802E-4</v>
      </c>
      <c r="G4741" s="77">
        <f t="shared" si="889"/>
        <v>-1.0653364590496039E-7</v>
      </c>
      <c r="H4741" s="69">
        <f t="shared" si="890"/>
        <v>2.4048956569839607E-4</v>
      </c>
      <c r="I4741" s="66">
        <f t="shared" si="891"/>
        <v>-8.318268703782314</v>
      </c>
      <c r="J4741" s="73">
        <f t="shared" si="892"/>
        <v>8.3182687072587136</v>
      </c>
      <c r="K4741" s="66">
        <f t="shared" si="897"/>
        <v>1.1789292030794829</v>
      </c>
      <c r="L4741" s="69">
        <f t="shared" si="893"/>
        <v>10.81102165762443</v>
      </c>
      <c r="M4741" s="66">
        <f t="shared" si="894"/>
        <v>-66.39729507964968</v>
      </c>
      <c r="N4741" s="69">
        <f t="shared" si="895"/>
        <v>7.8210089326184349</v>
      </c>
      <c r="O4741" s="69">
        <f t="shared" si="896"/>
        <v>-1.0824349169400681E-2</v>
      </c>
    </row>
    <row r="4742" spans="4:15" x14ac:dyDescent="0.3">
      <c r="D4742" s="65">
        <f t="shared" si="898"/>
        <v>4740</v>
      </c>
      <c r="E4742" s="66">
        <f t="shared" si="899"/>
        <v>9.4799999999998352</v>
      </c>
      <c r="F4742" s="72">
        <f t="shared" si="888"/>
        <v>-2.8352017203774104E-4</v>
      </c>
      <c r="G4742" s="77">
        <f t="shared" si="889"/>
        <v>-1.0604891365062485E-7</v>
      </c>
      <c r="H4742" s="69">
        <f t="shared" si="890"/>
        <v>2.399211820111625E-4</v>
      </c>
      <c r="I4742" s="66">
        <f t="shared" si="891"/>
        <v>-8.3182687039953809</v>
      </c>
      <c r="J4742" s="73">
        <f t="shared" si="892"/>
        <v>8.318268707455367</v>
      </c>
      <c r="K4742" s="66">
        <f t="shared" si="897"/>
        <v>1.1789292031072938</v>
      </c>
      <c r="L4742" s="69">
        <f t="shared" si="893"/>
        <v>10.811022138603562</v>
      </c>
      <c r="M4742" s="66">
        <f t="shared" si="894"/>
        <v>-66.413931617057244</v>
      </c>
      <c r="N4742" s="69">
        <f t="shared" si="895"/>
        <v>7.8210089326184349</v>
      </c>
      <c r="O4742" s="69">
        <f t="shared" si="896"/>
        <v>-1.0824349169400681E-2</v>
      </c>
    </row>
    <row r="4743" spans="4:15" x14ac:dyDescent="0.3">
      <c r="D4743" s="65">
        <f t="shared" si="898"/>
        <v>4741</v>
      </c>
      <c r="E4743" s="66">
        <f t="shared" si="899"/>
        <v>9.4819999999998359</v>
      </c>
      <c r="F4743" s="72">
        <f t="shared" si="888"/>
        <v>-2.8285008791697981E-4</v>
      </c>
      <c r="G4743" s="77">
        <f t="shared" si="889"/>
        <v>-1.0556638407877017E-7</v>
      </c>
      <c r="H4743" s="69">
        <f t="shared" si="890"/>
        <v>2.3935414166708702E-4</v>
      </c>
      <c r="I4743" s="66">
        <f t="shared" si="891"/>
        <v>-8.3182687042074779</v>
      </c>
      <c r="J4743" s="73">
        <f t="shared" si="892"/>
        <v>8.3182687076511268</v>
      </c>
      <c r="K4743" s="66">
        <f t="shared" si="897"/>
        <v>1.1789292031349783</v>
      </c>
      <c r="L4743" s="69">
        <f t="shared" si="893"/>
        <v>10.811022618445925</v>
      </c>
      <c r="M4743" s="66">
        <f t="shared" si="894"/>
        <v>-66.430568154465234</v>
      </c>
      <c r="N4743" s="69">
        <f t="shared" si="895"/>
        <v>7.8210089326184349</v>
      </c>
      <c r="O4743" s="69">
        <f t="shared" si="896"/>
        <v>-1.0824349169400681E-2</v>
      </c>
    </row>
    <row r="4744" spans="4:15" x14ac:dyDescent="0.3">
      <c r="D4744" s="65">
        <f t="shared" si="898"/>
        <v>4742</v>
      </c>
      <c r="E4744" s="66">
        <f t="shared" si="899"/>
        <v>9.4839999999998366</v>
      </c>
      <c r="F4744" s="72">
        <f t="shared" si="888"/>
        <v>-2.8218158750263563E-4</v>
      </c>
      <c r="G4744" s="77">
        <f t="shared" si="889"/>
        <v>-1.0508604830761215E-7</v>
      </c>
      <c r="H4744" s="69">
        <f t="shared" si="890"/>
        <v>2.3878844149125307E-4</v>
      </c>
      <c r="I4744" s="66">
        <f t="shared" si="891"/>
        <v>-8.3182687044186103</v>
      </c>
      <c r="J4744" s="73">
        <f t="shared" si="892"/>
        <v>8.318268707846002</v>
      </c>
      <c r="K4744" s="66">
        <f t="shared" si="897"/>
        <v>1.1789292031625376</v>
      </c>
      <c r="L4744" s="69">
        <f t="shared" si="893"/>
        <v>10.811023097154209</v>
      </c>
      <c r="M4744" s="66">
        <f t="shared" si="894"/>
        <v>-66.447204691873651</v>
      </c>
      <c r="N4744" s="69">
        <f t="shared" si="895"/>
        <v>7.8210089326184349</v>
      </c>
      <c r="O4744" s="69">
        <f t="shared" si="896"/>
        <v>-1.0824349169400681E-2</v>
      </c>
    </row>
    <row r="4745" spans="4:15" x14ac:dyDescent="0.3">
      <c r="D4745" s="65">
        <f t="shared" si="898"/>
        <v>4743</v>
      </c>
      <c r="E4745" s="66">
        <f t="shared" si="899"/>
        <v>9.4859999999998372</v>
      </c>
      <c r="F4745" s="72">
        <f t="shared" si="888"/>
        <v>-2.8151466705170718E-4</v>
      </c>
      <c r="G4745" s="77">
        <f t="shared" si="889"/>
        <v>-1.046078939026529E-7</v>
      </c>
      <c r="H4745" s="69">
        <f t="shared" si="890"/>
        <v>2.3822407831624779E-4</v>
      </c>
      <c r="I4745" s="66">
        <f t="shared" si="891"/>
        <v>-8.3182687046287818</v>
      </c>
      <c r="J4745" s="73">
        <f t="shared" si="892"/>
        <v>8.3182687080399909</v>
      </c>
      <c r="K4745" s="66">
        <f t="shared" si="897"/>
        <v>1.1789292031899716</v>
      </c>
      <c r="L4745" s="69">
        <f t="shared" si="893"/>
        <v>10.811023574731092</v>
      </c>
      <c r="M4745" s="66">
        <f t="shared" si="894"/>
        <v>-66.463841229282494</v>
      </c>
      <c r="N4745" s="69">
        <f t="shared" si="895"/>
        <v>7.8210089326184349</v>
      </c>
      <c r="O4745" s="69">
        <f t="shared" si="896"/>
        <v>-1.0824349169400681E-2</v>
      </c>
    </row>
    <row r="4746" spans="4:15" x14ac:dyDescent="0.3">
      <c r="D4746" s="65">
        <f t="shared" si="898"/>
        <v>4744</v>
      </c>
      <c r="E4746" s="66">
        <f t="shared" si="899"/>
        <v>9.4879999999998379</v>
      </c>
      <c r="F4746" s="72">
        <f t="shared" si="888"/>
        <v>-2.808493228300394E-4</v>
      </c>
      <c r="G4746" s="77">
        <f t="shared" si="889"/>
        <v>-1.0413191198210825E-7</v>
      </c>
      <c r="H4746" s="69">
        <f t="shared" si="890"/>
        <v>2.3766104898214436E-4</v>
      </c>
      <c r="I4746" s="66">
        <f t="shared" si="891"/>
        <v>-8.3182687048379975</v>
      </c>
      <c r="J4746" s="73">
        <f t="shared" si="892"/>
        <v>8.3182687082331022</v>
      </c>
      <c r="K4746" s="66">
        <f t="shared" si="897"/>
        <v>1.1789292032172816</v>
      </c>
      <c r="L4746" s="69">
        <f t="shared" si="893"/>
        <v>10.811024051179249</v>
      </c>
      <c r="M4746" s="66">
        <f t="shared" si="894"/>
        <v>-66.480477766691749</v>
      </c>
      <c r="N4746" s="69">
        <f t="shared" si="895"/>
        <v>7.8210089326184349</v>
      </c>
      <c r="O4746" s="69">
        <f t="shared" si="896"/>
        <v>-1.0824349169400681E-2</v>
      </c>
    </row>
    <row r="4747" spans="4:15" x14ac:dyDescent="0.3">
      <c r="D4747" s="65">
        <f t="shared" si="898"/>
        <v>4745</v>
      </c>
      <c r="E4747" s="66">
        <f t="shared" si="899"/>
        <v>9.4899999999998386</v>
      </c>
      <c r="F4747" s="72">
        <f t="shared" ref="F4747:F4810" si="900">-K4746*H4746</f>
        <v>-2.8018555111230278E-4</v>
      </c>
      <c r="G4747" s="77">
        <f t="shared" ref="G4747:G4810" si="901">-$B$5-K4746*I4746</f>
        <v>-1.0365809011148031E-7</v>
      </c>
      <c r="H4747" s="69">
        <f t="shared" ref="H4747:H4810" si="902">H4746+$B$4*F4746</f>
        <v>2.370993503364843E-4</v>
      </c>
      <c r="I4747" s="66">
        <f t="shared" ref="I4747:I4810" si="903">I4746+$B$4*G4746</f>
        <v>-8.3182687050462611</v>
      </c>
      <c r="J4747" s="73">
        <f t="shared" ref="J4747:J4810" si="904">SQRT(H4747^2+I4747^2)</f>
        <v>8.3182687084253359</v>
      </c>
      <c r="K4747" s="66">
        <f t="shared" si="897"/>
        <v>1.1789292032444674</v>
      </c>
      <c r="L4747" s="69">
        <f t="shared" ref="L4747:L4810" si="905">L4746+$B$4*H4746</f>
        <v>10.811024526501347</v>
      </c>
      <c r="M4747" s="66">
        <f t="shared" ref="M4747:M4810" si="906">M4746+$B$4*I4746</f>
        <v>-66.49711430410143</v>
      </c>
      <c r="N4747" s="69">
        <f t="shared" ref="N4747:N4810" si="907">IF(M4746&gt;=0,L4747,N4746)</f>
        <v>7.8210089326184349</v>
      </c>
      <c r="O4747" s="69">
        <f t="shared" ref="O4747:O4810" si="908">IF(M4746&gt;=0,M4747,O4746)</f>
        <v>-1.0824349169400681E-2</v>
      </c>
    </row>
    <row r="4748" spans="4:15" x14ac:dyDescent="0.3">
      <c r="D4748" s="65">
        <f t="shared" si="898"/>
        <v>4746</v>
      </c>
      <c r="E4748" s="66">
        <f t="shared" si="899"/>
        <v>9.4919999999998392</v>
      </c>
      <c r="F4748" s="72">
        <f t="shared" si="900"/>
        <v>-2.7952334818197229E-4</v>
      </c>
      <c r="G4748" s="77">
        <f t="shared" si="901"/>
        <v>-1.0318642296169855E-7</v>
      </c>
      <c r="H4748" s="69">
        <f t="shared" si="902"/>
        <v>2.3653897923425968E-4</v>
      </c>
      <c r="I4748" s="66">
        <f t="shared" si="903"/>
        <v>-8.318268705253578</v>
      </c>
      <c r="J4748" s="73">
        <f t="shared" si="904"/>
        <v>8.3182687086166993</v>
      </c>
      <c r="K4748" s="66">
        <f t="shared" si="897"/>
        <v>1.1789292032715299</v>
      </c>
      <c r="L4748" s="69">
        <f t="shared" si="905"/>
        <v>10.811025000700047</v>
      </c>
      <c r="M4748" s="66">
        <f t="shared" si="906"/>
        <v>-66.513750841511524</v>
      </c>
      <c r="N4748" s="69">
        <f t="shared" si="907"/>
        <v>7.8210089326184349</v>
      </c>
      <c r="O4748" s="69">
        <f t="shared" si="908"/>
        <v>-1.0824349169400681E-2</v>
      </c>
    </row>
    <row r="4749" spans="4:15" x14ac:dyDescent="0.3">
      <c r="D4749" s="65">
        <f t="shared" si="898"/>
        <v>4747</v>
      </c>
      <c r="E4749" s="66">
        <f t="shared" si="899"/>
        <v>9.4939999999998399</v>
      </c>
      <c r="F4749" s="72">
        <f t="shared" si="900"/>
        <v>-2.7886271033130674E-4</v>
      </c>
      <c r="G4749" s="77">
        <f t="shared" si="901"/>
        <v>-1.0271689809826512E-7</v>
      </c>
      <c r="H4749" s="69">
        <f t="shared" si="902"/>
        <v>2.3597993253789574E-4</v>
      </c>
      <c r="I4749" s="66">
        <f t="shared" si="903"/>
        <v>-8.3182687054599516</v>
      </c>
      <c r="J4749" s="73">
        <f t="shared" si="904"/>
        <v>8.318268708807194</v>
      </c>
      <c r="K4749" s="66">
        <f t="shared" si="897"/>
        <v>1.17892920329847</v>
      </c>
      <c r="L4749" s="69">
        <f t="shared" si="905"/>
        <v>10.811025473778006</v>
      </c>
      <c r="M4749" s="66">
        <f t="shared" si="906"/>
        <v>-66.530387378922029</v>
      </c>
      <c r="N4749" s="69">
        <f t="shared" si="907"/>
        <v>7.8210089326184349</v>
      </c>
      <c r="O4749" s="69">
        <f t="shared" si="908"/>
        <v>-1.0824349169400681E-2</v>
      </c>
    </row>
    <row r="4750" spans="4:15" x14ac:dyDescent="0.3">
      <c r="D4750" s="65">
        <f t="shared" si="898"/>
        <v>4748</v>
      </c>
      <c r="E4750" s="66">
        <f t="shared" si="899"/>
        <v>9.4959999999998406</v>
      </c>
      <c r="F4750" s="72">
        <f t="shared" si="900"/>
        <v>-2.782036338613281E-4</v>
      </c>
      <c r="G4750" s="77">
        <f t="shared" si="901"/>
        <v>-1.0224950308668213E-7</v>
      </c>
      <c r="H4750" s="69">
        <f t="shared" si="902"/>
        <v>2.3542220711723314E-4</v>
      </c>
      <c r="I4750" s="66">
        <f t="shared" si="903"/>
        <v>-8.3182687056653855</v>
      </c>
      <c r="J4750" s="73">
        <f t="shared" si="904"/>
        <v>8.3182687089968255</v>
      </c>
      <c r="K4750" s="66">
        <f t="shared" si="897"/>
        <v>1.1789292033252876</v>
      </c>
      <c r="L4750" s="69">
        <f t="shared" si="905"/>
        <v>10.811025945737871</v>
      </c>
      <c r="M4750" s="66">
        <f t="shared" si="906"/>
        <v>-66.547023916332947</v>
      </c>
      <c r="N4750" s="69">
        <f t="shared" si="907"/>
        <v>7.8210089326184349</v>
      </c>
      <c r="O4750" s="69">
        <f t="shared" si="908"/>
        <v>-1.0824349169400681E-2</v>
      </c>
    </row>
    <row r="4751" spans="4:15" x14ac:dyDescent="0.3">
      <c r="D4751" s="65">
        <f t="shared" si="898"/>
        <v>4749</v>
      </c>
      <c r="E4751" s="66">
        <f t="shared" si="899"/>
        <v>9.4979999999998412</v>
      </c>
      <c r="F4751" s="72">
        <f t="shared" si="900"/>
        <v>-2.7754611508180052E-4</v>
      </c>
      <c r="G4751" s="77">
        <f t="shared" si="901"/>
        <v>-1.0178423437423589E-7</v>
      </c>
      <c r="H4751" s="69">
        <f t="shared" si="902"/>
        <v>2.3486579984951047E-4</v>
      </c>
      <c r="I4751" s="66">
        <f t="shared" si="903"/>
        <v>-8.318268705869885</v>
      </c>
      <c r="J4751" s="73">
        <f t="shared" si="904"/>
        <v>8.3182687091855954</v>
      </c>
      <c r="K4751" s="66">
        <f t="shared" si="897"/>
        <v>1.1789292033519836</v>
      </c>
      <c r="L4751" s="69">
        <f t="shared" si="905"/>
        <v>10.811026416582285</v>
      </c>
      <c r="M4751" s="66">
        <f t="shared" si="906"/>
        <v>-66.563660453744276</v>
      </c>
      <c r="N4751" s="69">
        <f t="shared" si="907"/>
        <v>7.8210089326184349</v>
      </c>
      <c r="O4751" s="69">
        <f t="shared" si="908"/>
        <v>-1.0824349169400681E-2</v>
      </c>
    </row>
    <row r="4752" spans="4:15" x14ac:dyDescent="0.3">
      <c r="D4752" s="65">
        <f t="shared" si="898"/>
        <v>4750</v>
      </c>
      <c r="E4752" s="66">
        <f t="shared" si="899"/>
        <v>9.4999999999998419</v>
      </c>
      <c r="F4752" s="72">
        <f t="shared" si="900"/>
        <v>-2.7689015031120978E-4</v>
      </c>
      <c r="G4752" s="77">
        <f t="shared" si="901"/>
        <v>-1.0132108130278539E-7</v>
      </c>
      <c r="H4752" s="69">
        <f t="shared" si="902"/>
        <v>2.3431070761934688E-4</v>
      </c>
      <c r="I4752" s="66">
        <f t="shared" si="903"/>
        <v>-8.3182687060734537</v>
      </c>
      <c r="J4752" s="73">
        <f t="shared" si="904"/>
        <v>8.318268709373509</v>
      </c>
      <c r="K4752" s="66">
        <f t="shared" si="897"/>
        <v>1.1789292033785586</v>
      </c>
      <c r="L4752" s="69">
        <f t="shared" si="905"/>
        <v>10.811026886313885</v>
      </c>
      <c r="M4752" s="66">
        <f t="shared" si="906"/>
        <v>-66.580296991156018</v>
      </c>
      <c r="N4752" s="69">
        <f t="shared" si="907"/>
        <v>7.8210089326184349</v>
      </c>
      <c r="O4752" s="69">
        <f t="shared" si="908"/>
        <v>-1.0824349169400681E-2</v>
      </c>
    </row>
    <row r="4753" spans="4:15" x14ac:dyDescent="0.3">
      <c r="D4753" s="65">
        <f t="shared" si="898"/>
        <v>4751</v>
      </c>
      <c r="E4753" s="66">
        <f t="shared" si="899"/>
        <v>9.5019999999998426</v>
      </c>
      <c r="F4753" s="72">
        <f t="shared" si="900"/>
        <v>-2.7623573587674295E-4</v>
      </c>
      <c r="G4753" s="77">
        <f t="shared" si="901"/>
        <v>-1.0086002966147589E-7</v>
      </c>
      <c r="H4753" s="69">
        <f t="shared" si="902"/>
        <v>2.3375692731872447E-4</v>
      </c>
      <c r="I4753" s="66">
        <f t="shared" si="903"/>
        <v>-8.3182687062760952</v>
      </c>
      <c r="J4753" s="73">
        <f t="shared" si="904"/>
        <v>8.3182687095605701</v>
      </c>
      <c r="K4753" s="66">
        <f t="shared" si="897"/>
        <v>1.1789292034050127</v>
      </c>
      <c r="L4753" s="69">
        <f t="shared" si="905"/>
        <v>10.8110273549353</v>
      </c>
      <c r="M4753" s="66">
        <f t="shared" si="906"/>
        <v>-66.596933528568172</v>
      </c>
      <c r="N4753" s="69">
        <f t="shared" si="907"/>
        <v>7.8210089326184349</v>
      </c>
      <c r="O4753" s="69">
        <f t="shared" si="908"/>
        <v>-1.0824349169400681E-2</v>
      </c>
    </row>
    <row r="4754" spans="4:15" x14ac:dyDescent="0.3">
      <c r="D4754" s="65">
        <f t="shared" si="898"/>
        <v>4752</v>
      </c>
      <c r="E4754" s="66">
        <f t="shared" si="899"/>
        <v>9.5039999999998432</v>
      </c>
      <c r="F4754" s="72">
        <f t="shared" si="900"/>
        <v>-2.7558286811426729E-4</v>
      </c>
      <c r="G4754" s="77">
        <f t="shared" si="901"/>
        <v>-1.0040107589759373E-7</v>
      </c>
      <c r="H4754" s="69">
        <f t="shared" si="902"/>
        <v>2.33204455846971E-4</v>
      </c>
      <c r="I4754" s="66">
        <f t="shared" si="903"/>
        <v>-8.3182687064778147</v>
      </c>
      <c r="J4754" s="73">
        <f t="shared" si="904"/>
        <v>8.3182687097467838</v>
      </c>
      <c r="K4754" s="66">
        <f t="shared" si="897"/>
        <v>1.1789292034313472</v>
      </c>
      <c r="L4754" s="69">
        <f t="shared" si="905"/>
        <v>10.811027822449155</v>
      </c>
      <c r="M4754" s="66">
        <f t="shared" si="906"/>
        <v>-66.613570065980724</v>
      </c>
      <c r="N4754" s="69">
        <f t="shared" si="907"/>
        <v>7.8210089326184349</v>
      </c>
      <c r="O4754" s="69">
        <f t="shared" si="908"/>
        <v>-1.0824349169400681E-2</v>
      </c>
    </row>
    <row r="4755" spans="4:15" x14ac:dyDescent="0.3">
      <c r="D4755" s="65">
        <f t="shared" si="898"/>
        <v>4753</v>
      </c>
      <c r="E4755" s="66">
        <f t="shared" si="899"/>
        <v>9.5059999999998439</v>
      </c>
      <c r="F4755" s="72">
        <f t="shared" si="900"/>
        <v>-2.7493154336831032E-4</v>
      </c>
      <c r="G4755" s="77">
        <f t="shared" si="901"/>
        <v>-9.994420580028418E-8</v>
      </c>
      <c r="H4755" s="69">
        <f t="shared" si="902"/>
        <v>2.3265329011074246E-4</v>
      </c>
      <c r="I4755" s="66">
        <f t="shared" si="903"/>
        <v>-8.3182687066786176</v>
      </c>
      <c r="J4755" s="73">
        <f t="shared" si="904"/>
        <v>8.3182687099321519</v>
      </c>
      <c r="K4755" s="66">
        <f t="shared" si="897"/>
        <v>1.178929203457562</v>
      </c>
      <c r="L4755" s="69">
        <f t="shared" si="905"/>
        <v>10.811028288858067</v>
      </c>
      <c r="M4755" s="66">
        <f t="shared" si="906"/>
        <v>-66.630206603393674</v>
      </c>
      <c r="N4755" s="69">
        <f t="shared" si="907"/>
        <v>7.8210089326184349</v>
      </c>
      <c r="O4755" s="69">
        <f t="shared" si="908"/>
        <v>-1.0824349169400681E-2</v>
      </c>
    </row>
    <row r="4756" spans="4:15" x14ac:dyDescent="0.3">
      <c r="D4756" s="65">
        <f t="shared" si="898"/>
        <v>4754</v>
      </c>
      <c r="E4756" s="66">
        <f t="shared" si="899"/>
        <v>9.5079999999998446</v>
      </c>
      <c r="F4756" s="72">
        <f t="shared" si="900"/>
        <v>-2.7428175799203868E-4</v>
      </c>
      <c r="G4756" s="77">
        <f t="shared" si="901"/>
        <v>-9.9489412264119892E-8</v>
      </c>
      <c r="H4756" s="69">
        <f t="shared" si="902"/>
        <v>2.3210342702400583E-4</v>
      </c>
      <c r="I4756" s="66">
        <f t="shared" si="903"/>
        <v>-8.3182687068785057</v>
      </c>
      <c r="J4756" s="73">
        <f t="shared" si="904"/>
        <v>8.3182687101166799</v>
      </c>
      <c r="K4756" s="66">
        <f t="shared" si="897"/>
        <v>1.178929203483658</v>
      </c>
      <c r="L4756" s="69">
        <f t="shared" si="905"/>
        <v>10.811028754164647</v>
      </c>
      <c r="M4756" s="66">
        <f t="shared" si="906"/>
        <v>-66.646843140807036</v>
      </c>
      <c r="N4756" s="69">
        <f t="shared" si="907"/>
        <v>7.8210089326184349</v>
      </c>
      <c r="O4756" s="69">
        <f t="shared" si="908"/>
        <v>-1.0824349169400681E-2</v>
      </c>
    </row>
    <row r="4757" spans="4:15" x14ac:dyDescent="0.3">
      <c r="D4757" s="65">
        <f t="shared" si="898"/>
        <v>4755</v>
      </c>
      <c r="E4757" s="66">
        <f t="shared" si="899"/>
        <v>9.5099999999998452</v>
      </c>
      <c r="F4757" s="72">
        <f t="shared" si="900"/>
        <v>-2.7363350834723856E-4</v>
      </c>
      <c r="G4757" s="77">
        <f t="shared" si="901"/>
        <v>-9.9036684630959826E-8</v>
      </c>
      <c r="H4757" s="69">
        <f t="shared" si="902"/>
        <v>2.3155486350802176E-4</v>
      </c>
      <c r="I4757" s="66">
        <f t="shared" si="903"/>
        <v>-8.3182687070774843</v>
      </c>
      <c r="J4757" s="73">
        <f t="shared" si="904"/>
        <v>8.3182687103003694</v>
      </c>
      <c r="K4757" s="66">
        <f t="shared" si="897"/>
        <v>1.1789292035096355</v>
      </c>
      <c r="L4757" s="69">
        <f t="shared" si="905"/>
        <v>10.811029218371502</v>
      </c>
      <c r="M4757" s="66">
        <f t="shared" si="906"/>
        <v>-66.663479678220796</v>
      </c>
      <c r="N4757" s="69">
        <f t="shared" si="907"/>
        <v>7.8210089326184349</v>
      </c>
      <c r="O4757" s="69">
        <f t="shared" si="908"/>
        <v>-1.0824349169400681E-2</v>
      </c>
    </row>
    <row r="4758" spans="4:15" x14ac:dyDescent="0.3">
      <c r="D4758" s="65">
        <f t="shared" si="898"/>
        <v>4756</v>
      </c>
      <c r="E4758" s="66">
        <f t="shared" si="899"/>
        <v>9.5119999999998459</v>
      </c>
      <c r="F4758" s="72">
        <f t="shared" si="900"/>
        <v>-2.7298679080429446E-4</v>
      </c>
      <c r="G4758" s="77">
        <f t="shared" si="901"/>
        <v>-9.8586015795376625E-8</v>
      </c>
      <c r="H4758" s="69">
        <f t="shared" si="902"/>
        <v>2.3100759649132728E-4</v>
      </c>
      <c r="I4758" s="66">
        <f t="shared" si="903"/>
        <v>-8.318268707275557</v>
      </c>
      <c r="J4758" s="73">
        <f t="shared" si="904"/>
        <v>8.3182687104832258</v>
      </c>
      <c r="K4758" s="66">
        <f t="shared" si="897"/>
        <v>1.1789292035354952</v>
      </c>
      <c r="L4758" s="69">
        <f t="shared" si="905"/>
        <v>10.811029681481228</v>
      </c>
      <c r="M4758" s="66">
        <f t="shared" si="906"/>
        <v>-66.680116215634953</v>
      </c>
      <c r="N4758" s="69">
        <f t="shared" si="907"/>
        <v>7.8210089326184349</v>
      </c>
      <c r="O4758" s="69">
        <f t="shared" si="908"/>
        <v>-1.0824349169400681E-2</v>
      </c>
    </row>
    <row r="4759" spans="4:15" x14ac:dyDescent="0.3">
      <c r="D4759" s="65">
        <f t="shared" si="898"/>
        <v>4757</v>
      </c>
      <c r="E4759" s="66">
        <f t="shared" si="899"/>
        <v>9.5139999999998466</v>
      </c>
      <c r="F4759" s="72">
        <f t="shared" si="900"/>
        <v>-2.7234160174216955E-4</v>
      </c>
      <c r="G4759" s="77">
        <f t="shared" si="901"/>
        <v>-9.8137393322872413E-8</v>
      </c>
      <c r="H4759" s="69">
        <f t="shared" si="902"/>
        <v>2.3046162290971871E-4</v>
      </c>
      <c r="I4759" s="66">
        <f t="shared" si="903"/>
        <v>-8.3182687074727291</v>
      </c>
      <c r="J4759" s="73">
        <f t="shared" si="904"/>
        <v>8.3182687106652544</v>
      </c>
      <c r="K4759" s="66">
        <f t="shared" si="897"/>
        <v>1.1789292035612378</v>
      </c>
      <c r="L4759" s="69">
        <f t="shared" si="905"/>
        <v>10.811030143496421</v>
      </c>
      <c r="M4759" s="66">
        <f t="shared" si="906"/>
        <v>-66.696752753049509</v>
      </c>
      <c r="N4759" s="69">
        <f t="shared" si="907"/>
        <v>7.8210089326184349</v>
      </c>
      <c r="O4759" s="69">
        <f t="shared" si="908"/>
        <v>-1.0824349169400681E-2</v>
      </c>
    </row>
    <row r="4760" spans="4:15" x14ac:dyDescent="0.3">
      <c r="D4760" s="65">
        <f t="shared" si="898"/>
        <v>4758</v>
      </c>
      <c r="E4760" s="66">
        <f t="shared" si="899"/>
        <v>9.5159999999998472</v>
      </c>
      <c r="F4760" s="72">
        <f t="shared" si="900"/>
        <v>-2.7169793754838501E-4</v>
      </c>
      <c r="G4760" s="77">
        <f t="shared" si="901"/>
        <v>-9.7690808331662993E-8</v>
      </c>
      <c r="H4760" s="69">
        <f t="shared" si="902"/>
        <v>2.2991693970623436E-4</v>
      </c>
      <c r="I4760" s="66">
        <f t="shared" si="903"/>
        <v>-8.3182687076690041</v>
      </c>
      <c r="J4760" s="73">
        <f t="shared" si="904"/>
        <v>8.3182687108464552</v>
      </c>
      <c r="K4760" s="66">
        <f t="shared" si="897"/>
        <v>1.1789292035868633</v>
      </c>
      <c r="L4760" s="69">
        <f t="shared" si="905"/>
        <v>10.811030604419667</v>
      </c>
      <c r="M4760" s="66">
        <f t="shared" si="906"/>
        <v>-66.713389290464448</v>
      </c>
      <c r="N4760" s="69">
        <f t="shared" si="907"/>
        <v>7.8210089326184349</v>
      </c>
      <c r="O4760" s="69">
        <f t="shared" si="908"/>
        <v>-1.0824349169400681E-2</v>
      </c>
    </row>
    <row r="4761" spans="4:15" x14ac:dyDescent="0.3">
      <c r="D4761" s="65">
        <f t="shared" si="898"/>
        <v>4759</v>
      </c>
      <c r="E4761" s="66">
        <f t="shared" si="899"/>
        <v>9.5179999999998479</v>
      </c>
      <c r="F4761" s="72">
        <f t="shared" si="900"/>
        <v>-2.7105579461899975E-4</v>
      </c>
      <c r="G4761" s="77">
        <f t="shared" si="901"/>
        <v>-9.7246253716321007E-8</v>
      </c>
      <c r="H4761" s="69">
        <f t="shared" si="902"/>
        <v>2.2937354383113759E-4</v>
      </c>
      <c r="I4761" s="66">
        <f t="shared" si="903"/>
        <v>-8.3182687078643855</v>
      </c>
      <c r="J4761" s="73">
        <f t="shared" si="904"/>
        <v>8.3182687110268354</v>
      </c>
      <c r="K4761" s="66">
        <f t="shared" si="897"/>
        <v>1.1789292036123729</v>
      </c>
      <c r="L4761" s="69">
        <f t="shared" si="905"/>
        <v>10.811031064253546</v>
      </c>
      <c r="M4761" s="66">
        <f t="shared" si="906"/>
        <v>-66.730025827879786</v>
      </c>
      <c r="N4761" s="69">
        <f t="shared" si="907"/>
        <v>7.8210089326184349</v>
      </c>
      <c r="O4761" s="69">
        <f t="shared" si="908"/>
        <v>-1.0824349169400681E-2</v>
      </c>
    </row>
    <row r="4762" spans="4:15" x14ac:dyDescent="0.3">
      <c r="D4762" s="65">
        <f t="shared" si="898"/>
        <v>4760</v>
      </c>
      <c r="E4762" s="66">
        <f t="shared" si="899"/>
        <v>9.5199999999998486</v>
      </c>
      <c r="F4762" s="72">
        <f t="shared" si="900"/>
        <v>-2.7041516935859077E-4</v>
      </c>
      <c r="G4762" s="77">
        <f t="shared" si="901"/>
        <v>-9.680371704234858E-8</v>
      </c>
      <c r="H4762" s="69">
        <f t="shared" si="902"/>
        <v>2.2883143224189959E-4</v>
      </c>
      <c r="I4762" s="66">
        <f t="shared" si="903"/>
        <v>-8.3182687080588789</v>
      </c>
      <c r="J4762" s="73">
        <f t="shared" si="904"/>
        <v>8.3182687112063984</v>
      </c>
      <c r="K4762" s="66">
        <f t="shared" si="897"/>
        <v>1.1789292036377668</v>
      </c>
      <c r="L4762" s="69">
        <f t="shared" si="905"/>
        <v>10.811031523000635</v>
      </c>
      <c r="M4762" s="66">
        <f t="shared" si="906"/>
        <v>-66.746662365295521</v>
      </c>
      <c r="N4762" s="69">
        <f t="shared" si="907"/>
        <v>7.8210089326184349</v>
      </c>
      <c r="O4762" s="69">
        <f t="shared" si="908"/>
        <v>-1.0824349169400681E-2</v>
      </c>
    </row>
    <row r="4763" spans="4:15" x14ac:dyDescent="0.3">
      <c r="D4763" s="65">
        <f t="shared" si="898"/>
        <v>4761</v>
      </c>
      <c r="E4763" s="66">
        <f t="shared" si="899"/>
        <v>9.5219999999998493</v>
      </c>
      <c r="F4763" s="72">
        <f t="shared" si="900"/>
        <v>-2.6977605818023228E-4</v>
      </c>
      <c r="G4763" s="77">
        <f t="shared" si="901"/>
        <v>-9.6363191204318355E-8</v>
      </c>
      <c r="H4763" s="69">
        <f t="shared" si="902"/>
        <v>2.282906019031824E-4</v>
      </c>
      <c r="I4763" s="66">
        <f t="shared" si="903"/>
        <v>-8.3182687082524858</v>
      </c>
      <c r="J4763" s="73">
        <f t="shared" si="904"/>
        <v>8.3182687113851443</v>
      </c>
      <c r="K4763" s="66">
        <f t="shared" si="897"/>
        <v>1.178929203663045</v>
      </c>
      <c r="L4763" s="69">
        <f t="shared" si="905"/>
        <v>10.811031980663499</v>
      </c>
      <c r="M4763" s="66">
        <f t="shared" si="906"/>
        <v>-66.763298902711639</v>
      </c>
      <c r="N4763" s="69">
        <f t="shared" si="907"/>
        <v>7.8210089326184349</v>
      </c>
      <c r="O4763" s="69">
        <f t="shared" si="908"/>
        <v>-1.0824349169400681E-2</v>
      </c>
    </row>
    <row r="4764" spans="4:15" x14ac:dyDescent="0.3">
      <c r="D4764" s="65">
        <f t="shared" si="898"/>
        <v>4762</v>
      </c>
      <c r="E4764" s="66">
        <f t="shared" si="899"/>
        <v>9.5239999999998499</v>
      </c>
      <c r="F4764" s="72">
        <f t="shared" si="900"/>
        <v>-2.6913845750547603E-4</v>
      </c>
      <c r="G4764" s="77">
        <f t="shared" si="901"/>
        <v>-9.5924670873159812E-8</v>
      </c>
      <c r="H4764" s="69">
        <f t="shared" si="902"/>
        <v>2.2775104978682193E-4</v>
      </c>
      <c r="I4764" s="66">
        <f t="shared" si="903"/>
        <v>-8.3182687084452116</v>
      </c>
      <c r="J4764" s="73">
        <f t="shared" si="904"/>
        <v>8.3182687115630802</v>
      </c>
      <c r="K4764" s="66">
        <f t="shared" si="897"/>
        <v>1.1789292036882089</v>
      </c>
      <c r="L4764" s="69">
        <f t="shared" si="905"/>
        <v>10.811032437244702</v>
      </c>
      <c r="M4764" s="66">
        <f t="shared" si="906"/>
        <v>-66.779935440128142</v>
      </c>
      <c r="N4764" s="69">
        <f t="shared" si="907"/>
        <v>7.8210089326184349</v>
      </c>
      <c r="O4764" s="69">
        <f t="shared" si="908"/>
        <v>-1.0824349169400681E-2</v>
      </c>
    </row>
    <row r="4765" spans="4:15" x14ac:dyDescent="0.3">
      <c r="D4765" s="65">
        <f t="shared" si="898"/>
        <v>4763</v>
      </c>
      <c r="E4765" s="66">
        <f t="shared" si="899"/>
        <v>9.5259999999998506</v>
      </c>
      <c r="F4765" s="72">
        <f t="shared" si="900"/>
        <v>-2.6850236376433159E-4</v>
      </c>
      <c r="G4765" s="77">
        <f t="shared" si="901"/>
        <v>-9.5488140061661397E-8</v>
      </c>
      <c r="H4765" s="69">
        <f t="shared" si="902"/>
        <v>2.2721277287181098E-4</v>
      </c>
      <c r="I4765" s="66">
        <f t="shared" si="903"/>
        <v>-8.3182687086370617</v>
      </c>
      <c r="J4765" s="73">
        <f t="shared" si="904"/>
        <v>8.3182687117402097</v>
      </c>
      <c r="K4765" s="66">
        <f t="shared" si="897"/>
        <v>1.1789292037132586</v>
      </c>
      <c r="L4765" s="69">
        <f t="shared" si="905"/>
        <v>10.811032892746802</v>
      </c>
      <c r="M4765" s="66">
        <f t="shared" si="906"/>
        <v>-66.796571977545028</v>
      </c>
      <c r="N4765" s="69">
        <f t="shared" si="907"/>
        <v>7.8210089326184349</v>
      </c>
      <c r="O4765" s="69">
        <f t="shared" si="908"/>
        <v>-1.0824349169400681E-2</v>
      </c>
    </row>
    <row r="4766" spans="4:15" x14ac:dyDescent="0.3">
      <c r="D4766" s="65">
        <f t="shared" si="898"/>
        <v>4764</v>
      </c>
      <c r="E4766" s="66">
        <f t="shared" si="899"/>
        <v>9.5279999999998513</v>
      </c>
      <c r="F4766" s="72">
        <f t="shared" si="900"/>
        <v>-2.6786777339524561E-4</v>
      </c>
      <c r="G4766" s="77">
        <f t="shared" si="901"/>
        <v>-9.5053591664395753E-8</v>
      </c>
      <c r="H4766" s="69">
        <f t="shared" si="902"/>
        <v>2.2667576814428231E-4</v>
      </c>
      <c r="I4766" s="66">
        <f t="shared" si="903"/>
        <v>-8.3182687088280378</v>
      </c>
      <c r="J4766" s="73">
        <f t="shared" si="904"/>
        <v>8.3182687119165362</v>
      </c>
      <c r="K4766" s="66">
        <f t="shared" si="897"/>
        <v>1.1789292037381947</v>
      </c>
      <c r="L4766" s="69">
        <f t="shared" si="905"/>
        <v>10.811033347172348</v>
      </c>
      <c r="M4766" s="66">
        <f t="shared" si="906"/>
        <v>-66.813208514962298</v>
      </c>
      <c r="N4766" s="69">
        <f t="shared" si="907"/>
        <v>7.8210089326184349</v>
      </c>
      <c r="O4766" s="69">
        <f t="shared" si="908"/>
        <v>-1.0824349169400681E-2</v>
      </c>
    </row>
    <row r="4767" spans="4:15" x14ac:dyDescent="0.3">
      <c r="D4767" s="65">
        <f t="shared" si="898"/>
        <v>4765</v>
      </c>
      <c r="E4767" s="66">
        <f t="shared" si="899"/>
        <v>9.5299999999998519</v>
      </c>
      <c r="F4767" s="72">
        <f t="shared" si="900"/>
        <v>-2.6723468284508238E-4</v>
      </c>
      <c r="G4767" s="77">
        <f t="shared" si="901"/>
        <v>-9.4621020352292362E-8</v>
      </c>
      <c r="H4767" s="69">
        <f t="shared" si="902"/>
        <v>2.2614003259749182E-4</v>
      </c>
      <c r="I4767" s="66">
        <f t="shared" si="903"/>
        <v>-8.3182687090181453</v>
      </c>
      <c r="J4767" s="73">
        <f t="shared" si="904"/>
        <v>8.3182687120920615</v>
      </c>
      <c r="K4767" s="66">
        <f t="shared" si="897"/>
        <v>1.1789292037630177</v>
      </c>
      <c r="L4767" s="69">
        <f t="shared" si="905"/>
        <v>10.811033800523884</v>
      </c>
      <c r="M4767" s="66">
        <f t="shared" si="906"/>
        <v>-66.829845052379952</v>
      </c>
      <c r="N4767" s="69">
        <f t="shared" si="907"/>
        <v>7.8210089326184349</v>
      </c>
      <c r="O4767" s="69">
        <f t="shared" si="908"/>
        <v>-1.0824349169400681E-2</v>
      </c>
    </row>
    <row r="4768" spans="4:15" x14ac:dyDescent="0.3">
      <c r="D4768" s="65">
        <f t="shared" si="898"/>
        <v>4766</v>
      </c>
      <c r="E4768" s="66">
        <f t="shared" si="899"/>
        <v>9.5319999999998526</v>
      </c>
      <c r="F4768" s="72">
        <f t="shared" si="900"/>
        <v>-2.666030885691039E-4</v>
      </c>
      <c r="G4768" s="77">
        <f t="shared" si="901"/>
        <v>-9.4190411914496508E-8</v>
      </c>
      <c r="H4768" s="69">
        <f t="shared" si="902"/>
        <v>2.2560556323180164E-4</v>
      </c>
      <c r="I4768" s="66">
        <f t="shared" si="903"/>
        <v>-8.3182687092073877</v>
      </c>
      <c r="J4768" s="73">
        <f t="shared" si="904"/>
        <v>8.3182687122667911</v>
      </c>
      <c r="K4768" s="66">
        <f t="shared" si="897"/>
        <v>1.1789292037877279</v>
      </c>
      <c r="L4768" s="69">
        <f t="shared" si="905"/>
        <v>10.81103425280395</v>
      </c>
      <c r="M4768" s="66">
        <f t="shared" si="906"/>
        <v>-66.846481589797989</v>
      </c>
      <c r="N4768" s="69">
        <f t="shared" si="907"/>
        <v>7.8210089326184349</v>
      </c>
      <c r="O4768" s="69">
        <f t="shared" si="908"/>
        <v>-1.0824349169400681E-2</v>
      </c>
    </row>
    <row r="4769" spans="4:15" x14ac:dyDescent="0.3">
      <c r="D4769" s="65">
        <f t="shared" si="898"/>
        <v>4767</v>
      </c>
      <c r="E4769" s="66">
        <f t="shared" si="899"/>
        <v>9.5339999999998533</v>
      </c>
      <c r="F4769" s="72">
        <f t="shared" si="900"/>
        <v>-2.6597298703094982E-4</v>
      </c>
      <c r="G4769" s="77">
        <f t="shared" si="901"/>
        <v>-9.3761762798294512E-8</v>
      </c>
      <c r="H4769" s="69">
        <f t="shared" si="902"/>
        <v>2.2507235705466344E-4</v>
      </c>
      <c r="I4769" s="66">
        <f t="shared" si="903"/>
        <v>-8.3182687093957686</v>
      </c>
      <c r="J4769" s="73">
        <f t="shared" si="904"/>
        <v>8.3182687124407266</v>
      </c>
      <c r="K4769" s="66">
        <f t="shared" si="897"/>
        <v>1.178929203812326</v>
      </c>
      <c r="L4769" s="69">
        <f t="shared" si="905"/>
        <v>10.811034704015077</v>
      </c>
      <c r="M4769" s="66">
        <f t="shared" si="906"/>
        <v>-66.86311812721641</v>
      </c>
      <c r="N4769" s="69">
        <f t="shared" si="907"/>
        <v>7.8210089326184349</v>
      </c>
      <c r="O4769" s="69">
        <f t="shared" si="908"/>
        <v>-1.0824349169400681E-2</v>
      </c>
    </row>
    <row r="4770" spans="4:15" x14ac:dyDescent="0.3">
      <c r="D4770" s="65">
        <f t="shared" si="898"/>
        <v>4768</v>
      </c>
      <c r="E4770" s="66">
        <f t="shared" si="899"/>
        <v>9.5359999999998539</v>
      </c>
      <c r="F4770" s="72">
        <f t="shared" si="900"/>
        <v>-2.6534437470261793E-4</v>
      </c>
      <c r="G4770" s="77">
        <f t="shared" si="901"/>
        <v>-9.3335060569188499E-8</v>
      </c>
      <c r="H4770" s="69">
        <f t="shared" si="902"/>
        <v>2.2454041108060154E-4</v>
      </c>
      <c r="I4770" s="66">
        <f t="shared" si="903"/>
        <v>-8.3182687095832915</v>
      </c>
      <c r="J4770" s="73">
        <f t="shared" si="904"/>
        <v>8.3182687126138735</v>
      </c>
      <c r="K4770" s="66">
        <f t="shared" si="897"/>
        <v>1.1789292038368127</v>
      </c>
      <c r="L4770" s="69">
        <f t="shared" si="905"/>
        <v>10.811035154159791</v>
      </c>
      <c r="M4770" s="66">
        <f t="shared" si="906"/>
        <v>-66.8797546646352</v>
      </c>
      <c r="N4770" s="69">
        <f t="shared" si="907"/>
        <v>7.8210089326184349</v>
      </c>
      <c r="O4770" s="69">
        <f t="shared" si="908"/>
        <v>-1.0824349169400681E-2</v>
      </c>
    </row>
    <row r="4771" spans="4:15" x14ac:dyDescent="0.3">
      <c r="D4771" s="65">
        <f t="shared" si="898"/>
        <v>4769</v>
      </c>
      <c r="E4771" s="66">
        <f t="shared" si="899"/>
        <v>9.5379999999998546</v>
      </c>
      <c r="F4771" s="72">
        <f t="shared" si="900"/>
        <v>-2.6471724806444418E-4</v>
      </c>
      <c r="G4771" s="77">
        <f t="shared" si="901"/>
        <v>-9.2910298121751111E-8</v>
      </c>
      <c r="H4771" s="69">
        <f t="shared" si="902"/>
        <v>2.240097223311963E-4</v>
      </c>
      <c r="I4771" s="66">
        <f t="shared" si="903"/>
        <v>-8.3182687097699617</v>
      </c>
      <c r="J4771" s="73">
        <f t="shared" si="904"/>
        <v>8.3182687127862369</v>
      </c>
      <c r="K4771" s="66">
        <f t="shared" si="897"/>
        <v>1.1789292038611883</v>
      </c>
      <c r="L4771" s="69">
        <f t="shared" si="905"/>
        <v>10.811035603240613</v>
      </c>
      <c r="M4771" s="66">
        <f t="shared" si="906"/>
        <v>-66.89639120205436</v>
      </c>
      <c r="N4771" s="69">
        <f t="shared" si="907"/>
        <v>7.8210089326184349</v>
      </c>
      <c r="O4771" s="69">
        <f t="shared" si="908"/>
        <v>-1.0824349169400681E-2</v>
      </c>
    </row>
    <row r="4772" spans="4:15" x14ac:dyDescent="0.3">
      <c r="D4772" s="65">
        <f t="shared" si="898"/>
        <v>4770</v>
      </c>
      <c r="E4772" s="66">
        <f t="shared" si="899"/>
        <v>9.5399999999998553</v>
      </c>
      <c r="F4772" s="72">
        <f t="shared" si="900"/>
        <v>-2.6409160360508311E-4</v>
      </c>
      <c r="G4772" s="77">
        <f t="shared" si="901"/>
        <v>-9.2487464797841312E-8</v>
      </c>
      <c r="H4772" s="69">
        <f t="shared" si="902"/>
        <v>2.2348028783506741E-4</v>
      </c>
      <c r="I4772" s="66">
        <f t="shared" si="903"/>
        <v>-8.3182687099557828</v>
      </c>
      <c r="J4772" s="73">
        <f t="shared" si="904"/>
        <v>8.318268712957817</v>
      </c>
      <c r="K4772" s="66">
        <f t="shared" si="897"/>
        <v>1.1789292038854533</v>
      </c>
      <c r="L4772" s="69">
        <f t="shared" si="905"/>
        <v>10.811036051260059</v>
      </c>
      <c r="M4772" s="66">
        <f t="shared" si="906"/>
        <v>-66.913027739473904</v>
      </c>
      <c r="N4772" s="69">
        <f t="shared" si="907"/>
        <v>7.8210089326184349</v>
      </c>
      <c r="O4772" s="69">
        <f t="shared" si="908"/>
        <v>-1.0824349169400681E-2</v>
      </c>
    </row>
    <row r="4773" spans="4:15" x14ac:dyDescent="0.3">
      <c r="D4773" s="65">
        <f t="shared" si="898"/>
        <v>4771</v>
      </c>
      <c r="E4773" s="66">
        <f t="shared" si="899"/>
        <v>9.5419999999998559</v>
      </c>
      <c r="F4773" s="72">
        <f t="shared" si="900"/>
        <v>-2.6346743782148797E-4</v>
      </c>
      <c r="G4773" s="77">
        <f t="shared" si="901"/>
        <v>-9.2066551715674905E-8</v>
      </c>
      <c r="H4773" s="69">
        <f t="shared" si="902"/>
        <v>2.2295210462785724E-4</v>
      </c>
      <c r="I4773" s="66">
        <f t="shared" si="903"/>
        <v>-8.3182687101407584</v>
      </c>
      <c r="J4773" s="73">
        <f t="shared" si="904"/>
        <v>8.3182687131286173</v>
      </c>
      <c r="K4773" s="66">
        <f t="shared" si="897"/>
        <v>1.178929203909608</v>
      </c>
      <c r="L4773" s="69">
        <f t="shared" si="905"/>
        <v>10.811036498220634</v>
      </c>
      <c r="M4773" s="66">
        <f t="shared" si="906"/>
        <v>-66.929664276893817</v>
      </c>
      <c r="N4773" s="69">
        <f t="shared" si="907"/>
        <v>7.8210089326184349</v>
      </c>
      <c r="O4773" s="69">
        <f t="shared" si="908"/>
        <v>-1.0824349169400681E-2</v>
      </c>
    </row>
    <row r="4774" spans="4:15" x14ac:dyDescent="0.3">
      <c r="D4774" s="65">
        <f t="shared" si="898"/>
        <v>4772</v>
      </c>
      <c r="E4774" s="66">
        <f t="shared" si="899"/>
        <v>9.5439999999998566</v>
      </c>
      <c r="F4774" s="72">
        <f t="shared" si="900"/>
        <v>-2.6284474721889134E-4</v>
      </c>
      <c r="G4774" s="77">
        <f t="shared" si="901"/>
        <v>-9.1647553546181371E-8</v>
      </c>
      <c r="H4774" s="69">
        <f t="shared" si="902"/>
        <v>2.2242516975221426E-4</v>
      </c>
      <c r="I4774" s="66">
        <f t="shared" si="903"/>
        <v>-8.318268710324892</v>
      </c>
      <c r="J4774" s="73">
        <f t="shared" si="904"/>
        <v>8.3182687132986448</v>
      </c>
      <c r="K4774" s="66">
        <f t="shared" si="897"/>
        <v>1.1789292039336532</v>
      </c>
      <c r="L4774" s="69">
        <f t="shared" si="905"/>
        <v>10.811036944124844</v>
      </c>
      <c r="M4774" s="66">
        <f t="shared" si="906"/>
        <v>-66.9463008143141</v>
      </c>
      <c r="N4774" s="69">
        <f t="shared" si="907"/>
        <v>7.8210089326184349</v>
      </c>
      <c r="O4774" s="69">
        <f t="shared" si="908"/>
        <v>-1.0824349169400681E-2</v>
      </c>
    </row>
    <row r="4775" spans="4:15" x14ac:dyDescent="0.3">
      <c r="D4775" s="65">
        <f t="shared" si="898"/>
        <v>4773</v>
      </c>
      <c r="E4775" s="66">
        <f t="shared" si="899"/>
        <v>9.5459999999998573</v>
      </c>
      <c r="F4775" s="72">
        <f t="shared" si="900"/>
        <v>-2.6222352831078565E-4</v>
      </c>
      <c r="G4775" s="77">
        <f t="shared" si="901"/>
        <v>-9.1230457854862834E-8</v>
      </c>
      <c r="H4775" s="69">
        <f t="shared" si="902"/>
        <v>2.2189948025777648E-4</v>
      </c>
      <c r="I4775" s="66">
        <f t="shared" si="903"/>
        <v>-8.3182687105081872</v>
      </c>
      <c r="J4775" s="73">
        <f t="shared" si="904"/>
        <v>8.3182687134678996</v>
      </c>
      <c r="K4775" s="66">
        <f t="shared" si="897"/>
        <v>1.1789292039575894</v>
      </c>
      <c r="L4775" s="69">
        <f t="shared" si="905"/>
        <v>10.811037388975183</v>
      </c>
      <c r="M4775" s="66">
        <f t="shared" si="906"/>
        <v>-66.962937351734752</v>
      </c>
      <c r="N4775" s="69">
        <f t="shared" si="907"/>
        <v>7.8210089326184349</v>
      </c>
      <c r="O4775" s="69">
        <f t="shared" si="908"/>
        <v>-1.0824349169400681E-2</v>
      </c>
    </row>
    <row r="4776" spans="4:15" x14ac:dyDescent="0.3">
      <c r="D4776" s="65">
        <f t="shared" si="898"/>
        <v>4774</v>
      </c>
      <c r="E4776" s="66">
        <f t="shared" si="899"/>
        <v>9.5479999999998579</v>
      </c>
      <c r="F4776" s="72">
        <f t="shared" si="900"/>
        <v>-2.6160377761890325E-4</v>
      </c>
      <c r="G4776" s="77">
        <f t="shared" si="901"/>
        <v>-9.0815259312648777E-8</v>
      </c>
      <c r="H4776" s="69">
        <f t="shared" si="902"/>
        <v>2.2137503320115491E-4</v>
      </c>
      <c r="I4776" s="66">
        <f t="shared" si="903"/>
        <v>-8.3182687106906474</v>
      </c>
      <c r="J4776" s="73">
        <f t="shared" si="904"/>
        <v>8.3182687136363871</v>
      </c>
      <c r="K4776" s="66">
        <f t="shared" si="897"/>
        <v>1.178929203981417</v>
      </c>
      <c r="L4776" s="69">
        <f t="shared" si="905"/>
        <v>10.811037832774144</v>
      </c>
      <c r="M4776" s="66">
        <f t="shared" si="906"/>
        <v>-66.979573889155773</v>
      </c>
      <c r="N4776" s="69">
        <f t="shared" si="907"/>
        <v>7.8210089326184349</v>
      </c>
      <c r="O4776" s="69">
        <f t="shared" si="908"/>
        <v>-1.0824349169400681E-2</v>
      </c>
    </row>
    <row r="4777" spans="4:15" x14ac:dyDescent="0.3">
      <c r="D4777" s="65">
        <f t="shared" si="898"/>
        <v>4775</v>
      </c>
      <c r="E4777" s="66">
        <f t="shared" si="899"/>
        <v>9.5499999999998586</v>
      </c>
      <c r="F4777" s="72">
        <f t="shared" si="900"/>
        <v>-2.6098549167319731E-4</v>
      </c>
      <c r="G4777" s="77">
        <f t="shared" si="901"/>
        <v>-9.0401947261398163E-8</v>
      </c>
      <c r="H4777" s="69">
        <f t="shared" si="902"/>
        <v>2.208518256459171E-4</v>
      </c>
      <c r="I4777" s="66">
        <f t="shared" si="903"/>
        <v>-8.3182687108722781</v>
      </c>
      <c r="J4777" s="73">
        <f t="shared" si="904"/>
        <v>8.3182687138041107</v>
      </c>
      <c r="K4777" s="66">
        <f t="shared" si="897"/>
        <v>1.1789292040051365</v>
      </c>
      <c r="L4777" s="69">
        <f t="shared" si="905"/>
        <v>10.81103827552421</v>
      </c>
      <c r="M4777" s="66">
        <f t="shared" si="906"/>
        <v>-66.99621042657715</v>
      </c>
      <c r="N4777" s="69">
        <f t="shared" si="907"/>
        <v>7.8210089326184349</v>
      </c>
      <c r="O4777" s="69">
        <f t="shared" si="908"/>
        <v>-1.0824349169400681E-2</v>
      </c>
    </row>
    <row r="4778" spans="4:15" x14ac:dyDescent="0.3">
      <c r="D4778" s="65">
        <f t="shared" si="898"/>
        <v>4776</v>
      </c>
      <c r="E4778" s="66">
        <f t="shared" si="899"/>
        <v>9.5519999999998593</v>
      </c>
      <c r="F4778" s="72">
        <f t="shared" si="900"/>
        <v>-2.6036866701182221E-4</v>
      </c>
      <c r="G4778" s="77">
        <f t="shared" si="901"/>
        <v>-8.9990512819326796E-8</v>
      </c>
      <c r="H4778" s="69">
        <f t="shared" si="902"/>
        <v>2.2032985466257071E-4</v>
      </c>
      <c r="I4778" s="66">
        <f t="shared" si="903"/>
        <v>-8.3182687110530829</v>
      </c>
      <c r="J4778" s="73">
        <f t="shared" si="904"/>
        <v>8.3182687139710723</v>
      </c>
      <c r="K4778" s="66">
        <f t="shared" si="897"/>
        <v>1.1789292040287482</v>
      </c>
      <c r="L4778" s="69">
        <f t="shared" si="905"/>
        <v>10.811038717227861</v>
      </c>
      <c r="M4778" s="66">
        <f t="shared" si="906"/>
        <v>-67.012846963998896</v>
      </c>
      <c r="N4778" s="69">
        <f t="shared" si="907"/>
        <v>7.8210089326184349</v>
      </c>
      <c r="O4778" s="69">
        <f t="shared" si="908"/>
        <v>-1.0824349169400681E-2</v>
      </c>
    </row>
    <row r="4779" spans="4:15" x14ac:dyDescent="0.3">
      <c r="D4779" s="65">
        <f t="shared" si="898"/>
        <v>4777</v>
      </c>
      <c r="E4779" s="66">
        <f t="shared" si="899"/>
        <v>9.5539999999998599</v>
      </c>
      <c r="F4779" s="72">
        <f t="shared" si="900"/>
        <v>-2.5975330018111428E-4</v>
      </c>
      <c r="G4779" s="77">
        <f t="shared" si="901"/>
        <v>-8.9580947104650477E-8</v>
      </c>
      <c r="H4779" s="69">
        <f t="shared" si="902"/>
        <v>2.1980911732854706E-4</v>
      </c>
      <c r="I4779" s="66">
        <f t="shared" si="903"/>
        <v>-8.3182687112330633</v>
      </c>
      <c r="J4779" s="73">
        <f t="shared" si="904"/>
        <v>8.3182687141372771</v>
      </c>
      <c r="K4779" s="66">
        <f t="shared" si="897"/>
        <v>1.1789292040522532</v>
      </c>
      <c r="L4779" s="69">
        <f t="shared" si="905"/>
        <v>10.811039157887571</v>
      </c>
      <c r="M4779" s="66">
        <f t="shared" si="906"/>
        <v>-67.029483501420998</v>
      </c>
      <c r="N4779" s="69">
        <f t="shared" si="907"/>
        <v>7.8210089326184349</v>
      </c>
      <c r="O4779" s="69">
        <f t="shared" si="908"/>
        <v>-1.0824349169400681E-2</v>
      </c>
    </row>
    <row r="4780" spans="4:15" x14ac:dyDescent="0.3">
      <c r="D4780" s="65">
        <f t="shared" si="898"/>
        <v>4778</v>
      </c>
      <c r="E4780" s="66">
        <f t="shared" si="899"/>
        <v>9.5559999999998606</v>
      </c>
      <c r="F4780" s="72">
        <f t="shared" si="900"/>
        <v>-2.591393877355723E-4</v>
      </c>
      <c r="G4780" s="77">
        <f t="shared" si="901"/>
        <v>-8.917324123558501E-8</v>
      </c>
      <c r="H4780" s="69">
        <f t="shared" si="902"/>
        <v>2.1928961072818483E-4</v>
      </c>
      <c r="I4780" s="66">
        <f t="shared" si="903"/>
        <v>-8.3182687114122249</v>
      </c>
      <c r="J4780" s="73">
        <f t="shared" si="904"/>
        <v>8.3182687143027252</v>
      </c>
      <c r="K4780" s="66">
        <f t="shared" si="897"/>
        <v>1.1789292040756509</v>
      </c>
      <c r="L4780" s="69">
        <f t="shared" si="905"/>
        <v>10.811039597505806</v>
      </c>
      <c r="M4780" s="66">
        <f t="shared" si="906"/>
        <v>-67.046120038843469</v>
      </c>
      <c r="N4780" s="69">
        <f t="shared" si="907"/>
        <v>7.8210089326184349</v>
      </c>
      <c r="O4780" s="69">
        <f t="shared" si="908"/>
        <v>-1.0824349169400681E-2</v>
      </c>
    </row>
    <row r="4781" spans="4:15" x14ac:dyDescent="0.3">
      <c r="D4781" s="65">
        <f t="shared" si="898"/>
        <v>4779</v>
      </c>
      <c r="E4781" s="66">
        <f t="shared" si="899"/>
        <v>9.5579999999998613</v>
      </c>
      <c r="F4781" s="72">
        <f t="shared" si="900"/>
        <v>-2.5852692623783824E-4</v>
      </c>
      <c r="G4781" s="77">
        <f t="shared" si="901"/>
        <v>-8.8767395212130396E-8</v>
      </c>
      <c r="H4781" s="69">
        <f t="shared" si="902"/>
        <v>2.1877133195271367E-4</v>
      </c>
      <c r="I4781" s="66">
        <f t="shared" si="903"/>
        <v>-8.3182687115905711</v>
      </c>
      <c r="J4781" s="73">
        <f t="shared" si="904"/>
        <v>8.3182687144674254</v>
      </c>
      <c r="K4781" s="66">
        <f t="shared" si="897"/>
        <v>1.178929204098943</v>
      </c>
      <c r="L4781" s="69">
        <f t="shared" si="905"/>
        <v>10.811040036085027</v>
      </c>
      <c r="M4781" s="66">
        <f t="shared" si="906"/>
        <v>-67.062756576266295</v>
      </c>
      <c r="N4781" s="69">
        <f t="shared" si="907"/>
        <v>7.8210089326184349</v>
      </c>
      <c r="O4781" s="69">
        <f t="shared" si="908"/>
        <v>-1.0824349169400681E-2</v>
      </c>
    </row>
    <row r="4782" spans="4:15" x14ac:dyDescent="0.3">
      <c r="D4782" s="65">
        <f t="shared" si="898"/>
        <v>4780</v>
      </c>
      <c r="E4782" s="66">
        <f t="shared" si="899"/>
        <v>9.5599999999998619</v>
      </c>
      <c r="F4782" s="72">
        <f t="shared" si="900"/>
        <v>-2.5791591225867837E-4</v>
      </c>
      <c r="G4782" s="77">
        <f t="shared" si="901"/>
        <v>-8.836338771800456E-8</v>
      </c>
      <c r="H4782" s="69">
        <f t="shared" si="902"/>
        <v>2.1825427810023799E-4</v>
      </c>
      <c r="I4782" s="66">
        <f t="shared" si="903"/>
        <v>-8.3182687117681056</v>
      </c>
      <c r="J4782" s="73">
        <f t="shared" si="904"/>
        <v>8.3182687146313778</v>
      </c>
      <c r="K4782" s="66">
        <f t="shared" si="897"/>
        <v>1.1789292041221291</v>
      </c>
      <c r="L4782" s="69">
        <f t="shared" si="905"/>
        <v>10.81104047362769</v>
      </c>
      <c r="M4782" s="66">
        <f t="shared" si="906"/>
        <v>-67.079393113689477</v>
      </c>
      <c r="N4782" s="69">
        <f t="shared" si="907"/>
        <v>7.8210089326184349</v>
      </c>
      <c r="O4782" s="69">
        <f t="shared" si="908"/>
        <v>-1.0824349169400681E-2</v>
      </c>
    </row>
    <row r="4783" spans="4:15" x14ac:dyDescent="0.3">
      <c r="D4783" s="65">
        <f t="shared" si="898"/>
        <v>4781</v>
      </c>
      <c r="E4783" s="66">
        <f t="shared" si="899"/>
        <v>9.5619999999998626</v>
      </c>
      <c r="F4783" s="72">
        <f t="shared" si="900"/>
        <v>-2.5730634237696337E-4</v>
      </c>
      <c r="G4783" s="77">
        <f t="shared" si="901"/>
        <v>-8.7961218753207504E-8</v>
      </c>
      <c r="H4783" s="69">
        <f t="shared" si="902"/>
        <v>2.1773844627572062E-4</v>
      </c>
      <c r="I4783" s="66">
        <f t="shared" si="903"/>
        <v>-8.3182687119448318</v>
      </c>
      <c r="J4783" s="73">
        <f t="shared" si="904"/>
        <v>8.3182687147945842</v>
      </c>
      <c r="K4783" s="66">
        <f t="shared" si="897"/>
        <v>1.1789292041452097</v>
      </c>
      <c r="L4783" s="69">
        <f t="shared" si="905"/>
        <v>10.811040910136246</v>
      </c>
      <c r="M4783" s="66">
        <f t="shared" si="906"/>
        <v>-67.096029651113014</v>
      </c>
      <c r="N4783" s="69">
        <f t="shared" si="907"/>
        <v>7.8210089326184349</v>
      </c>
      <c r="O4783" s="69">
        <f t="shared" si="908"/>
        <v>-1.0824349169400681E-2</v>
      </c>
    </row>
    <row r="4784" spans="4:15" x14ac:dyDescent="0.3">
      <c r="D4784" s="65">
        <f t="shared" si="898"/>
        <v>4782</v>
      </c>
      <c r="E4784" s="66">
        <f t="shared" si="899"/>
        <v>9.5639999999998633</v>
      </c>
      <c r="F4784" s="72">
        <f t="shared" si="900"/>
        <v>-2.566982131796498E-4</v>
      </c>
      <c r="G4784" s="77">
        <f t="shared" si="901"/>
        <v>-8.756087943595503E-8</v>
      </c>
      <c r="H4784" s="69">
        <f t="shared" si="902"/>
        <v>2.1722383359096668E-4</v>
      </c>
      <c r="I4784" s="66">
        <f t="shared" si="903"/>
        <v>-8.318268712120755</v>
      </c>
      <c r="J4784" s="73">
        <f t="shared" si="904"/>
        <v>8.3182687149570533</v>
      </c>
      <c r="K4784" s="66">
        <f t="shared" si="897"/>
        <v>1.1789292041681863</v>
      </c>
      <c r="L4784" s="69">
        <f t="shared" si="905"/>
        <v>10.811041345613138</v>
      </c>
      <c r="M4784" s="66">
        <f t="shared" si="906"/>
        <v>-67.112666188536906</v>
      </c>
      <c r="N4784" s="69">
        <f t="shared" si="907"/>
        <v>7.8210089326184349</v>
      </c>
      <c r="O4784" s="69">
        <f t="shared" si="908"/>
        <v>-1.0824349169400681E-2</v>
      </c>
    </row>
    <row r="4785" spans="4:15" x14ac:dyDescent="0.3">
      <c r="D4785" s="65">
        <f t="shared" si="898"/>
        <v>4783</v>
      </c>
      <c r="E4785" s="66">
        <f t="shared" si="899"/>
        <v>9.5659999999998639</v>
      </c>
      <c r="F4785" s="72">
        <f t="shared" si="900"/>
        <v>-2.5609152126176087E-4</v>
      </c>
      <c r="G4785" s="77">
        <f t="shared" si="901"/>
        <v>-8.7162353779035584E-8</v>
      </c>
      <c r="H4785" s="69">
        <f t="shared" si="902"/>
        <v>2.1671043716460739E-4</v>
      </c>
      <c r="I4785" s="66">
        <f t="shared" si="903"/>
        <v>-8.3182687122958772</v>
      </c>
      <c r="J4785" s="73">
        <f t="shared" si="904"/>
        <v>8.3182687151187853</v>
      </c>
      <c r="K4785" s="66">
        <f t="shared" si="897"/>
        <v>1.1789292041910586</v>
      </c>
      <c r="L4785" s="69">
        <f t="shared" si="905"/>
        <v>10.811041780060805</v>
      </c>
      <c r="M4785" s="66">
        <f t="shared" si="906"/>
        <v>-67.129302725961153</v>
      </c>
      <c r="N4785" s="69">
        <f t="shared" si="907"/>
        <v>7.8210089326184349</v>
      </c>
      <c r="O4785" s="69">
        <f t="shared" si="908"/>
        <v>-1.0824349169400681E-2</v>
      </c>
    </row>
    <row r="4786" spans="4:15" x14ac:dyDescent="0.3">
      <c r="D4786" s="65">
        <f t="shared" si="898"/>
        <v>4784</v>
      </c>
      <c r="E4786" s="66">
        <f t="shared" si="899"/>
        <v>9.5679999999998646</v>
      </c>
      <c r="F4786" s="72">
        <f t="shared" si="900"/>
        <v>-2.55486263226367E-4</v>
      </c>
      <c r="G4786" s="77">
        <f t="shared" si="901"/>
        <v>-8.6765638229735487E-8</v>
      </c>
      <c r="H4786" s="69">
        <f t="shared" si="902"/>
        <v>2.1619825412208386E-4</v>
      </c>
      <c r="I4786" s="66">
        <f t="shared" si="903"/>
        <v>-8.3182687124702017</v>
      </c>
      <c r="J4786" s="73">
        <f t="shared" si="904"/>
        <v>8.3182687152797818</v>
      </c>
      <c r="K4786" s="66">
        <f t="shared" si="897"/>
        <v>1.1789292042138269</v>
      </c>
      <c r="L4786" s="69">
        <f t="shared" si="905"/>
        <v>10.811042213481679</v>
      </c>
      <c r="M4786" s="66">
        <f t="shared" si="906"/>
        <v>-67.145939263385742</v>
      </c>
      <c r="N4786" s="69">
        <f t="shared" si="907"/>
        <v>7.8210089326184349</v>
      </c>
      <c r="O4786" s="69">
        <f t="shared" si="908"/>
        <v>-1.0824349169400681E-2</v>
      </c>
    </row>
    <row r="4787" spans="4:15" x14ac:dyDescent="0.3">
      <c r="D4787" s="65">
        <f t="shared" si="898"/>
        <v>4785</v>
      </c>
      <c r="E4787" s="66">
        <f t="shared" si="899"/>
        <v>9.5699999999998653</v>
      </c>
      <c r="F4787" s="72">
        <f t="shared" si="900"/>
        <v>-2.5488243568456704E-4</v>
      </c>
      <c r="G4787" s="77">
        <f t="shared" si="901"/>
        <v>-8.6370731011697899E-8</v>
      </c>
      <c r="H4787" s="69">
        <f t="shared" si="902"/>
        <v>2.1568728159563111E-4</v>
      </c>
      <c r="I4787" s="66">
        <f t="shared" si="903"/>
        <v>-8.3182687126437322</v>
      </c>
      <c r="J4787" s="73">
        <f t="shared" si="904"/>
        <v>8.3182687154400483</v>
      </c>
      <c r="K4787" s="66">
        <f t="shared" si="897"/>
        <v>1.1789292042364918</v>
      </c>
      <c r="L4787" s="69">
        <f t="shared" si="905"/>
        <v>10.811042645878187</v>
      </c>
      <c r="M4787" s="66">
        <f t="shared" si="906"/>
        <v>-67.162575800810686</v>
      </c>
      <c r="N4787" s="69">
        <f t="shared" si="907"/>
        <v>7.8210089326184349</v>
      </c>
      <c r="O4787" s="69">
        <f t="shared" si="908"/>
        <v>-1.0824349169400681E-2</v>
      </c>
    </row>
    <row r="4788" spans="4:15" x14ac:dyDescent="0.3">
      <c r="D4788" s="65">
        <f t="shared" si="898"/>
        <v>4786</v>
      </c>
      <c r="E4788" s="66">
        <f t="shared" si="899"/>
        <v>9.5719999999998659</v>
      </c>
      <c r="F4788" s="72">
        <f t="shared" si="900"/>
        <v>-2.5428003525546951E-4</v>
      </c>
      <c r="G4788" s="77">
        <f t="shared" si="901"/>
        <v>-8.5977616137711266E-8</v>
      </c>
      <c r="H4788" s="69">
        <f t="shared" si="902"/>
        <v>2.1517751672426197E-4</v>
      </c>
      <c r="I4788" s="66">
        <f t="shared" si="903"/>
        <v>-8.3182687128164741</v>
      </c>
      <c r="J4788" s="73">
        <f t="shared" si="904"/>
        <v>8.3182687155995865</v>
      </c>
      <c r="K4788" s="66">
        <f t="shared" si="897"/>
        <v>1.1789292042590538</v>
      </c>
      <c r="L4788" s="69">
        <f t="shared" si="905"/>
        <v>10.81104307725275</v>
      </c>
      <c r="M4788" s="66">
        <f t="shared" si="906"/>
        <v>-67.17921233823597</v>
      </c>
      <c r="N4788" s="69">
        <f t="shared" si="907"/>
        <v>7.8210089326184349</v>
      </c>
      <c r="O4788" s="69">
        <f t="shared" si="908"/>
        <v>-1.0824349169400681E-2</v>
      </c>
    </row>
    <row r="4789" spans="4:15" x14ac:dyDescent="0.3">
      <c r="D4789" s="65">
        <f t="shared" si="898"/>
        <v>4787</v>
      </c>
      <c r="E4789" s="66">
        <f t="shared" si="899"/>
        <v>9.5739999999998666</v>
      </c>
      <c r="F4789" s="72">
        <f t="shared" si="900"/>
        <v>-2.5367905856617343E-4</v>
      </c>
      <c r="G4789" s="77">
        <f t="shared" si="901"/>
        <v>-8.5586290055061909E-8</v>
      </c>
      <c r="H4789" s="69">
        <f t="shared" si="902"/>
        <v>2.1466895665375103E-4</v>
      </c>
      <c r="I4789" s="66">
        <f t="shared" si="903"/>
        <v>-8.318268712988429</v>
      </c>
      <c r="J4789" s="73">
        <f t="shared" si="904"/>
        <v>8.3182687157584017</v>
      </c>
      <c r="K4789" s="66">
        <f t="shared" si="897"/>
        <v>1.1789292042815134</v>
      </c>
      <c r="L4789" s="69">
        <f t="shared" si="905"/>
        <v>10.811043507607783</v>
      </c>
      <c r="M4789" s="66">
        <f t="shared" si="906"/>
        <v>-67.195848875661596</v>
      </c>
      <c r="N4789" s="69">
        <f t="shared" si="907"/>
        <v>7.8210089326184349</v>
      </c>
      <c r="O4789" s="69">
        <f t="shared" si="908"/>
        <v>-1.0824349169400681E-2</v>
      </c>
    </row>
    <row r="4790" spans="4:15" x14ac:dyDescent="0.3">
      <c r="D4790" s="65">
        <f t="shared" si="898"/>
        <v>4788</v>
      </c>
      <c r="E4790" s="66">
        <f t="shared" si="899"/>
        <v>9.5759999999998673</v>
      </c>
      <c r="F4790" s="72">
        <f t="shared" si="900"/>
        <v>-2.5307950225174938E-4</v>
      </c>
      <c r="G4790" s="77">
        <f t="shared" si="901"/>
        <v>-8.5196742105608791E-8</v>
      </c>
      <c r="H4790" s="69">
        <f t="shared" si="902"/>
        <v>2.1416159853661869E-4</v>
      </c>
      <c r="I4790" s="66">
        <f t="shared" si="903"/>
        <v>-8.3182687131596023</v>
      </c>
      <c r="J4790" s="73">
        <f t="shared" si="904"/>
        <v>8.3182687159164974</v>
      </c>
      <c r="K4790" s="66">
        <f t="shared" si="897"/>
        <v>1.1789292043038715</v>
      </c>
      <c r="L4790" s="69">
        <f t="shared" si="905"/>
        <v>10.811043936945696</v>
      </c>
      <c r="M4790" s="66">
        <f t="shared" si="906"/>
        <v>-67.212485413087578</v>
      </c>
      <c r="N4790" s="69">
        <f t="shared" si="907"/>
        <v>7.8210089326184349</v>
      </c>
      <c r="O4790" s="69">
        <f t="shared" si="908"/>
        <v>-1.0824349169400681E-2</v>
      </c>
    </row>
    <row r="4791" spans="4:15" x14ac:dyDescent="0.3">
      <c r="D4791" s="65">
        <f t="shared" si="898"/>
        <v>4789</v>
      </c>
      <c r="E4791" s="66">
        <f t="shared" si="899"/>
        <v>9.577999999999868</v>
      </c>
      <c r="F4791" s="72">
        <f t="shared" si="900"/>
        <v>-2.5248136295522104E-4</v>
      </c>
      <c r="G4791" s="77">
        <f t="shared" si="901"/>
        <v>-8.4808959854854038E-8</v>
      </c>
      <c r="H4791" s="69">
        <f t="shared" si="902"/>
        <v>2.136554395321152E-4</v>
      </c>
      <c r="I4791" s="66">
        <f t="shared" si="903"/>
        <v>-8.3182687133299957</v>
      </c>
      <c r="J4791" s="73">
        <f t="shared" si="904"/>
        <v>8.3182687160738755</v>
      </c>
      <c r="K4791" s="66">
        <f t="shared" si="897"/>
        <v>1.1789292043261279</v>
      </c>
      <c r="L4791" s="69">
        <f t="shared" si="905"/>
        <v>10.811044365268893</v>
      </c>
      <c r="M4791" s="66">
        <f t="shared" si="906"/>
        <v>-67.2291219505139</v>
      </c>
      <c r="N4791" s="69">
        <f t="shared" si="907"/>
        <v>7.8210089326184349</v>
      </c>
      <c r="O4791" s="69">
        <f t="shared" si="908"/>
        <v>-1.0824349169400681E-2</v>
      </c>
    </row>
    <row r="4792" spans="4:15" x14ac:dyDescent="0.3">
      <c r="D4792" s="65">
        <f t="shared" si="898"/>
        <v>4790</v>
      </c>
      <c r="E4792" s="66">
        <f t="shared" si="899"/>
        <v>9.5799999999998686</v>
      </c>
      <c r="F4792" s="72">
        <f t="shared" si="900"/>
        <v>-2.5188463732754568E-4</v>
      </c>
      <c r="G4792" s="77">
        <f t="shared" si="901"/>
        <v>-8.4422943302797648E-8</v>
      </c>
      <c r="H4792" s="69">
        <f t="shared" si="902"/>
        <v>2.1315047680620477E-4</v>
      </c>
      <c r="I4792" s="66">
        <f t="shared" si="903"/>
        <v>-8.3182687134996129</v>
      </c>
      <c r="J4792" s="73">
        <f t="shared" si="904"/>
        <v>8.3182687162305378</v>
      </c>
      <c r="K4792" s="66">
        <f t="shared" si="897"/>
        <v>1.1789292043482831</v>
      </c>
      <c r="L4792" s="69">
        <f t="shared" si="905"/>
        <v>10.811044792579771</v>
      </c>
      <c r="M4792" s="66">
        <f t="shared" si="906"/>
        <v>-67.245758487940563</v>
      </c>
      <c r="N4792" s="69">
        <f t="shared" si="907"/>
        <v>7.8210089326184349</v>
      </c>
      <c r="O4792" s="69">
        <f t="shared" si="908"/>
        <v>-1.0824349169400681E-2</v>
      </c>
    </row>
    <row r="4793" spans="4:15" x14ac:dyDescent="0.3">
      <c r="D4793" s="65">
        <f t="shared" si="898"/>
        <v>4791</v>
      </c>
      <c r="E4793" s="66">
        <f t="shared" si="899"/>
        <v>9.5819999999998693</v>
      </c>
      <c r="F4793" s="72">
        <f t="shared" si="900"/>
        <v>-2.5128932202759613E-4</v>
      </c>
      <c r="G4793" s="77">
        <f t="shared" si="901"/>
        <v>-8.4038683567655426E-8</v>
      </c>
      <c r="H4793" s="69">
        <f t="shared" si="902"/>
        <v>2.1264670753154966E-4</v>
      </c>
      <c r="I4793" s="66">
        <f t="shared" si="903"/>
        <v>-8.3182687136684592</v>
      </c>
      <c r="J4793" s="73">
        <f t="shared" si="904"/>
        <v>8.3182687163864895</v>
      </c>
      <c r="K4793" s="66">
        <f t="shared" si="897"/>
        <v>1.1789292043703379</v>
      </c>
      <c r="L4793" s="69">
        <f t="shared" si="905"/>
        <v>10.811045218880725</v>
      </c>
      <c r="M4793" s="66">
        <f t="shared" si="906"/>
        <v>-67.262395025367567</v>
      </c>
      <c r="N4793" s="69">
        <f t="shared" si="907"/>
        <v>7.8210089326184349</v>
      </c>
      <c r="O4793" s="69">
        <f t="shared" si="908"/>
        <v>-1.0824349169400681E-2</v>
      </c>
    </row>
    <row r="4794" spans="4:15" x14ac:dyDescent="0.3">
      <c r="D4794" s="65">
        <f t="shared" si="898"/>
        <v>4792</v>
      </c>
      <c r="E4794" s="66">
        <f t="shared" si="899"/>
        <v>9.58399999999987</v>
      </c>
      <c r="F4794" s="72">
        <f t="shared" si="900"/>
        <v>-2.5069541372214178E-4</v>
      </c>
      <c r="G4794" s="77">
        <f t="shared" si="901"/>
        <v>-8.3656168214929494E-8</v>
      </c>
      <c r="H4794" s="69">
        <f t="shared" si="902"/>
        <v>2.1214412888749447E-4</v>
      </c>
      <c r="I4794" s="66">
        <f t="shared" si="903"/>
        <v>-8.3182687138365363</v>
      </c>
      <c r="J4794" s="73">
        <f t="shared" si="904"/>
        <v>8.3182687165417342</v>
      </c>
      <c r="K4794" s="66">
        <f t="shared" si="897"/>
        <v>1.1789292043922928</v>
      </c>
      <c r="L4794" s="69">
        <f t="shared" si="905"/>
        <v>10.81104564417414</v>
      </c>
      <c r="M4794" s="66">
        <f t="shared" si="906"/>
        <v>-67.279031562794898</v>
      </c>
      <c r="N4794" s="69">
        <f t="shared" si="907"/>
        <v>7.8210089326184349</v>
      </c>
      <c r="O4794" s="69">
        <f t="shared" si="908"/>
        <v>-1.0824349169400681E-2</v>
      </c>
    </row>
    <row r="4795" spans="4:15" x14ac:dyDescent="0.3">
      <c r="D4795" s="65">
        <f t="shared" si="898"/>
        <v>4793</v>
      </c>
      <c r="E4795" s="66">
        <f t="shared" si="899"/>
        <v>9.5859999999998706</v>
      </c>
      <c r="F4795" s="72">
        <f t="shared" si="900"/>
        <v>-2.5010290908582987E-4</v>
      </c>
      <c r="G4795" s="77">
        <f t="shared" si="901"/>
        <v>-8.3275391915549335E-8</v>
      </c>
      <c r="H4795" s="69">
        <f t="shared" si="902"/>
        <v>2.116427380600502E-4</v>
      </c>
      <c r="I4795" s="66">
        <f t="shared" si="903"/>
        <v>-8.3182687140038478</v>
      </c>
      <c r="J4795" s="73">
        <f t="shared" si="904"/>
        <v>8.3182687166962737</v>
      </c>
      <c r="K4795" s="66">
        <f t="shared" si="897"/>
        <v>1.1789292044141477</v>
      </c>
      <c r="L4795" s="69">
        <f t="shared" si="905"/>
        <v>10.811046068462398</v>
      </c>
      <c r="M4795" s="66">
        <f t="shared" si="906"/>
        <v>-67.295668100222571</v>
      </c>
      <c r="N4795" s="69">
        <f t="shared" si="907"/>
        <v>7.8210089326184349</v>
      </c>
      <c r="O4795" s="69">
        <f t="shared" si="908"/>
        <v>-1.0824349169400681E-2</v>
      </c>
    </row>
    <row r="4796" spans="4:15" x14ac:dyDescent="0.3">
      <c r="D4796" s="65">
        <f t="shared" si="898"/>
        <v>4794</v>
      </c>
      <c r="E4796" s="66">
        <f t="shared" si="899"/>
        <v>9.5879999999998713</v>
      </c>
      <c r="F4796" s="72">
        <f t="shared" si="900"/>
        <v>-2.4951180480116685E-4</v>
      </c>
      <c r="G4796" s="77">
        <f t="shared" si="901"/>
        <v>-8.2896347564087591E-8</v>
      </c>
      <c r="H4796" s="69">
        <f t="shared" si="902"/>
        <v>2.1114253224187855E-4</v>
      </c>
      <c r="I4796" s="66">
        <f t="shared" si="903"/>
        <v>-8.318268714170399</v>
      </c>
      <c r="J4796" s="73">
        <f t="shared" si="904"/>
        <v>8.3182687168501133</v>
      </c>
      <c r="K4796" s="66">
        <f t="shared" si="897"/>
        <v>1.1789292044359039</v>
      </c>
      <c r="L4796" s="69">
        <f t="shared" si="905"/>
        <v>10.811046491747874</v>
      </c>
      <c r="M4796" s="66">
        <f t="shared" si="906"/>
        <v>-67.312304637650584</v>
      </c>
      <c r="N4796" s="69">
        <f t="shared" si="907"/>
        <v>7.8210089326184349</v>
      </c>
      <c r="O4796" s="69">
        <f t="shared" si="908"/>
        <v>-1.0824349169400681E-2</v>
      </c>
    </row>
    <row r="4797" spans="4:15" x14ac:dyDescent="0.3">
      <c r="D4797" s="65">
        <f t="shared" si="898"/>
        <v>4795</v>
      </c>
      <c r="E4797" s="66">
        <f t="shared" si="899"/>
        <v>9.589999999999872</v>
      </c>
      <c r="F4797" s="72">
        <f t="shared" si="900"/>
        <v>-2.4892209755850007E-4</v>
      </c>
      <c r="G4797" s="77">
        <f t="shared" si="901"/>
        <v>-8.2519020949689548E-8</v>
      </c>
      <c r="H4797" s="69">
        <f t="shared" si="902"/>
        <v>2.1064350863227621E-4</v>
      </c>
      <c r="I4797" s="66">
        <f t="shared" si="903"/>
        <v>-8.3182687143361917</v>
      </c>
      <c r="J4797" s="73">
        <f t="shared" si="904"/>
        <v>8.3182687170032548</v>
      </c>
      <c r="K4797" s="66">
        <f t="shared" si="897"/>
        <v>1.1789292044575612</v>
      </c>
      <c r="L4797" s="69">
        <f t="shared" si="905"/>
        <v>10.811046914032937</v>
      </c>
      <c r="M4797" s="66">
        <f t="shared" si="906"/>
        <v>-67.328941175078924</v>
      </c>
      <c r="N4797" s="69">
        <f t="shared" si="907"/>
        <v>7.8210089326184349</v>
      </c>
      <c r="O4797" s="69">
        <f t="shared" si="908"/>
        <v>-1.0824349169400681E-2</v>
      </c>
    </row>
    <row r="4798" spans="4:15" x14ac:dyDescent="0.3">
      <c r="D4798" s="65">
        <f t="shared" si="898"/>
        <v>4796</v>
      </c>
      <c r="E4798" s="66">
        <f t="shared" si="899"/>
        <v>9.5919999999998726</v>
      </c>
      <c r="F4798" s="72">
        <f t="shared" si="900"/>
        <v>-2.4833378405599883E-4</v>
      </c>
      <c r="G4798" s="77">
        <f t="shared" si="901"/>
        <v>-8.2143412072355204E-8</v>
      </c>
      <c r="H4798" s="69">
        <f t="shared" si="902"/>
        <v>2.1014566443715922E-4</v>
      </c>
      <c r="I4798" s="66">
        <f t="shared" si="903"/>
        <v>-8.3182687145012295</v>
      </c>
      <c r="J4798" s="73">
        <f t="shared" si="904"/>
        <v>8.3182687171556999</v>
      </c>
      <c r="K4798" s="66">
        <f t="shared" si="897"/>
        <v>1.1789292044791202</v>
      </c>
      <c r="L4798" s="69">
        <f t="shared" si="905"/>
        <v>10.811047335319955</v>
      </c>
      <c r="M4798" s="66">
        <f t="shared" si="906"/>
        <v>-67.345577712507591</v>
      </c>
      <c r="N4798" s="69">
        <f t="shared" si="907"/>
        <v>7.8210089326184349</v>
      </c>
      <c r="O4798" s="69">
        <f t="shared" si="908"/>
        <v>-1.0824349169400681E-2</v>
      </c>
    </row>
    <row r="4799" spans="4:15" x14ac:dyDescent="0.3">
      <c r="D4799" s="65">
        <f t="shared" si="898"/>
        <v>4797</v>
      </c>
      <c r="E4799" s="66">
        <f t="shared" si="899"/>
        <v>9.5939999999998733</v>
      </c>
      <c r="F4799" s="72">
        <f t="shared" si="900"/>
        <v>-2.4774686099963625E-4</v>
      </c>
      <c r="G4799" s="77">
        <f t="shared" si="901"/>
        <v>-8.1769510273943524E-8</v>
      </c>
      <c r="H4799" s="69">
        <f t="shared" si="902"/>
        <v>2.0964899686904724E-4</v>
      </c>
      <c r="I4799" s="66">
        <f t="shared" si="903"/>
        <v>-8.3182687146655159</v>
      </c>
      <c r="J4799" s="73">
        <f t="shared" si="904"/>
        <v>8.3182687173074541</v>
      </c>
      <c r="K4799" s="66">
        <f t="shared" si="897"/>
        <v>1.1789292045005813</v>
      </c>
      <c r="L4799" s="69">
        <f t="shared" si="905"/>
        <v>10.811047755611284</v>
      </c>
      <c r="M4799" s="66">
        <f t="shared" si="906"/>
        <v>-67.362214249936599</v>
      </c>
      <c r="N4799" s="69">
        <f t="shared" si="907"/>
        <v>7.8210089326184349</v>
      </c>
      <c r="O4799" s="69">
        <f t="shared" si="908"/>
        <v>-1.0824349169400681E-2</v>
      </c>
    </row>
    <row r="4800" spans="4:15" x14ac:dyDescent="0.3">
      <c r="D4800" s="65">
        <f t="shared" si="898"/>
        <v>4798</v>
      </c>
      <c r="E4800" s="66">
        <f t="shared" si="899"/>
        <v>9.595999999999874</v>
      </c>
      <c r="F4800" s="72">
        <f t="shared" si="900"/>
        <v>-2.471613251031707E-4</v>
      </c>
      <c r="G4800" s="77">
        <f t="shared" si="901"/>
        <v>-8.139731022538399E-8</v>
      </c>
      <c r="H4800" s="69">
        <f t="shared" si="902"/>
        <v>2.0915350314704796E-4</v>
      </c>
      <c r="I4800" s="66">
        <f t="shared" si="903"/>
        <v>-8.3182687148290544</v>
      </c>
      <c r="J4800" s="73">
        <f t="shared" si="904"/>
        <v>8.318268717458519</v>
      </c>
      <c r="K4800" s="66">
        <f t="shared" si="897"/>
        <v>1.1789292045219451</v>
      </c>
      <c r="L4800" s="69">
        <f t="shared" si="905"/>
        <v>10.811048174909278</v>
      </c>
      <c r="M4800" s="66">
        <f t="shared" si="906"/>
        <v>-67.378850787365934</v>
      </c>
      <c r="N4800" s="69">
        <f t="shared" si="907"/>
        <v>7.8210089326184349</v>
      </c>
      <c r="O4800" s="69">
        <f t="shared" si="908"/>
        <v>-1.0824349169400681E-2</v>
      </c>
    </row>
    <row r="4801" spans="4:15" x14ac:dyDescent="0.3">
      <c r="D4801" s="65">
        <f t="shared" si="898"/>
        <v>4799</v>
      </c>
      <c r="E4801" s="66">
        <f t="shared" si="899"/>
        <v>9.5979999999998746</v>
      </c>
      <c r="F4801" s="72">
        <f t="shared" si="900"/>
        <v>-2.4657717308812738E-4</v>
      </c>
      <c r="G4801" s="77">
        <f t="shared" si="901"/>
        <v>-8.1026799492178725E-8</v>
      </c>
      <c r="H4801" s="69">
        <f t="shared" si="902"/>
        <v>2.0865918049684163E-4</v>
      </c>
      <c r="I4801" s="66">
        <f t="shared" si="903"/>
        <v>-8.3182687149918486</v>
      </c>
      <c r="J4801" s="73">
        <f t="shared" si="904"/>
        <v>8.3182687176088983</v>
      </c>
      <c r="K4801" s="66">
        <f t="shared" si="897"/>
        <v>1.1789292045432116</v>
      </c>
      <c r="L4801" s="69">
        <f t="shared" si="905"/>
        <v>10.811048593216285</v>
      </c>
      <c r="M4801" s="66">
        <f t="shared" si="906"/>
        <v>-67.395487324795596</v>
      </c>
      <c r="N4801" s="69">
        <f t="shared" si="907"/>
        <v>7.8210089326184349</v>
      </c>
      <c r="O4801" s="69">
        <f t="shared" si="908"/>
        <v>-1.0824349169400681E-2</v>
      </c>
    </row>
    <row r="4802" spans="4:15" x14ac:dyDescent="0.3">
      <c r="D4802" s="65">
        <f t="shared" si="898"/>
        <v>4800</v>
      </c>
      <c r="E4802" s="66">
        <f t="shared" si="899"/>
        <v>9.5999999999998753</v>
      </c>
      <c r="F4802" s="72">
        <f t="shared" si="900"/>
        <v>-2.4599440168377991E-4</v>
      </c>
      <c r="G4802" s="77">
        <f t="shared" si="901"/>
        <v>-8.065797629797089E-8</v>
      </c>
      <c r="H4802" s="69">
        <f t="shared" si="902"/>
        <v>2.0816602615066537E-4</v>
      </c>
      <c r="I4802" s="66">
        <f t="shared" si="903"/>
        <v>-8.3182687151539021</v>
      </c>
      <c r="J4802" s="73">
        <f t="shared" si="904"/>
        <v>8.3182687177585954</v>
      </c>
      <c r="K4802" s="66">
        <f t="shared" si="897"/>
        <v>1.178929204564382</v>
      </c>
      <c r="L4802" s="69">
        <f t="shared" si="905"/>
        <v>10.811049010534646</v>
      </c>
      <c r="M4802" s="66">
        <f t="shared" si="906"/>
        <v>-67.412123862225585</v>
      </c>
      <c r="N4802" s="69">
        <f t="shared" si="907"/>
        <v>7.8210089326184349</v>
      </c>
      <c r="O4802" s="69">
        <f t="shared" si="908"/>
        <v>-1.0824349169400681E-2</v>
      </c>
    </row>
    <row r="4803" spans="4:15" x14ac:dyDescent="0.3">
      <c r="D4803" s="65">
        <f t="shared" si="898"/>
        <v>4801</v>
      </c>
      <c r="E4803" s="66">
        <f t="shared" si="899"/>
        <v>9.601999999999876</v>
      </c>
      <c r="F4803" s="72">
        <f t="shared" si="900"/>
        <v>-2.4541300762713226E-4</v>
      </c>
      <c r="G4803" s="77">
        <f t="shared" si="901"/>
        <v>-8.0290826431905771E-8</v>
      </c>
      <c r="H4803" s="69">
        <f t="shared" si="902"/>
        <v>2.0767403734729781E-4</v>
      </c>
      <c r="I4803" s="66">
        <f t="shared" si="903"/>
        <v>-8.3182687153152184</v>
      </c>
      <c r="J4803" s="73">
        <f t="shared" si="904"/>
        <v>8.3182687179076158</v>
      </c>
      <c r="K4803" s="66">
        <f t="shared" ref="K4803:K4866" si="909">$B$12+$B$13*J4803</f>
        <v>1.1789292045854565</v>
      </c>
      <c r="L4803" s="69">
        <f t="shared" si="905"/>
        <v>10.811049426866697</v>
      </c>
      <c r="M4803" s="66">
        <f t="shared" si="906"/>
        <v>-67.428760399655886</v>
      </c>
      <c r="N4803" s="69">
        <f t="shared" si="907"/>
        <v>7.8210089326184349</v>
      </c>
      <c r="O4803" s="69">
        <f t="shared" si="908"/>
        <v>-1.0824349169400681E-2</v>
      </c>
    </row>
    <row r="4804" spans="4:15" x14ac:dyDescent="0.3">
      <c r="D4804" s="65">
        <f t="shared" ref="D4804:D4867" si="910">D4803+1</f>
        <v>4802</v>
      </c>
      <c r="E4804" s="66">
        <f t="shared" ref="E4804:E4867" si="911">E4803+$B$4</f>
        <v>9.6039999999998766</v>
      </c>
      <c r="F4804" s="72">
        <f t="shared" si="900"/>
        <v>-2.448329876629002E-4</v>
      </c>
      <c r="G4804" s="77">
        <f t="shared" si="901"/>
        <v>-7.9925342788556009E-8</v>
      </c>
      <c r="H4804" s="69">
        <f t="shared" si="902"/>
        <v>2.0718321133204355E-4</v>
      </c>
      <c r="I4804" s="66">
        <f t="shared" si="903"/>
        <v>-8.3182687154757993</v>
      </c>
      <c r="J4804" s="73">
        <f t="shared" si="904"/>
        <v>8.3182687180559558</v>
      </c>
      <c r="K4804" s="66">
        <f t="shared" si="909"/>
        <v>1.1789292046064348</v>
      </c>
      <c r="L4804" s="69">
        <f t="shared" si="905"/>
        <v>10.811049842214771</v>
      </c>
      <c r="M4804" s="66">
        <f t="shared" si="906"/>
        <v>-67.445396937086514</v>
      </c>
      <c r="N4804" s="69">
        <f t="shared" si="907"/>
        <v>7.8210089326184349</v>
      </c>
      <c r="O4804" s="69">
        <f t="shared" si="908"/>
        <v>-1.0824349169400681E-2</v>
      </c>
    </row>
    <row r="4805" spans="4:15" x14ac:dyDescent="0.3">
      <c r="D4805" s="65">
        <f t="shared" si="910"/>
        <v>4803</v>
      </c>
      <c r="E4805" s="66">
        <f t="shared" si="911"/>
        <v>9.6059999999998773</v>
      </c>
      <c r="F4805" s="72">
        <f t="shared" si="900"/>
        <v>-2.44254338543493E-4</v>
      </c>
      <c r="G4805" s="77">
        <f t="shared" si="901"/>
        <v>-7.9561525367921604E-8</v>
      </c>
      <c r="H4805" s="69">
        <f t="shared" si="902"/>
        <v>2.0669354535671775E-4</v>
      </c>
      <c r="I4805" s="66">
        <f t="shared" si="903"/>
        <v>-8.3182687156356501</v>
      </c>
      <c r="J4805" s="73">
        <f t="shared" si="904"/>
        <v>8.3182687182036243</v>
      </c>
      <c r="K4805" s="66">
        <f t="shared" si="909"/>
        <v>1.1789292046273181</v>
      </c>
      <c r="L4805" s="69">
        <f t="shared" si="905"/>
        <v>10.811050256581193</v>
      </c>
      <c r="M4805" s="66">
        <f t="shared" si="906"/>
        <v>-67.462033474517469</v>
      </c>
      <c r="N4805" s="69">
        <f t="shared" si="907"/>
        <v>7.8210089326184349</v>
      </c>
      <c r="O4805" s="69">
        <f t="shared" si="908"/>
        <v>-1.0824349169400681E-2</v>
      </c>
    </row>
    <row r="4806" spans="4:15" x14ac:dyDescent="0.3">
      <c r="D4806" s="65">
        <f t="shared" si="910"/>
        <v>4804</v>
      </c>
      <c r="E4806" s="66">
        <f t="shared" si="911"/>
        <v>9.607999999999878</v>
      </c>
      <c r="F4806" s="72">
        <f t="shared" si="900"/>
        <v>-2.4367705702899576E-4</v>
      </c>
      <c r="G4806" s="77">
        <f t="shared" si="901"/>
        <v>-7.9199359959147841E-8</v>
      </c>
      <c r="H4806" s="69">
        <f t="shared" si="902"/>
        <v>2.0620503667963076E-4</v>
      </c>
      <c r="I4806" s="66">
        <f t="shared" si="903"/>
        <v>-8.3182687157947726</v>
      </c>
      <c r="J4806" s="73">
        <f t="shared" si="904"/>
        <v>8.3182687183506232</v>
      </c>
      <c r="K4806" s="66">
        <f t="shared" si="909"/>
        <v>1.1789292046481068</v>
      </c>
      <c r="L4806" s="69">
        <f t="shared" si="905"/>
        <v>10.811050669968283</v>
      </c>
      <c r="M4806" s="66">
        <f t="shared" si="906"/>
        <v>-67.478670011948736</v>
      </c>
      <c r="N4806" s="69">
        <f t="shared" si="907"/>
        <v>7.8210089326184349</v>
      </c>
      <c r="O4806" s="69">
        <f t="shared" si="908"/>
        <v>-1.0824349169400681E-2</v>
      </c>
    </row>
    <row r="4807" spans="4:15" x14ac:dyDescent="0.3">
      <c r="D4807" s="65">
        <f t="shared" si="910"/>
        <v>4805</v>
      </c>
      <c r="E4807" s="66">
        <f t="shared" si="911"/>
        <v>9.6099999999998786</v>
      </c>
      <c r="F4807" s="72">
        <f t="shared" si="900"/>
        <v>-2.4310113988715079E-4</v>
      </c>
      <c r="G4807" s="77">
        <f t="shared" si="901"/>
        <v>-7.8838839456807364E-8</v>
      </c>
      <c r="H4807" s="69">
        <f t="shared" si="902"/>
        <v>2.0571768256557278E-4</v>
      </c>
      <c r="I4807" s="66">
        <f t="shared" si="903"/>
        <v>-8.3182687159531721</v>
      </c>
      <c r="J4807" s="73">
        <f t="shared" si="904"/>
        <v>8.3182687184969559</v>
      </c>
      <c r="K4807" s="66">
        <f t="shared" si="909"/>
        <v>1.1789292046688014</v>
      </c>
      <c r="L4807" s="69">
        <f t="shared" si="905"/>
        <v>10.811051082378357</v>
      </c>
      <c r="M4807" s="66">
        <f t="shared" si="906"/>
        <v>-67.495306549380331</v>
      </c>
      <c r="N4807" s="69">
        <f t="shared" si="907"/>
        <v>7.8210089326184349</v>
      </c>
      <c r="O4807" s="69">
        <f t="shared" si="908"/>
        <v>-1.0824349169400681E-2</v>
      </c>
    </row>
    <row r="4808" spans="4:15" x14ac:dyDescent="0.3">
      <c r="D4808" s="65">
        <f t="shared" si="910"/>
        <v>4806</v>
      </c>
      <c r="E4808" s="66">
        <f t="shared" si="911"/>
        <v>9.6119999999998793</v>
      </c>
      <c r="F4808" s="72">
        <f t="shared" si="900"/>
        <v>-2.4252658389333967E-4</v>
      </c>
      <c r="G4808" s="77">
        <f t="shared" si="901"/>
        <v>-7.8479954979115973E-8</v>
      </c>
      <c r="H4808" s="69">
        <f t="shared" si="902"/>
        <v>2.0523148028579849E-4</v>
      </c>
      <c r="I4808" s="66">
        <f t="shared" si="903"/>
        <v>-8.3182687161108504</v>
      </c>
      <c r="J4808" s="73">
        <f t="shared" si="904"/>
        <v>8.3182687186426261</v>
      </c>
      <c r="K4808" s="66">
        <f t="shared" si="909"/>
        <v>1.178929204689402</v>
      </c>
      <c r="L4808" s="69">
        <f t="shared" si="905"/>
        <v>10.811051493813723</v>
      </c>
      <c r="M4808" s="66">
        <f t="shared" si="906"/>
        <v>-67.511943086812238</v>
      </c>
      <c r="N4808" s="69">
        <f t="shared" si="907"/>
        <v>7.8210089326184349</v>
      </c>
      <c r="O4808" s="69">
        <f t="shared" si="908"/>
        <v>-1.0824349169400681E-2</v>
      </c>
    </row>
    <row r="4809" spans="4:15" x14ac:dyDescent="0.3">
      <c r="D4809" s="65">
        <f t="shared" si="910"/>
        <v>4807</v>
      </c>
      <c r="E4809" s="66">
        <f t="shared" si="911"/>
        <v>9.61399999999988</v>
      </c>
      <c r="F4809" s="72">
        <f t="shared" si="900"/>
        <v>-2.4195338583056511E-4</v>
      </c>
      <c r="G4809" s="77">
        <f t="shared" si="901"/>
        <v>-7.8122701197003153E-8</v>
      </c>
      <c r="H4809" s="69">
        <f t="shared" si="902"/>
        <v>2.0474642711801181E-4</v>
      </c>
      <c r="I4809" s="66">
        <f t="shared" si="903"/>
        <v>-8.3182687162678111</v>
      </c>
      <c r="J4809" s="73">
        <f t="shared" si="904"/>
        <v>8.3182687187876319</v>
      </c>
      <c r="K4809" s="66">
        <f t="shared" si="909"/>
        <v>1.1789292047099087</v>
      </c>
      <c r="L4809" s="69">
        <f t="shared" si="905"/>
        <v>10.811051904276685</v>
      </c>
      <c r="M4809" s="66">
        <f t="shared" si="906"/>
        <v>-67.528579624244458</v>
      </c>
      <c r="N4809" s="69">
        <f t="shared" si="907"/>
        <v>7.8210089326184349</v>
      </c>
      <c r="O4809" s="69">
        <f t="shared" si="908"/>
        <v>-1.0824349169400681E-2</v>
      </c>
    </row>
    <row r="4810" spans="4:15" x14ac:dyDescent="0.3">
      <c r="D4810" s="65">
        <f t="shared" si="910"/>
        <v>4808</v>
      </c>
      <c r="E4810" s="66">
        <f t="shared" si="911"/>
        <v>9.6159999999998806</v>
      </c>
      <c r="F4810" s="72">
        <f t="shared" si="900"/>
        <v>-2.4138154248943294E-4</v>
      </c>
      <c r="G4810" s="77">
        <f t="shared" si="901"/>
        <v>-7.7767076334112062E-8</v>
      </c>
      <c r="H4810" s="69">
        <f t="shared" si="902"/>
        <v>2.0426252034635067E-4</v>
      </c>
      <c r="I4810" s="66">
        <f t="shared" si="903"/>
        <v>-8.3182687164240559</v>
      </c>
      <c r="J4810" s="73">
        <f t="shared" si="904"/>
        <v>8.3182687189319804</v>
      </c>
      <c r="K4810" s="66">
        <f t="shared" si="909"/>
        <v>1.1789292047303226</v>
      </c>
      <c r="L4810" s="69">
        <f t="shared" si="905"/>
        <v>10.811052313769538</v>
      </c>
      <c r="M4810" s="66">
        <f t="shared" si="906"/>
        <v>-67.54521616167699</v>
      </c>
      <c r="N4810" s="69">
        <f t="shared" si="907"/>
        <v>7.8210089326184349</v>
      </c>
      <c r="O4810" s="69">
        <f t="shared" si="908"/>
        <v>-1.0824349169400681E-2</v>
      </c>
    </row>
    <row r="4811" spans="4:15" x14ac:dyDescent="0.3">
      <c r="D4811" s="65">
        <f t="shared" si="910"/>
        <v>4809</v>
      </c>
      <c r="E4811" s="66">
        <f t="shared" si="911"/>
        <v>9.6179999999998813</v>
      </c>
      <c r="F4811" s="72">
        <f t="shared" ref="F4811:F4874" si="912">-K4810*H4810</f>
        <v>-2.4081105066813455E-4</v>
      </c>
      <c r="G4811" s="77">
        <f t="shared" ref="G4811:G4874" si="913">-$B$5-K4810*I4810</f>
        <v>-7.7413066179587986E-8</v>
      </c>
      <c r="H4811" s="69">
        <f t="shared" ref="H4811:H4874" si="914">H4810+$B$4*F4810</f>
        <v>2.0377975726137182E-4</v>
      </c>
      <c r="I4811" s="66">
        <f t="shared" ref="I4811:I4874" si="915">I4810+$B$4*G4810</f>
        <v>-8.3182687165795901</v>
      </c>
      <c r="J4811" s="73">
        <f t="shared" ref="J4811:J4874" si="916">SQRT(H4811^2+I4811^2)</f>
        <v>8.3182687190756734</v>
      </c>
      <c r="K4811" s="66">
        <f t="shared" si="909"/>
        <v>1.1789292047506439</v>
      </c>
      <c r="L4811" s="69">
        <f t="shared" ref="L4811:L4874" si="917">L4810+$B$4*H4810</f>
        <v>10.81105272229458</v>
      </c>
      <c r="M4811" s="66">
        <f t="shared" ref="M4811:M4874" si="918">M4810+$B$4*I4810</f>
        <v>-67.561852699109835</v>
      </c>
      <c r="N4811" s="69">
        <f t="shared" ref="N4811:N4874" si="919">IF(M4810&gt;=0,L4811,N4810)</f>
        <v>7.8210089326184349</v>
      </c>
      <c r="O4811" s="69">
        <f t="shared" ref="O4811:O4874" si="920">IF(M4810&gt;=0,M4811,O4810)</f>
        <v>-1.0824349169400681E-2</v>
      </c>
    </row>
    <row r="4812" spans="4:15" x14ac:dyDescent="0.3">
      <c r="D4812" s="65">
        <f t="shared" si="910"/>
        <v>4810</v>
      </c>
      <c r="E4812" s="66">
        <f t="shared" si="911"/>
        <v>9.619999999999882</v>
      </c>
      <c r="F4812" s="72">
        <f t="shared" si="912"/>
        <v>-2.4024190717242833E-4</v>
      </c>
      <c r="G4812" s="77">
        <f t="shared" si="913"/>
        <v>-7.7060663628003567E-8</v>
      </c>
      <c r="H4812" s="69">
        <f t="shared" si="914"/>
        <v>2.0329813516003554E-4</v>
      </c>
      <c r="I4812" s="66">
        <f t="shared" si="915"/>
        <v>-8.3182687167344156</v>
      </c>
      <c r="J4812" s="73">
        <f t="shared" si="916"/>
        <v>8.3182687192187146</v>
      </c>
      <c r="K4812" s="66">
        <f t="shared" si="909"/>
        <v>1.1789292047708728</v>
      </c>
      <c r="L4812" s="69">
        <f t="shared" si="917"/>
        <v>10.811053129854095</v>
      </c>
      <c r="M4812" s="66">
        <f t="shared" si="918"/>
        <v>-67.578489236542993</v>
      </c>
      <c r="N4812" s="69">
        <f t="shared" si="919"/>
        <v>7.8210089326184349</v>
      </c>
      <c r="O4812" s="69">
        <f t="shared" si="920"/>
        <v>-1.0824349169400681E-2</v>
      </c>
    </row>
    <row r="4813" spans="4:15" x14ac:dyDescent="0.3">
      <c r="D4813" s="65">
        <f t="shared" si="910"/>
        <v>4811</v>
      </c>
      <c r="E4813" s="66">
        <f t="shared" si="911"/>
        <v>9.6219999999998826</v>
      </c>
      <c r="F4813" s="72">
        <f t="shared" si="912"/>
        <v>-2.3967410881562212E-4</v>
      </c>
      <c r="G4813" s="77">
        <f t="shared" si="913"/>
        <v>-7.6709866903001966E-8</v>
      </c>
      <c r="H4813" s="69">
        <f t="shared" si="914"/>
        <v>2.0281765134569067E-4</v>
      </c>
      <c r="I4813" s="66">
        <f t="shared" si="915"/>
        <v>-8.3182687168885376</v>
      </c>
      <c r="J4813" s="73">
        <f t="shared" si="916"/>
        <v>8.3182687193611073</v>
      </c>
      <c r="K4813" s="66">
        <f t="shared" si="909"/>
        <v>1.17892920479101</v>
      </c>
      <c r="L4813" s="69">
        <f t="shared" si="917"/>
        <v>10.811053536450364</v>
      </c>
      <c r="M4813" s="66">
        <f t="shared" si="918"/>
        <v>-67.595125773976463</v>
      </c>
      <c r="N4813" s="69">
        <f t="shared" si="919"/>
        <v>7.8210089326184349</v>
      </c>
      <c r="O4813" s="69">
        <f t="shared" si="920"/>
        <v>-1.0824349169400681E-2</v>
      </c>
    </row>
    <row r="4814" spans="4:15" x14ac:dyDescent="0.3">
      <c r="D4814" s="65">
        <f t="shared" si="910"/>
        <v>4812</v>
      </c>
      <c r="E4814" s="66">
        <f t="shared" si="911"/>
        <v>9.6239999999998833</v>
      </c>
      <c r="F4814" s="72">
        <f t="shared" si="912"/>
        <v>-2.3910765241855545E-4</v>
      </c>
      <c r="G4814" s="77">
        <f t="shared" si="913"/>
        <v>-7.6360660017371629E-8</v>
      </c>
      <c r="H4814" s="69">
        <f t="shared" si="914"/>
        <v>2.0233830312805942E-4</v>
      </c>
      <c r="I4814" s="66">
        <f t="shared" si="915"/>
        <v>-8.318268717041958</v>
      </c>
      <c r="J4814" s="73">
        <f t="shared" si="916"/>
        <v>8.3182687195028535</v>
      </c>
      <c r="K4814" s="66">
        <f t="shared" si="909"/>
        <v>1.1789292048110558</v>
      </c>
      <c r="L4814" s="69">
        <f t="shared" si="917"/>
        <v>10.811053942085668</v>
      </c>
      <c r="M4814" s="66">
        <f t="shared" si="918"/>
        <v>-67.611762311410246</v>
      </c>
      <c r="N4814" s="69">
        <f t="shared" si="919"/>
        <v>7.8210089326184349</v>
      </c>
      <c r="O4814" s="69">
        <f t="shared" si="920"/>
        <v>-1.0824349169400681E-2</v>
      </c>
    </row>
    <row r="4815" spans="4:15" x14ac:dyDescent="0.3">
      <c r="D4815" s="65">
        <f t="shared" si="910"/>
        <v>4813</v>
      </c>
      <c r="E4815" s="66">
        <f t="shared" si="911"/>
        <v>9.625999999999884</v>
      </c>
      <c r="F4815" s="72">
        <f t="shared" si="912"/>
        <v>-2.3854253480958145E-4</v>
      </c>
      <c r="G4815" s="77">
        <f t="shared" si="913"/>
        <v>-7.6013042971112554E-8</v>
      </c>
      <c r="H4815" s="69">
        <f t="shared" si="914"/>
        <v>2.0186008782322232E-4</v>
      </c>
      <c r="I4815" s="66">
        <f t="shared" si="915"/>
        <v>-8.3182687171946785</v>
      </c>
      <c r="J4815" s="73">
        <f t="shared" si="916"/>
        <v>8.3182687196439566</v>
      </c>
      <c r="K4815" s="66">
        <f t="shared" si="909"/>
        <v>1.1789292048310107</v>
      </c>
      <c r="L4815" s="69">
        <f t="shared" si="917"/>
        <v>10.811054346762274</v>
      </c>
      <c r="M4815" s="66">
        <f t="shared" si="918"/>
        <v>-67.628398848844327</v>
      </c>
      <c r="N4815" s="69">
        <f t="shared" si="919"/>
        <v>7.8210089326184349</v>
      </c>
      <c r="O4815" s="69">
        <f t="shared" si="920"/>
        <v>-1.0824349169400681E-2</v>
      </c>
    </row>
    <row r="4816" spans="4:15" x14ac:dyDescent="0.3">
      <c r="D4816" s="65">
        <f t="shared" si="910"/>
        <v>4814</v>
      </c>
      <c r="E4816" s="66">
        <f t="shared" si="911"/>
        <v>9.6279999999998847</v>
      </c>
      <c r="F4816" s="72">
        <f t="shared" si="912"/>
        <v>-2.3797875282454949E-4</v>
      </c>
      <c r="G4816" s="77">
        <f t="shared" si="913"/>
        <v>-7.5667005106083707E-8</v>
      </c>
      <c r="H4816" s="69">
        <f t="shared" si="914"/>
        <v>2.0138300275360317E-4</v>
      </c>
      <c r="I4816" s="66">
        <f t="shared" si="915"/>
        <v>-8.3182687173467045</v>
      </c>
      <c r="J4816" s="73">
        <f t="shared" si="916"/>
        <v>8.3182687197844185</v>
      </c>
      <c r="K4816" s="66">
        <f t="shared" si="909"/>
        <v>1.1789292048508748</v>
      </c>
      <c r="L4816" s="69">
        <f t="shared" si="917"/>
        <v>10.81105475048245</v>
      </c>
      <c r="M4816" s="66">
        <f t="shared" si="918"/>
        <v>-67.645035386278721</v>
      </c>
      <c r="N4816" s="69">
        <f t="shared" si="919"/>
        <v>7.8210089326184349</v>
      </c>
      <c r="O4816" s="69">
        <f t="shared" si="920"/>
        <v>-1.0824349169400681E-2</v>
      </c>
    </row>
    <row r="4817" spans="4:15" x14ac:dyDescent="0.3">
      <c r="D4817" s="65">
        <f t="shared" si="910"/>
        <v>4815</v>
      </c>
      <c r="E4817" s="66">
        <f t="shared" si="911"/>
        <v>9.6299999999998853</v>
      </c>
      <c r="F4817" s="72">
        <f t="shared" si="912"/>
        <v>-2.3741630330678692E-4</v>
      </c>
      <c r="G4817" s="77">
        <f t="shared" si="913"/>
        <v>-7.5322542869571407E-8</v>
      </c>
      <c r="H4817" s="69">
        <f t="shared" si="914"/>
        <v>2.0090704524795407E-4</v>
      </c>
      <c r="I4817" s="66">
        <f t="shared" si="915"/>
        <v>-8.3182687174980376</v>
      </c>
      <c r="J4817" s="73">
        <f t="shared" si="916"/>
        <v>8.3182687199242427</v>
      </c>
      <c r="K4817" s="66">
        <f t="shared" si="909"/>
        <v>1.178929204870649</v>
      </c>
      <c r="L4817" s="69">
        <f t="shared" si="917"/>
        <v>10.811055153248455</v>
      </c>
      <c r="M4817" s="66">
        <f t="shared" si="918"/>
        <v>-67.661671923713413</v>
      </c>
      <c r="N4817" s="69">
        <f t="shared" si="919"/>
        <v>7.8210089326184349</v>
      </c>
      <c r="O4817" s="69">
        <f t="shared" si="920"/>
        <v>-1.0824349169400681E-2</v>
      </c>
    </row>
    <row r="4818" spans="4:15" x14ac:dyDescent="0.3">
      <c r="D4818" s="65">
        <f t="shared" si="910"/>
        <v>4816</v>
      </c>
      <c r="E4818" s="66">
        <f t="shared" si="911"/>
        <v>9.631999999999886</v>
      </c>
      <c r="F4818" s="72">
        <f t="shared" si="912"/>
        <v>-2.36855183107082E-4</v>
      </c>
      <c r="G4818" s="77">
        <f t="shared" si="913"/>
        <v>-7.497964382707778E-8</v>
      </c>
      <c r="H4818" s="69">
        <f t="shared" si="914"/>
        <v>2.004322126413405E-4</v>
      </c>
      <c r="I4818" s="66">
        <f t="shared" si="915"/>
        <v>-8.3182687176486834</v>
      </c>
      <c r="J4818" s="73">
        <f t="shared" si="916"/>
        <v>8.3182687200634327</v>
      </c>
      <c r="K4818" s="66">
        <f t="shared" si="909"/>
        <v>1.1789292048903333</v>
      </c>
      <c r="L4818" s="69">
        <f t="shared" si="917"/>
        <v>10.811055555062547</v>
      </c>
      <c r="M4818" s="66">
        <f t="shared" si="918"/>
        <v>-67.678308461148404</v>
      </c>
      <c r="N4818" s="69">
        <f t="shared" si="919"/>
        <v>7.8210089326184349</v>
      </c>
      <c r="O4818" s="69">
        <f t="shared" si="920"/>
        <v>-1.0824349169400681E-2</v>
      </c>
    </row>
    <row r="4819" spans="4:15" x14ac:dyDescent="0.3">
      <c r="D4819" s="65">
        <f t="shared" si="910"/>
        <v>4817</v>
      </c>
      <c r="E4819" s="66">
        <f t="shared" si="911"/>
        <v>9.6339999999998867</v>
      </c>
      <c r="F4819" s="72">
        <f t="shared" si="912"/>
        <v>-2.3629538908366576E-4</v>
      </c>
      <c r="G4819" s="77">
        <f t="shared" si="913"/>
        <v>-7.4638304425889146E-8</v>
      </c>
      <c r="H4819" s="69">
        <f t="shared" si="914"/>
        <v>1.9995850227512633E-4</v>
      </c>
      <c r="I4819" s="66">
        <f t="shared" si="915"/>
        <v>-8.3182687177986434</v>
      </c>
      <c r="J4819" s="73">
        <f t="shared" si="916"/>
        <v>8.318268720201992</v>
      </c>
      <c r="K4819" s="66">
        <f t="shared" si="909"/>
        <v>1.1789292049099285</v>
      </c>
      <c r="L4819" s="69">
        <f t="shared" si="917"/>
        <v>10.811055955926973</v>
      </c>
      <c r="M4819" s="66">
        <f t="shared" si="918"/>
        <v>-67.694944998583708</v>
      </c>
      <c r="N4819" s="69">
        <f t="shared" si="919"/>
        <v>7.8210089326184349</v>
      </c>
      <c r="O4819" s="69">
        <f t="shared" si="920"/>
        <v>-1.0824349169400681E-2</v>
      </c>
    </row>
    <row r="4820" spans="4:15" x14ac:dyDescent="0.3">
      <c r="D4820" s="65">
        <f t="shared" si="910"/>
        <v>4818</v>
      </c>
      <c r="E4820" s="66">
        <f t="shared" si="911"/>
        <v>9.6359999999998873</v>
      </c>
      <c r="F4820" s="72">
        <f t="shared" si="912"/>
        <v>-2.3573691810219481E-4</v>
      </c>
      <c r="G4820" s="77">
        <f t="shared" si="913"/>
        <v>-7.4298514007864469E-8</v>
      </c>
      <c r="H4820" s="69">
        <f t="shared" si="914"/>
        <v>1.99485911496959E-4</v>
      </c>
      <c r="I4820" s="66">
        <f t="shared" si="915"/>
        <v>-8.3182687179479196</v>
      </c>
      <c r="J4820" s="73">
        <f t="shared" si="916"/>
        <v>8.3182687203399208</v>
      </c>
      <c r="K4820" s="66">
        <f t="shared" si="909"/>
        <v>1.1789292049294344</v>
      </c>
      <c r="L4820" s="69">
        <f t="shared" si="917"/>
        <v>10.811056355843977</v>
      </c>
      <c r="M4820" s="66">
        <f t="shared" si="918"/>
        <v>-67.71158153601931</v>
      </c>
      <c r="N4820" s="69">
        <f t="shared" si="919"/>
        <v>7.8210089326184349</v>
      </c>
      <c r="O4820" s="69">
        <f t="shared" si="920"/>
        <v>-1.0824349169400681E-2</v>
      </c>
    </row>
    <row r="4821" spans="4:15" x14ac:dyDescent="0.3">
      <c r="D4821" s="65">
        <f t="shared" si="910"/>
        <v>4819</v>
      </c>
      <c r="E4821" s="66">
        <f t="shared" si="911"/>
        <v>9.637999999999888</v>
      </c>
      <c r="F4821" s="72">
        <f t="shared" si="912"/>
        <v>-2.351797670357334E-4</v>
      </c>
      <c r="G4821" s="77">
        <f t="shared" si="913"/>
        <v>-7.3960272573003749E-8</v>
      </c>
      <c r="H4821" s="69">
        <f t="shared" si="914"/>
        <v>1.990144376607546E-4</v>
      </c>
      <c r="I4821" s="66">
        <f t="shared" si="915"/>
        <v>-8.3182687180965171</v>
      </c>
      <c r="J4821" s="73">
        <f t="shared" si="916"/>
        <v>8.3182687204772261</v>
      </c>
      <c r="K4821" s="66">
        <f t="shared" si="909"/>
        <v>1.1789292049488522</v>
      </c>
      <c r="L4821" s="69">
        <f t="shared" si="917"/>
        <v>10.8110567548158</v>
      </c>
      <c r="M4821" s="66">
        <f t="shared" si="918"/>
        <v>-67.72821807345521</v>
      </c>
      <c r="N4821" s="69">
        <f t="shared" si="919"/>
        <v>7.8210089326184349</v>
      </c>
      <c r="O4821" s="69">
        <f t="shared" si="920"/>
        <v>-1.0824349169400681E-2</v>
      </c>
    </row>
    <row r="4822" spans="4:15" x14ac:dyDescent="0.3">
      <c r="D4822" s="65">
        <f t="shared" si="910"/>
        <v>4820</v>
      </c>
      <c r="E4822" s="66">
        <f t="shared" si="911"/>
        <v>9.6399999999998887</v>
      </c>
      <c r="F4822" s="72">
        <f t="shared" si="912"/>
        <v>-2.3462393276473635E-4</v>
      </c>
      <c r="G4822" s="77">
        <f t="shared" si="913"/>
        <v>-7.3623564134095432E-8</v>
      </c>
      <c r="H4822" s="69">
        <f t="shared" si="914"/>
        <v>1.9854407812668314E-4</v>
      </c>
      <c r="I4822" s="66">
        <f t="shared" si="915"/>
        <v>-8.3182687182444379</v>
      </c>
      <c r="J4822" s="73">
        <f t="shared" si="916"/>
        <v>8.3182687206139061</v>
      </c>
      <c r="K4822" s="66">
        <f t="shared" si="909"/>
        <v>1.1789292049681814</v>
      </c>
      <c r="L4822" s="69">
        <f t="shared" si="917"/>
        <v>10.811057152844675</v>
      </c>
      <c r="M4822" s="66">
        <f t="shared" si="918"/>
        <v>-67.744854610891409</v>
      </c>
      <c r="N4822" s="69">
        <f t="shared" si="919"/>
        <v>7.8210089326184349</v>
      </c>
      <c r="O4822" s="69">
        <f t="shared" si="920"/>
        <v>-1.0824349169400681E-2</v>
      </c>
    </row>
    <row r="4823" spans="4:15" x14ac:dyDescent="0.3">
      <c r="D4823" s="65">
        <f t="shared" si="910"/>
        <v>4821</v>
      </c>
      <c r="E4823" s="66">
        <f t="shared" si="911"/>
        <v>9.6419999999998893</v>
      </c>
      <c r="F4823" s="72">
        <f t="shared" si="912"/>
        <v>-2.3406941217703106E-4</v>
      </c>
      <c r="G4823" s="77">
        <f t="shared" si="913"/>
        <v>-7.3288390467496356E-8</v>
      </c>
      <c r="H4823" s="69">
        <f t="shared" si="914"/>
        <v>1.9807483026115368E-4</v>
      </c>
      <c r="I4823" s="66">
        <f t="shared" si="915"/>
        <v>-8.3182687183916855</v>
      </c>
      <c r="J4823" s="73">
        <f t="shared" si="916"/>
        <v>8.3182687207499679</v>
      </c>
      <c r="K4823" s="66">
        <f t="shared" si="909"/>
        <v>1.1789292049874234</v>
      </c>
      <c r="L4823" s="69">
        <f t="shared" si="917"/>
        <v>10.811057549932832</v>
      </c>
      <c r="M4823" s="66">
        <f t="shared" si="918"/>
        <v>-67.761491148327892</v>
      </c>
      <c r="N4823" s="69">
        <f t="shared" si="919"/>
        <v>7.8210089326184349</v>
      </c>
      <c r="O4823" s="69">
        <f t="shared" si="920"/>
        <v>-1.0824349169400681E-2</v>
      </c>
    </row>
    <row r="4824" spans="4:15" x14ac:dyDescent="0.3">
      <c r="D4824" s="65">
        <f t="shared" si="910"/>
        <v>4822</v>
      </c>
      <c r="E4824" s="66">
        <f t="shared" si="911"/>
        <v>9.64399999999989</v>
      </c>
      <c r="F4824" s="72">
        <f t="shared" si="912"/>
        <v>-2.3351620216780075E-4</v>
      </c>
      <c r="G4824" s="77">
        <f t="shared" si="913"/>
        <v>-7.2954737362351807E-8</v>
      </c>
      <c r="H4824" s="69">
        <f t="shared" si="914"/>
        <v>1.9760669143679963E-4</v>
      </c>
      <c r="I4824" s="66">
        <f t="shared" si="915"/>
        <v>-8.3182687185382616</v>
      </c>
      <c r="J4824" s="73">
        <f t="shared" si="916"/>
        <v>8.318268720885408</v>
      </c>
      <c r="K4824" s="66">
        <f t="shared" si="909"/>
        <v>1.1789292050065774</v>
      </c>
      <c r="L4824" s="69">
        <f t="shared" si="917"/>
        <v>10.811057946082492</v>
      </c>
      <c r="M4824" s="66">
        <f t="shared" si="918"/>
        <v>-67.778127685764673</v>
      </c>
      <c r="N4824" s="69">
        <f t="shared" si="919"/>
        <v>7.8210089326184349</v>
      </c>
      <c r="O4824" s="69">
        <f t="shared" si="920"/>
        <v>-1.0824349169400681E-2</v>
      </c>
    </row>
    <row r="4825" spans="4:15" x14ac:dyDescent="0.3">
      <c r="D4825" s="65">
        <f t="shared" si="910"/>
        <v>4823</v>
      </c>
      <c r="E4825" s="66">
        <f t="shared" si="911"/>
        <v>9.6459999999998907</v>
      </c>
      <c r="F4825" s="72">
        <f t="shared" si="912"/>
        <v>-2.3296429963956623E-4</v>
      </c>
      <c r="G4825" s="77">
        <f t="shared" si="913"/>
        <v>-7.2622604818661785E-8</v>
      </c>
      <c r="H4825" s="69">
        <f t="shared" si="914"/>
        <v>1.9713965903246403E-4</v>
      </c>
      <c r="I4825" s="66">
        <f t="shared" si="915"/>
        <v>-8.3182687186841715</v>
      </c>
      <c r="J4825" s="73">
        <f t="shared" si="916"/>
        <v>8.3182687210202371</v>
      </c>
      <c r="K4825" s="66">
        <f t="shared" si="909"/>
        <v>1.178929205025645</v>
      </c>
      <c r="L4825" s="69">
        <f t="shared" si="917"/>
        <v>10.811058341295874</v>
      </c>
      <c r="M4825" s="66">
        <f t="shared" si="918"/>
        <v>-67.794764223201753</v>
      </c>
      <c r="N4825" s="69">
        <f t="shared" si="919"/>
        <v>7.8210089326184349</v>
      </c>
      <c r="O4825" s="69">
        <f t="shared" si="920"/>
        <v>-1.0824349169400681E-2</v>
      </c>
    </row>
    <row r="4826" spans="4:15" x14ac:dyDescent="0.3">
      <c r="D4826" s="65">
        <f t="shared" si="910"/>
        <v>4824</v>
      </c>
      <c r="E4826" s="66">
        <f t="shared" si="911"/>
        <v>9.6479999999998913</v>
      </c>
      <c r="F4826" s="72">
        <f t="shared" si="912"/>
        <v>-2.3241370150216953E-4</v>
      </c>
      <c r="G4826" s="77">
        <f t="shared" si="913"/>
        <v>-7.2291978625571574E-8</v>
      </c>
      <c r="H4826" s="69">
        <f t="shared" si="914"/>
        <v>1.966737304331849E-4</v>
      </c>
      <c r="I4826" s="66">
        <f t="shared" si="915"/>
        <v>-8.3182687188294171</v>
      </c>
      <c r="J4826" s="73">
        <f t="shared" si="916"/>
        <v>8.3182687211544533</v>
      </c>
      <c r="K4826" s="66">
        <f t="shared" si="909"/>
        <v>1.1789292050446261</v>
      </c>
      <c r="L4826" s="69">
        <f t="shared" si="917"/>
        <v>10.811058735575193</v>
      </c>
      <c r="M4826" s="66">
        <f t="shared" si="918"/>
        <v>-67.811400760639117</v>
      </c>
      <c r="N4826" s="69">
        <f t="shared" si="919"/>
        <v>7.8210089326184349</v>
      </c>
      <c r="O4826" s="69">
        <f t="shared" si="920"/>
        <v>-1.0824349169400681E-2</v>
      </c>
    </row>
    <row r="4827" spans="4:15" x14ac:dyDescent="0.3">
      <c r="D4827" s="65">
        <f t="shared" si="910"/>
        <v>4825</v>
      </c>
      <c r="E4827" s="66">
        <f t="shared" si="911"/>
        <v>9.649999999999892</v>
      </c>
      <c r="F4827" s="72">
        <f t="shared" si="912"/>
        <v>-2.3186440467275576E-4</v>
      </c>
      <c r="G4827" s="77">
        <f t="shared" si="913"/>
        <v>-7.1962855230367495E-8</v>
      </c>
      <c r="H4827" s="69">
        <f t="shared" si="914"/>
        <v>1.9620890303018057E-4</v>
      </c>
      <c r="I4827" s="66">
        <f t="shared" si="915"/>
        <v>-8.3182687189740019</v>
      </c>
      <c r="J4827" s="73">
        <f t="shared" si="916"/>
        <v>8.3182687212880602</v>
      </c>
      <c r="K4827" s="66">
        <f t="shared" si="909"/>
        <v>1.1789292050635207</v>
      </c>
      <c r="L4827" s="69">
        <f t="shared" si="917"/>
        <v>10.811059128922654</v>
      </c>
      <c r="M4827" s="66">
        <f t="shared" si="918"/>
        <v>-67.828037298076779</v>
      </c>
      <c r="N4827" s="69">
        <f t="shared" si="919"/>
        <v>7.8210089326184349</v>
      </c>
      <c r="O4827" s="69">
        <f t="shared" si="920"/>
        <v>-1.0824349169400681E-2</v>
      </c>
    </row>
    <row r="4828" spans="4:15" x14ac:dyDescent="0.3">
      <c r="D4828" s="65">
        <f t="shared" si="910"/>
        <v>4826</v>
      </c>
      <c r="E4828" s="66">
        <f t="shared" si="911"/>
        <v>9.6519999999998927</v>
      </c>
      <c r="F4828" s="72">
        <f t="shared" si="912"/>
        <v>-2.3131640607575621E-4</v>
      </c>
      <c r="G4828" s="77">
        <f t="shared" si="913"/>
        <v>-7.1635229303979031E-8</v>
      </c>
      <c r="H4828" s="69">
        <f t="shared" si="914"/>
        <v>1.9574517422083507E-4</v>
      </c>
      <c r="I4828" s="66">
        <f t="shared" si="915"/>
        <v>-8.3182687191179276</v>
      </c>
      <c r="J4828" s="73">
        <f t="shared" si="916"/>
        <v>8.3182687214210613</v>
      </c>
      <c r="K4828" s="66">
        <f t="shared" si="909"/>
        <v>1.1789292050823299</v>
      </c>
      <c r="L4828" s="69">
        <f t="shared" si="917"/>
        <v>10.811059521340461</v>
      </c>
      <c r="M4828" s="66">
        <f t="shared" si="918"/>
        <v>-67.844673835514726</v>
      </c>
      <c r="N4828" s="69">
        <f t="shared" si="919"/>
        <v>7.8210089326184349</v>
      </c>
      <c r="O4828" s="69">
        <f t="shared" si="920"/>
        <v>-1.0824349169400681E-2</v>
      </c>
    </row>
    <row r="4829" spans="4:15" x14ac:dyDescent="0.3">
      <c r="D4829" s="65">
        <f t="shared" si="910"/>
        <v>4827</v>
      </c>
      <c r="E4829" s="66">
        <f t="shared" si="911"/>
        <v>9.6539999999998933</v>
      </c>
      <c r="F4829" s="72">
        <f t="shared" si="912"/>
        <v>-2.3076970264287127E-4</v>
      </c>
      <c r="G4829" s="77">
        <f t="shared" si="913"/>
        <v>-7.1309090188265145E-8</v>
      </c>
      <c r="H4829" s="69">
        <f t="shared" si="914"/>
        <v>1.9528254140868356E-4</v>
      </c>
      <c r="I4829" s="66">
        <f t="shared" si="915"/>
        <v>-8.3182687192611979</v>
      </c>
      <c r="J4829" s="73">
        <f t="shared" si="916"/>
        <v>8.3182687215534585</v>
      </c>
      <c r="K4829" s="66">
        <f t="shared" si="909"/>
        <v>1.1789292051010536</v>
      </c>
      <c r="L4829" s="69">
        <f t="shared" si="917"/>
        <v>10.811059912830808</v>
      </c>
      <c r="M4829" s="66">
        <f t="shared" si="918"/>
        <v>-67.861310372952957</v>
      </c>
      <c r="N4829" s="69">
        <f t="shared" si="919"/>
        <v>7.8210089326184349</v>
      </c>
      <c r="O4829" s="69">
        <f t="shared" si="920"/>
        <v>-1.0824349169400681E-2</v>
      </c>
    </row>
    <row r="4830" spans="4:15" x14ac:dyDescent="0.3">
      <c r="D4830" s="65">
        <f t="shared" si="910"/>
        <v>4828</v>
      </c>
      <c r="E4830" s="66">
        <f t="shared" si="911"/>
        <v>9.655999999999894</v>
      </c>
      <c r="F4830" s="72">
        <f t="shared" si="912"/>
        <v>-2.3022429131305287E-4</v>
      </c>
      <c r="G4830" s="77">
        <f t="shared" si="913"/>
        <v>-7.0984436106868998E-8</v>
      </c>
      <c r="H4830" s="69">
        <f t="shared" si="914"/>
        <v>1.9482100200339782E-4</v>
      </c>
      <c r="I4830" s="66">
        <f t="shared" si="915"/>
        <v>-8.3182687194038163</v>
      </c>
      <c r="J4830" s="73">
        <f t="shared" si="916"/>
        <v>8.3182687216852536</v>
      </c>
      <c r="K4830" s="66">
        <f t="shared" si="909"/>
        <v>1.178929205119692</v>
      </c>
      <c r="L4830" s="69">
        <f t="shared" si="917"/>
        <v>10.811060303395891</v>
      </c>
      <c r="M4830" s="66">
        <f t="shared" si="918"/>
        <v>-67.877946910391486</v>
      </c>
      <c r="N4830" s="69">
        <f t="shared" si="919"/>
        <v>7.8210089326184349</v>
      </c>
      <c r="O4830" s="69">
        <f t="shared" si="920"/>
        <v>-1.0824349169400681E-2</v>
      </c>
    </row>
    <row r="4831" spans="4:15" x14ac:dyDescent="0.3">
      <c r="D4831" s="65">
        <f t="shared" si="910"/>
        <v>4829</v>
      </c>
      <c r="E4831" s="66">
        <f t="shared" si="911"/>
        <v>9.6579999999998947</v>
      </c>
      <c r="F4831" s="72">
        <f t="shared" si="912"/>
        <v>-2.2968016903248772E-4</v>
      </c>
      <c r="G4831" s="77">
        <f t="shared" si="913"/>
        <v>-7.0661259954363231E-8</v>
      </c>
      <c r="H4831" s="69">
        <f t="shared" si="914"/>
        <v>1.9436055342077172E-4</v>
      </c>
      <c r="I4831" s="66">
        <f t="shared" si="915"/>
        <v>-8.3182687195457845</v>
      </c>
      <c r="J4831" s="73">
        <f t="shared" si="916"/>
        <v>8.3182687218164517</v>
      </c>
      <c r="K4831" s="66">
        <f t="shared" si="909"/>
        <v>1.1789292051382461</v>
      </c>
      <c r="L4831" s="69">
        <f t="shared" si="917"/>
        <v>10.811060693037895</v>
      </c>
      <c r="M4831" s="66">
        <f t="shared" si="918"/>
        <v>-67.8945834478303</v>
      </c>
      <c r="N4831" s="69">
        <f t="shared" si="919"/>
        <v>7.8210089326184349</v>
      </c>
      <c r="O4831" s="69">
        <f t="shared" si="920"/>
        <v>-1.0824349169400681E-2</v>
      </c>
    </row>
    <row r="4832" spans="4:15" x14ac:dyDescent="0.3">
      <c r="D4832" s="65">
        <f t="shared" si="910"/>
        <v>4830</v>
      </c>
      <c r="E4832" s="66">
        <f t="shared" si="911"/>
        <v>9.6599999999998953</v>
      </c>
      <c r="F4832" s="72">
        <f t="shared" si="912"/>
        <v>-2.2913733275458002E-4</v>
      </c>
      <c r="G4832" s="77">
        <f t="shared" si="913"/>
        <v>-7.033955107260681E-8</v>
      </c>
      <c r="H4832" s="69">
        <f t="shared" si="914"/>
        <v>1.9390119308270674E-4</v>
      </c>
      <c r="I4832" s="66">
        <f t="shared" si="915"/>
        <v>-8.3182687196871079</v>
      </c>
      <c r="J4832" s="73">
        <f t="shared" si="916"/>
        <v>8.3182687219470548</v>
      </c>
      <c r="K4832" s="66">
        <f t="shared" si="909"/>
        <v>1.1789292051567162</v>
      </c>
      <c r="L4832" s="69">
        <f t="shared" si="917"/>
        <v>10.811061081759002</v>
      </c>
      <c r="M4832" s="66">
        <f t="shared" si="918"/>
        <v>-67.911219985269398</v>
      </c>
      <c r="N4832" s="69">
        <f t="shared" si="919"/>
        <v>7.8210089326184349</v>
      </c>
      <c r="O4832" s="69">
        <f t="shared" si="920"/>
        <v>-1.0824349169400681E-2</v>
      </c>
    </row>
    <row r="4833" spans="4:15" x14ac:dyDescent="0.3">
      <c r="D4833" s="65">
        <f t="shared" si="910"/>
        <v>4831</v>
      </c>
      <c r="E4833" s="66">
        <f t="shared" si="911"/>
        <v>9.661999999999896</v>
      </c>
      <c r="F4833" s="72">
        <f t="shared" si="912"/>
        <v>-2.2859577943993442E-4</v>
      </c>
      <c r="G4833" s="77">
        <f t="shared" si="913"/>
        <v>-7.0019302356172375E-8</v>
      </c>
      <c r="H4833" s="69">
        <f t="shared" si="914"/>
        <v>1.9344291841719757E-4</v>
      </c>
      <c r="I4833" s="66">
        <f t="shared" si="915"/>
        <v>-8.3182687198277865</v>
      </c>
      <c r="J4833" s="73">
        <f t="shared" si="916"/>
        <v>8.3182687220770628</v>
      </c>
      <c r="K4833" s="66">
        <f t="shared" si="909"/>
        <v>1.1789292051751019</v>
      </c>
      <c r="L4833" s="69">
        <f t="shared" si="917"/>
        <v>10.811061469561388</v>
      </c>
      <c r="M4833" s="66">
        <f t="shared" si="918"/>
        <v>-67.927856522708765</v>
      </c>
      <c r="N4833" s="69">
        <f t="shared" si="919"/>
        <v>7.8210089326184349</v>
      </c>
      <c r="O4833" s="69">
        <f t="shared" si="920"/>
        <v>-1.0824349169400681E-2</v>
      </c>
    </row>
    <row r="4834" spans="4:15" x14ac:dyDescent="0.3">
      <c r="D4834" s="65">
        <f t="shared" si="910"/>
        <v>4832</v>
      </c>
      <c r="E4834" s="66">
        <f t="shared" si="911"/>
        <v>9.6639999999998967</v>
      </c>
      <c r="F4834" s="72">
        <f t="shared" si="912"/>
        <v>-2.280555060563388E-4</v>
      </c>
      <c r="G4834" s="77">
        <f t="shared" si="913"/>
        <v>-6.9700513805059927E-8</v>
      </c>
      <c r="H4834" s="69">
        <f t="shared" si="914"/>
        <v>1.9298572685831768E-4</v>
      </c>
      <c r="I4834" s="66">
        <f t="shared" si="915"/>
        <v>-8.3182687199678256</v>
      </c>
      <c r="J4834" s="73">
        <f t="shared" si="916"/>
        <v>8.3182687222064828</v>
      </c>
      <c r="K4834" s="66">
        <f t="shared" si="909"/>
        <v>1.1789292051934046</v>
      </c>
      <c r="L4834" s="69">
        <f t="shared" si="917"/>
        <v>10.811061856447225</v>
      </c>
      <c r="M4834" s="66">
        <f t="shared" si="918"/>
        <v>-67.944493060148417</v>
      </c>
      <c r="N4834" s="69">
        <f t="shared" si="919"/>
        <v>7.8210089326184349</v>
      </c>
      <c r="O4834" s="69">
        <f t="shared" si="920"/>
        <v>-1.0824349169400681E-2</v>
      </c>
    </row>
    <row r="4835" spans="4:15" x14ac:dyDescent="0.3">
      <c r="D4835" s="65">
        <f t="shared" si="910"/>
        <v>4833</v>
      </c>
      <c r="E4835" s="66">
        <f t="shared" si="911"/>
        <v>9.6659999999998973</v>
      </c>
      <c r="F4835" s="72">
        <f t="shared" si="912"/>
        <v>-2.2751650957874794E-4</v>
      </c>
      <c r="G4835" s="77">
        <f t="shared" si="913"/>
        <v>-6.9383171208414751E-8</v>
      </c>
      <c r="H4835" s="69">
        <f t="shared" si="914"/>
        <v>1.9252961584620502E-4</v>
      </c>
      <c r="I4835" s="66">
        <f t="shared" si="915"/>
        <v>-8.318268720107227</v>
      </c>
      <c r="J4835" s="73">
        <f t="shared" si="916"/>
        <v>8.3182687223353131</v>
      </c>
      <c r="K4835" s="66">
        <f t="shared" si="909"/>
        <v>1.1789292052116238</v>
      </c>
      <c r="L4835" s="69">
        <f t="shared" si="917"/>
        <v>10.811062242418679</v>
      </c>
      <c r="M4835" s="66">
        <f t="shared" si="918"/>
        <v>-67.961129597588354</v>
      </c>
      <c r="N4835" s="69">
        <f t="shared" si="919"/>
        <v>7.8210089326184349</v>
      </c>
      <c r="O4835" s="69">
        <f t="shared" si="920"/>
        <v>-1.0824349169400681E-2</v>
      </c>
    </row>
    <row r="4836" spans="4:15" x14ac:dyDescent="0.3">
      <c r="D4836" s="65">
        <f t="shared" si="910"/>
        <v>4834</v>
      </c>
      <c r="E4836" s="66">
        <f t="shared" si="911"/>
        <v>9.667999999999898</v>
      </c>
      <c r="F4836" s="72">
        <f t="shared" si="912"/>
        <v>-2.2697878698926574E-4</v>
      </c>
      <c r="G4836" s="77">
        <f t="shared" si="913"/>
        <v>-6.9067274566236847E-8</v>
      </c>
      <c r="H4836" s="69">
        <f t="shared" si="914"/>
        <v>1.9207458282704753E-4</v>
      </c>
      <c r="I4836" s="66">
        <f t="shared" si="915"/>
        <v>-8.3182687202459942</v>
      </c>
      <c r="J4836" s="73">
        <f t="shared" si="916"/>
        <v>8.3182687224635625</v>
      </c>
      <c r="K4836" s="66">
        <f t="shared" si="909"/>
        <v>1.1789292052297609</v>
      </c>
      <c r="L4836" s="69">
        <f t="shared" si="917"/>
        <v>10.811062627477911</v>
      </c>
      <c r="M4836" s="66">
        <f t="shared" si="918"/>
        <v>-67.977766135028574</v>
      </c>
      <c r="N4836" s="69">
        <f t="shared" si="919"/>
        <v>7.8210089326184349</v>
      </c>
      <c r="O4836" s="69">
        <f t="shared" si="920"/>
        <v>-1.0824349169400681E-2</v>
      </c>
    </row>
    <row r="4837" spans="4:15" x14ac:dyDescent="0.3">
      <c r="D4837" s="65">
        <f t="shared" si="910"/>
        <v>4835</v>
      </c>
      <c r="E4837" s="66">
        <f t="shared" si="911"/>
        <v>9.6699999999998987</v>
      </c>
      <c r="F4837" s="72">
        <f t="shared" si="912"/>
        <v>-2.2644233527712902E-4</v>
      </c>
      <c r="G4837" s="77">
        <f t="shared" si="913"/>
        <v>-6.8752809667671499E-8</v>
      </c>
      <c r="H4837" s="69">
        <f t="shared" si="914"/>
        <v>1.91620625253069E-4</v>
      </c>
      <c r="I4837" s="66">
        <f t="shared" si="915"/>
        <v>-8.318268720384129</v>
      </c>
      <c r="J4837" s="73">
        <f t="shared" si="916"/>
        <v>8.3182687225912275</v>
      </c>
      <c r="K4837" s="66">
        <f t="shared" si="909"/>
        <v>1.1789292052478153</v>
      </c>
      <c r="L4837" s="69">
        <f t="shared" si="917"/>
        <v>10.811063011627077</v>
      </c>
      <c r="M4837" s="66">
        <f t="shared" si="918"/>
        <v>-67.994402672469064</v>
      </c>
      <c r="N4837" s="69">
        <f t="shared" si="919"/>
        <v>7.8210089326184349</v>
      </c>
      <c r="O4837" s="69">
        <f t="shared" si="920"/>
        <v>-1.0824349169400681E-2</v>
      </c>
    </row>
    <row r="4838" spans="4:15" x14ac:dyDescent="0.3">
      <c r="D4838" s="65">
        <f t="shared" si="910"/>
        <v>4836</v>
      </c>
      <c r="E4838" s="66">
        <f t="shared" si="911"/>
        <v>9.6719999999998993</v>
      </c>
      <c r="F4838" s="72">
        <f t="shared" si="912"/>
        <v>-2.2590715143869008E-4</v>
      </c>
      <c r="G4838" s="77">
        <f t="shared" si="913"/>
        <v>-6.8439776512718709E-8</v>
      </c>
      <c r="H4838" s="69">
        <f t="shared" si="914"/>
        <v>1.9116774058251475E-4</v>
      </c>
      <c r="I4838" s="66">
        <f t="shared" si="915"/>
        <v>-8.318268720521635</v>
      </c>
      <c r="J4838" s="73">
        <f t="shared" si="916"/>
        <v>8.3182687227183116</v>
      </c>
      <c r="K4838" s="66">
        <f t="shared" si="909"/>
        <v>1.1789292052657876</v>
      </c>
      <c r="L4838" s="69">
        <f t="shared" si="917"/>
        <v>10.811063394868327</v>
      </c>
      <c r="M4838" s="66">
        <f t="shared" si="918"/>
        <v>-68.011039209909839</v>
      </c>
      <c r="N4838" s="69">
        <f t="shared" si="919"/>
        <v>7.8210089326184349</v>
      </c>
      <c r="O4838" s="69">
        <f t="shared" si="920"/>
        <v>-1.0824349169400681E-2</v>
      </c>
    </row>
    <row r="4839" spans="4:15" x14ac:dyDescent="0.3">
      <c r="D4839" s="65">
        <f t="shared" si="910"/>
        <v>4837</v>
      </c>
      <c r="E4839" s="66">
        <f t="shared" si="911"/>
        <v>9.6739999999999</v>
      </c>
      <c r="F4839" s="72">
        <f t="shared" si="912"/>
        <v>-2.2537323247740038E-4</v>
      </c>
      <c r="G4839" s="77">
        <f t="shared" si="913"/>
        <v>-6.8128167995951117E-8</v>
      </c>
      <c r="H4839" s="69">
        <f t="shared" si="914"/>
        <v>1.9071592627963738E-4</v>
      </c>
      <c r="I4839" s="66">
        <f t="shared" si="915"/>
        <v>-8.318268720658514</v>
      </c>
      <c r="J4839" s="73">
        <f t="shared" si="916"/>
        <v>8.3182687228448202</v>
      </c>
      <c r="K4839" s="66">
        <f t="shared" si="909"/>
        <v>1.1789292052836786</v>
      </c>
      <c r="L4839" s="69">
        <f t="shared" si="917"/>
        <v>10.811063777203808</v>
      </c>
      <c r="M4839" s="66">
        <f t="shared" si="918"/>
        <v>-68.027675747350884</v>
      </c>
      <c r="N4839" s="69">
        <f t="shared" si="919"/>
        <v>7.8210089326184349</v>
      </c>
      <c r="O4839" s="69">
        <f t="shared" si="920"/>
        <v>-1.0824349169400681E-2</v>
      </c>
    </row>
    <row r="4840" spans="4:15" x14ac:dyDescent="0.3">
      <c r="D4840" s="65">
        <f t="shared" si="910"/>
        <v>4838</v>
      </c>
      <c r="E4840" s="66">
        <f t="shared" si="911"/>
        <v>9.6759999999999007</v>
      </c>
      <c r="F4840" s="72">
        <f t="shared" si="912"/>
        <v>-2.2484057540379354E-4</v>
      </c>
      <c r="G4840" s="77">
        <f t="shared" si="913"/>
        <v>-6.7817975235584527E-8</v>
      </c>
      <c r="H4840" s="69">
        <f t="shared" si="914"/>
        <v>1.9026517981468258E-4</v>
      </c>
      <c r="I4840" s="66">
        <f t="shared" si="915"/>
        <v>-8.3182687207947694</v>
      </c>
      <c r="J4840" s="73">
        <f t="shared" si="916"/>
        <v>8.3182687229707533</v>
      </c>
      <c r="K4840" s="66">
        <f t="shared" si="909"/>
        <v>1.1789292053014881</v>
      </c>
      <c r="L4840" s="69">
        <f t="shared" si="917"/>
        <v>10.811064158635661</v>
      </c>
      <c r="M4840" s="66">
        <f t="shared" si="918"/>
        <v>-68.044312284792198</v>
      </c>
      <c r="N4840" s="69">
        <f t="shared" si="919"/>
        <v>7.8210089326184349</v>
      </c>
      <c r="O4840" s="69">
        <f t="shared" si="920"/>
        <v>-1.0824349169400681E-2</v>
      </c>
    </row>
    <row r="4841" spans="4:15" x14ac:dyDescent="0.3">
      <c r="D4841" s="65">
        <f t="shared" si="910"/>
        <v>4839</v>
      </c>
      <c r="E4841" s="66">
        <f t="shared" si="911"/>
        <v>9.6779999999999013</v>
      </c>
      <c r="F4841" s="72">
        <f t="shared" si="912"/>
        <v>-2.2430917723546847E-4</v>
      </c>
      <c r="G4841" s="77">
        <f t="shared" si="913"/>
        <v>-6.750919467890526E-8</v>
      </c>
      <c r="H4841" s="69">
        <f t="shared" si="914"/>
        <v>1.89815498663875E-4</v>
      </c>
      <c r="I4841" s="66">
        <f t="shared" si="915"/>
        <v>-8.3182687209304049</v>
      </c>
      <c r="J4841" s="73">
        <f t="shared" si="916"/>
        <v>8.3182687230961143</v>
      </c>
      <c r="K4841" s="66">
        <f t="shared" si="909"/>
        <v>1.1789292053192166</v>
      </c>
      <c r="L4841" s="69">
        <f t="shared" si="917"/>
        <v>10.81106453916602</v>
      </c>
      <c r="M4841" s="66">
        <f t="shared" si="918"/>
        <v>-68.060948822233783</v>
      </c>
      <c r="N4841" s="69">
        <f t="shared" si="919"/>
        <v>7.8210089326184349</v>
      </c>
      <c r="O4841" s="69">
        <f t="shared" si="920"/>
        <v>-1.0824349169400681E-2</v>
      </c>
    </row>
    <row r="4842" spans="4:15" x14ac:dyDescent="0.3">
      <c r="D4842" s="65">
        <f t="shared" si="910"/>
        <v>4840</v>
      </c>
      <c r="E4842" s="66">
        <f t="shared" si="911"/>
        <v>9.679999999999902</v>
      </c>
      <c r="F4842" s="72">
        <f t="shared" si="912"/>
        <v>-2.2377903499707299E-4</v>
      </c>
      <c r="G4842" s="77">
        <f t="shared" si="913"/>
        <v>-6.7201820996842798E-8</v>
      </c>
      <c r="H4842" s="69">
        <f t="shared" si="914"/>
        <v>1.8936688030940407E-4</v>
      </c>
      <c r="I4842" s="66">
        <f t="shared" si="915"/>
        <v>-8.318268721065424</v>
      </c>
      <c r="J4842" s="73">
        <f t="shared" si="916"/>
        <v>8.3182687232209105</v>
      </c>
      <c r="K4842" s="66">
        <f t="shared" si="909"/>
        <v>1.1789292053368654</v>
      </c>
      <c r="L4842" s="69">
        <f t="shared" si="917"/>
        <v>10.811064918797017</v>
      </c>
      <c r="M4842" s="66">
        <f t="shared" si="918"/>
        <v>-68.077585359675638</v>
      </c>
      <c r="N4842" s="69">
        <f t="shared" si="919"/>
        <v>7.8210089326184349</v>
      </c>
      <c r="O4842" s="69">
        <f t="shared" si="920"/>
        <v>-1.0824349169400681E-2</v>
      </c>
    </row>
    <row r="4843" spans="4:15" x14ac:dyDescent="0.3">
      <c r="D4843" s="65">
        <f t="shared" si="910"/>
        <v>4841</v>
      </c>
      <c r="E4843" s="66">
        <f t="shared" si="911"/>
        <v>9.6819999999999027</v>
      </c>
      <c r="F4843" s="72">
        <f t="shared" si="912"/>
        <v>-2.2325014572028705E-4</v>
      </c>
      <c r="G4843" s="77">
        <f t="shared" si="913"/>
        <v>-6.6895834649471908E-8</v>
      </c>
      <c r="H4843" s="69">
        <f t="shared" si="914"/>
        <v>1.8891932223940992E-4</v>
      </c>
      <c r="I4843" s="66">
        <f t="shared" si="915"/>
        <v>-8.3182687211998285</v>
      </c>
      <c r="J4843" s="73">
        <f t="shared" si="916"/>
        <v>8.3182687233451365</v>
      </c>
      <c r="K4843" s="66">
        <f t="shared" si="909"/>
        <v>1.1789292053544336</v>
      </c>
      <c r="L4843" s="69">
        <f t="shared" si="917"/>
        <v>10.811065297530778</v>
      </c>
      <c r="M4843" s="66">
        <f t="shared" si="918"/>
        <v>-68.094221897117762</v>
      </c>
      <c r="N4843" s="69">
        <f t="shared" si="919"/>
        <v>7.8210089326184349</v>
      </c>
      <c r="O4843" s="69">
        <f t="shared" si="920"/>
        <v>-1.0824349169400681E-2</v>
      </c>
    </row>
    <row r="4844" spans="4:15" x14ac:dyDescent="0.3">
      <c r="D4844" s="65">
        <f t="shared" si="910"/>
        <v>4842</v>
      </c>
      <c r="E4844" s="66">
        <f t="shared" si="911"/>
        <v>9.6839999999999034</v>
      </c>
      <c r="F4844" s="72">
        <f t="shared" si="912"/>
        <v>-2.2272250644380572E-4</v>
      </c>
      <c r="G4844" s="77">
        <f t="shared" si="913"/>
        <v>-6.6591244518576787E-8</v>
      </c>
      <c r="H4844" s="69">
        <f t="shared" si="914"/>
        <v>1.8847282194796934E-4</v>
      </c>
      <c r="I4844" s="66">
        <f t="shared" si="915"/>
        <v>-8.3182687213336202</v>
      </c>
      <c r="J4844" s="73">
        <f t="shared" si="916"/>
        <v>8.3182687234688011</v>
      </c>
      <c r="K4844" s="66">
        <f t="shared" si="909"/>
        <v>1.1789292053719223</v>
      </c>
      <c r="L4844" s="69">
        <f t="shared" si="917"/>
        <v>10.811065675369422</v>
      </c>
      <c r="M4844" s="66">
        <f t="shared" si="918"/>
        <v>-68.110858434560157</v>
      </c>
      <c r="N4844" s="69">
        <f t="shared" si="919"/>
        <v>7.8210089326184349</v>
      </c>
      <c r="O4844" s="69">
        <f t="shared" si="920"/>
        <v>-1.0824349169400681E-2</v>
      </c>
    </row>
    <row r="4845" spans="4:15" x14ac:dyDescent="0.3">
      <c r="D4845" s="65">
        <f t="shared" si="910"/>
        <v>4843</v>
      </c>
      <c r="E4845" s="66">
        <f t="shared" si="911"/>
        <v>9.685999999999904</v>
      </c>
      <c r="F4845" s="72">
        <f t="shared" si="912"/>
        <v>-2.2219611421332329E-4</v>
      </c>
      <c r="G4845" s="77">
        <f t="shared" si="913"/>
        <v>-6.6288038169659558E-8</v>
      </c>
      <c r="H4845" s="69">
        <f t="shared" si="914"/>
        <v>1.8802737693508173E-4</v>
      </c>
      <c r="I4845" s="66">
        <f t="shared" si="915"/>
        <v>-8.3182687214668025</v>
      </c>
      <c r="J4845" s="73">
        <f t="shared" si="916"/>
        <v>8.3182687235919008</v>
      </c>
      <c r="K4845" s="66">
        <f t="shared" si="909"/>
        <v>1.1789292053893312</v>
      </c>
      <c r="L4845" s="69">
        <f t="shared" si="917"/>
        <v>10.811066052315066</v>
      </c>
      <c r="M4845" s="66">
        <f t="shared" si="918"/>
        <v>-68.127494972002822</v>
      </c>
      <c r="N4845" s="69">
        <f t="shared" si="919"/>
        <v>7.8210089326184349</v>
      </c>
      <c r="O4845" s="69">
        <f t="shared" si="920"/>
        <v>-1.0824349169400681E-2</v>
      </c>
    </row>
    <row r="4846" spans="4:15" x14ac:dyDescent="0.3">
      <c r="D4846" s="65">
        <f t="shared" si="910"/>
        <v>4844</v>
      </c>
      <c r="E4846" s="66">
        <f t="shared" si="911"/>
        <v>9.6879999999999047</v>
      </c>
      <c r="F4846" s="72">
        <f t="shared" si="912"/>
        <v>-2.2167096608151617E-4</v>
      </c>
      <c r="G4846" s="77">
        <f t="shared" si="913"/>
        <v>-6.5986213826363382E-8</v>
      </c>
      <c r="H4846" s="69">
        <f t="shared" si="914"/>
        <v>1.8758298470665508E-4</v>
      </c>
      <c r="I4846" s="66">
        <f t="shared" si="915"/>
        <v>-8.3182687215993791</v>
      </c>
      <c r="J4846" s="73">
        <f t="shared" si="916"/>
        <v>8.3182687237144446</v>
      </c>
      <c r="K4846" s="66">
        <f t="shared" si="909"/>
        <v>1.1789292054066614</v>
      </c>
      <c r="L4846" s="69">
        <f t="shared" si="917"/>
        <v>10.81106642836982</v>
      </c>
      <c r="M4846" s="66">
        <f t="shared" si="918"/>
        <v>-68.144131509445756</v>
      </c>
      <c r="N4846" s="69">
        <f t="shared" si="919"/>
        <v>7.8210089326184349</v>
      </c>
      <c r="O4846" s="69">
        <f t="shared" si="920"/>
        <v>-1.0824349169400681E-2</v>
      </c>
    </row>
    <row r="4847" spans="4:15" x14ac:dyDescent="0.3">
      <c r="D4847" s="65">
        <f t="shared" si="910"/>
        <v>4845</v>
      </c>
      <c r="E4847" s="66">
        <f t="shared" si="911"/>
        <v>9.6899999999999054</v>
      </c>
      <c r="F4847" s="72">
        <f t="shared" si="912"/>
        <v>-2.2114705910802678E-4</v>
      </c>
      <c r="G4847" s="77">
        <f t="shared" si="913"/>
        <v>-6.5685759054190385E-8</v>
      </c>
      <c r="H4847" s="69">
        <f t="shared" si="914"/>
        <v>1.8713964277449204E-4</v>
      </c>
      <c r="I4847" s="66">
        <f t="shared" si="915"/>
        <v>-8.3182687217313518</v>
      </c>
      <c r="J4847" s="73">
        <f t="shared" si="916"/>
        <v>8.3182687238364323</v>
      </c>
      <c r="K4847" s="66">
        <f t="shared" si="909"/>
        <v>1.1789292054239129</v>
      </c>
      <c r="L4847" s="69">
        <f t="shared" si="917"/>
        <v>10.811066803535789</v>
      </c>
      <c r="M4847" s="66">
        <f t="shared" si="918"/>
        <v>-68.160768046888961</v>
      </c>
      <c r="N4847" s="69">
        <f t="shared" si="919"/>
        <v>7.8210089326184349</v>
      </c>
      <c r="O4847" s="69">
        <f t="shared" si="920"/>
        <v>-1.0824349169400681E-2</v>
      </c>
    </row>
    <row r="4848" spans="4:15" x14ac:dyDescent="0.3">
      <c r="D4848" s="65">
        <f t="shared" si="910"/>
        <v>4846</v>
      </c>
      <c r="E4848" s="66">
        <f t="shared" si="911"/>
        <v>9.691999999999906</v>
      </c>
      <c r="F4848" s="72">
        <f t="shared" si="912"/>
        <v>-2.206243903594468E-4</v>
      </c>
      <c r="G4848" s="77">
        <f t="shared" si="913"/>
        <v>-6.5386668524070046E-8</v>
      </c>
      <c r="H4848" s="69">
        <f t="shared" si="914"/>
        <v>1.8669734865627599E-4</v>
      </c>
      <c r="I4848" s="66">
        <f t="shared" si="915"/>
        <v>-8.318268721862724</v>
      </c>
      <c r="J4848" s="73">
        <f t="shared" si="916"/>
        <v>8.3182687239578659</v>
      </c>
      <c r="K4848" s="66">
        <f t="shared" si="909"/>
        <v>1.178929205441086</v>
      </c>
      <c r="L4848" s="69">
        <f t="shared" si="917"/>
        <v>10.811067177815074</v>
      </c>
      <c r="M4848" s="66">
        <f t="shared" si="918"/>
        <v>-68.177404584332422</v>
      </c>
      <c r="N4848" s="69">
        <f t="shared" si="919"/>
        <v>7.8210089326184349</v>
      </c>
      <c r="O4848" s="69">
        <f t="shared" si="920"/>
        <v>-1.0824349169400681E-2</v>
      </c>
    </row>
    <row r="4849" spans="4:15" x14ac:dyDescent="0.3">
      <c r="D4849" s="65">
        <f t="shared" si="910"/>
        <v>4847</v>
      </c>
      <c r="E4849" s="66">
        <f t="shared" si="911"/>
        <v>9.6939999999999067</v>
      </c>
      <c r="F4849" s="72">
        <f t="shared" si="912"/>
        <v>-2.2010295690930086E-4</v>
      </c>
      <c r="G4849" s="77">
        <f t="shared" si="913"/>
        <v>-6.5088940459645528E-8</v>
      </c>
      <c r="H4849" s="69">
        <f t="shared" si="914"/>
        <v>1.8625609987555708E-4</v>
      </c>
      <c r="I4849" s="66">
        <f t="shared" si="915"/>
        <v>-8.3182687219934976</v>
      </c>
      <c r="J4849" s="73">
        <f t="shared" si="916"/>
        <v>8.318268724078747</v>
      </c>
      <c r="K4849" s="66">
        <f t="shared" si="909"/>
        <v>1.1789292054581813</v>
      </c>
      <c r="L4849" s="69">
        <f t="shared" si="917"/>
        <v>10.811067551209771</v>
      </c>
      <c r="M4849" s="66">
        <f t="shared" si="918"/>
        <v>-68.194041121776152</v>
      </c>
      <c r="N4849" s="69">
        <f t="shared" si="919"/>
        <v>7.8210089326184349</v>
      </c>
      <c r="O4849" s="69">
        <f t="shared" si="920"/>
        <v>-1.0824349169400681E-2</v>
      </c>
    </row>
    <row r="4850" spans="4:15" x14ac:dyDescent="0.3">
      <c r="D4850" s="65">
        <f t="shared" si="910"/>
        <v>4848</v>
      </c>
      <c r="E4850" s="66">
        <f t="shared" si="911"/>
        <v>9.6959999999999074</v>
      </c>
      <c r="F4850" s="72">
        <f t="shared" si="912"/>
        <v>-2.1958275583803017E-4</v>
      </c>
      <c r="G4850" s="77">
        <f t="shared" si="913"/>
        <v>-6.4792564202775793E-8</v>
      </c>
      <c r="H4850" s="69">
        <f t="shared" si="914"/>
        <v>1.8581589396173849E-4</v>
      </c>
      <c r="I4850" s="66">
        <f t="shared" si="915"/>
        <v>-8.3182687221236762</v>
      </c>
      <c r="J4850" s="73">
        <f t="shared" si="916"/>
        <v>8.3182687241990809</v>
      </c>
      <c r="K4850" s="66">
        <f t="shared" si="909"/>
        <v>1.1789292054751987</v>
      </c>
      <c r="L4850" s="69">
        <f t="shared" si="917"/>
        <v>10.81106792372197</v>
      </c>
      <c r="M4850" s="66">
        <f t="shared" si="918"/>
        <v>-68.210677659220138</v>
      </c>
      <c r="N4850" s="69">
        <f t="shared" si="919"/>
        <v>7.8210089326184349</v>
      </c>
      <c r="O4850" s="69">
        <f t="shared" si="920"/>
        <v>-1.0824349169400681E-2</v>
      </c>
    </row>
    <row r="4851" spans="4:15" x14ac:dyDescent="0.3">
      <c r="D4851" s="65">
        <f t="shared" si="910"/>
        <v>4849</v>
      </c>
      <c r="E4851" s="66">
        <f t="shared" si="911"/>
        <v>9.697999999999908</v>
      </c>
      <c r="F4851" s="72">
        <f t="shared" si="912"/>
        <v>-2.1906378423297614E-4</v>
      </c>
      <c r="G4851" s="77">
        <f t="shared" si="913"/>
        <v>-6.4497536200747163E-8</v>
      </c>
      <c r="H4851" s="69">
        <f t="shared" si="914"/>
        <v>1.8537672845006243E-4</v>
      </c>
      <c r="I4851" s="66">
        <f t="shared" si="915"/>
        <v>-8.3182687222532614</v>
      </c>
      <c r="J4851" s="73">
        <f t="shared" si="916"/>
        <v>8.3182687243188678</v>
      </c>
      <c r="K4851" s="66">
        <f t="shared" si="909"/>
        <v>1.1789292054921392</v>
      </c>
      <c r="L4851" s="69">
        <f t="shared" si="917"/>
        <v>10.811068295353758</v>
      </c>
      <c r="M4851" s="66">
        <f t="shared" si="918"/>
        <v>-68.227314196664381</v>
      </c>
      <c r="N4851" s="69">
        <f t="shared" si="919"/>
        <v>7.8210089326184349</v>
      </c>
      <c r="O4851" s="69">
        <f t="shared" si="920"/>
        <v>-1.0824349169400681E-2</v>
      </c>
    </row>
    <row r="4852" spans="4:15" x14ac:dyDescent="0.3">
      <c r="D4852" s="65">
        <f t="shared" si="910"/>
        <v>4850</v>
      </c>
      <c r="E4852" s="66">
        <f t="shared" si="911"/>
        <v>9.6999999999999087</v>
      </c>
      <c r="F4852" s="72">
        <f t="shared" si="912"/>
        <v>-2.1854603918836413E-4</v>
      </c>
      <c r="G4852" s="77">
        <f t="shared" si="913"/>
        <v>-6.420384934813228E-8</v>
      </c>
      <c r="H4852" s="69">
        <f t="shared" si="914"/>
        <v>1.8493860088159648E-4</v>
      </c>
      <c r="I4852" s="66">
        <f t="shared" si="915"/>
        <v>-8.3182687223822569</v>
      </c>
      <c r="J4852" s="73">
        <f t="shared" si="916"/>
        <v>8.3182687244381111</v>
      </c>
      <c r="K4852" s="66">
        <f t="shared" si="909"/>
        <v>1.1789292055090026</v>
      </c>
      <c r="L4852" s="69">
        <f t="shared" si="917"/>
        <v>10.811068666107214</v>
      </c>
      <c r="M4852" s="66">
        <f t="shared" si="918"/>
        <v>-68.243950734108893</v>
      </c>
      <c r="N4852" s="69">
        <f t="shared" si="919"/>
        <v>7.8210089326184349</v>
      </c>
      <c r="O4852" s="69">
        <f t="shared" si="920"/>
        <v>-1.0824349169400681E-2</v>
      </c>
    </row>
    <row r="4853" spans="4:15" x14ac:dyDescent="0.3">
      <c r="D4853" s="65">
        <f t="shared" si="910"/>
        <v>4851</v>
      </c>
      <c r="E4853" s="66">
        <f t="shared" si="911"/>
        <v>9.7019999999999094</v>
      </c>
      <c r="F4853" s="72">
        <f t="shared" si="912"/>
        <v>-2.1802951780528707E-4</v>
      </c>
      <c r="G4853" s="77">
        <f t="shared" si="913"/>
        <v>-6.3911498315860626E-8</v>
      </c>
      <c r="H4853" s="69">
        <f t="shared" si="914"/>
        <v>1.8450150880321975E-4</v>
      </c>
      <c r="I4853" s="66">
        <f t="shared" si="915"/>
        <v>-8.3182687225106644</v>
      </c>
      <c r="J4853" s="73">
        <f t="shared" si="916"/>
        <v>8.3182687245568108</v>
      </c>
      <c r="K4853" s="66">
        <f t="shared" si="909"/>
        <v>1.1789292055257892</v>
      </c>
      <c r="L4853" s="69">
        <f t="shared" si="917"/>
        <v>10.811069035984417</v>
      </c>
      <c r="M4853" s="66">
        <f t="shared" si="918"/>
        <v>-68.260587271553661</v>
      </c>
      <c r="N4853" s="69">
        <f t="shared" si="919"/>
        <v>7.8210089326184349</v>
      </c>
      <c r="O4853" s="69">
        <f t="shared" si="920"/>
        <v>-1.0824349169400681E-2</v>
      </c>
    </row>
    <row r="4854" spans="4:15" x14ac:dyDescent="0.3">
      <c r="D4854" s="65">
        <f t="shared" si="910"/>
        <v>4852</v>
      </c>
      <c r="E4854" s="66">
        <f t="shared" si="911"/>
        <v>9.70399999999991</v>
      </c>
      <c r="F4854" s="72">
        <f t="shared" si="912"/>
        <v>-2.1751421719168925E-4</v>
      </c>
      <c r="G4854" s="77">
        <f t="shared" si="913"/>
        <v>-6.3620481327575362E-8</v>
      </c>
      <c r="H4854" s="69">
        <f t="shared" si="914"/>
        <v>1.8406544976760916E-4</v>
      </c>
      <c r="I4854" s="66">
        <f t="shared" si="915"/>
        <v>-8.3182687226384875</v>
      </c>
      <c r="J4854" s="73">
        <f t="shared" si="916"/>
        <v>8.318268724674974</v>
      </c>
      <c r="K4854" s="66">
        <f t="shared" si="909"/>
        <v>1.1789292055424998</v>
      </c>
      <c r="L4854" s="69">
        <f t="shared" si="917"/>
        <v>10.811069404987435</v>
      </c>
      <c r="M4854" s="66">
        <f t="shared" si="918"/>
        <v>-68.277223808998684</v>
      </c>
      <c r="N4854" s="69">
        <f t="shared" si="919"/>
        <v>7.8210089326184349</v>
      </c>
      <c r="O4854" s="69">
        <f t="shared" si="920"/>
        <v>-1.0824349169400681E-2</v>
      </c>
    </row>
    <row r="4855" spans="4:15" x14ac:dyDescent="0.3">
      <c r="D4855" s="65">
        <f t="shared" si="910"/>
        <v>4853</v>
      </c>
      <c r="E4855" s="66">
        <f t="shared" si="911"/>
        <v>9.7059999999999107</v>
      </c>
      <c r="F4855" s="72">
        <f t="shared" si="912"/>
        <v>-2.1700013446235037E-4</v>
      </c>
      <c r="G4855" s="77">
        <f t="shared" si="913"/>
        <v>-6.3330782396064933E-8</v>
      </c>
      <c r="H4855" s="69">
        <f t="shared" si="914"/>
        <v>1.836304213332258E-4</v>
      </c>
      <c r="I4855" s="66">
        <f t="shared" si="915"/>
        <v>-8.3182687227657279</v>
      </c>
      <c r="J4855" s="73">
        <f t="shared" si="916"/>
        <v>8.318268724792599</v>
      </c>
      <c r="K4855" s="66">
        <f t="shared" si="909"/>
        <v>1.1789292055591345</v>
      </c>
      <c r="L4855" s="69">
        <f t="shared" si="917"/>
        <v>10.811069773118335</v>
      </c>
      <c r="M4855" s="66">
        <f t="shared" si="918"/>
        <v>-68.293860346443964</v>
      </c>
      <c r="N4855" s="69">
        <f t="shared" si="919"/>
        <v>7.8210089326184349</v>
      </c>
      <c r="O4855" s="69">
        <f t="shared" si="920"/>
        <v>-1.0824349169400681E-2</v>
      </c>
    </row>
    <row r="4856" spans="4:15" x14ac:dyDescent="0.3">
      <c r="D4856" s="65">
        <f t="shared" si="910"/>
        <v>4854</v>
      </c>
      <c r="E4856" s="66">
        <f t="shared" si="911"/>
        <v>9.7079999999999114</v>
      </c>
      <c r="F4856" s="72">
        <f t="shared" si="912"/>
        <v>-2.1648726673886905E-4</v>
      </c>
      <c r="G4856" s="77">
        <f t="shared" si="913"/>
        <v>-6.3042403297686178E-8</v>
      </c>
      <c r="H4856" s="69">
        <f t="shared" si="914"/>
        <v>1.831964210643011E-4</v>
      </c>
      <c r="I4856" s="66">
        <f t="shared" si="915"/>
        <v>-8.3182687228923893</v>
      </c>
      <c r="J4856" s="73">
        <f t="shared" si="916"/>
        <v>8.3182687249096912</v>
      </c>
      <c r="K4856" s="66">
        <f t="shared" si="909"/>
        <v>1.1789292055756937</v>
      </c>
      <c r="L4856" s="69">
        <f t="shared" si="917"/>
        <v>10.811070140379178</v>
      </c>
      <c r="M4856" s="66">
        <f t="shared" si="918"/>
        <v>-68.310496883889499</v>
      </c>
      <c r="N4856" s="69">
        <f t="shared" si="919"/>
        <v>7.8210089326184349</v>
      </c>
      <c r="O4856" s="69">
        <f t="shared" si="920"/>
        <v>-1.0824349169400681E-2</v>
      </c>
    </row>
    <row r="4857" spans="4:15" x14ac:dyDescent="0.3">
      <c r="D4857" s="65">
        <f t="shared" si="910"/>
        <v>4855</v>
      </c>
      <c r="E4857" s="66">
        <f t="shared" si="911"/>
        <v>9.709999999999912</v>
      </c>
      <c r="F4857" s="72">
        <f t="shared" si="912"/>
        <v>-2.1597561114964676E-4</v>
      </c>
      <c r="G4857" s="77">
        <f t="shared" si="913"/>
        <v>-6.2755335150654901E-8</v>
      </c>
      <c r="H4857" s="69">
        <f t="shared" si="914"/>
        <v>1.8276344653082337E-4</v>
      </c>
      <c r="I4857" s="66">
        <f t="shared" si="915"/>
        <v>-8.3182687230184733</v>
      </c>
      <c r="J4857" s="73">
        <f t="shared" si="916"/>
        <v>8.3182687250262504</v>
      </c>
      <c r="K4857" s="66">
        <f t="shared" si="909"/>
        <v>1.1789292055921776</v>
      </c>
      <c r="L4857" s="69">
        <f t="shared" si="917"/>
        <v>10.811070506772019</v>
      </c>
      <c r="M4857" s="66">
        <f t="shared" si="918"/>
        <v>-68.32713342133529</v>
      </c>
      <c r="N4857" s="69">
        <f t="shared" si="919"/>
        <v>7.8210089326184349</v>
      </c>
      <c r="O4857" s="69">
        <f t="shared" si="920"/>
        <v>-1.0824349169400681E-2</v>
      </c>
    </row>
    <row r="4858" spans="4:15" x14ac:dyDescent="0.3">
      <c r="D4858" s="65">
        <f t="shared" si="910"/>
        <v>4856</v>
      </c>
      <c r="E4858" s="66">
        <f t="shared" si="911"/>
        <v>9.7119999999999127</v>
      </c>
      <c r="F4858" s="72">
        <f t="shared" si="912"/>
        <v>-2.1546516482987203E-4</v>
      </c>
      <c r="G4858" s="77">
        <f t="shared" si="913"/>
        <v>-6.2469572625900582E-8</v>
      </c>
      <c r="H4858" s="69">
        <f t="shared" si="914"/>
        <v>1.8233149530852408E-4</v>
      </c>
      <c r="I4858" s="66">
        <f t="shared" si="915"/>
        <v>-8.3182687231439836</v>
      </c>
      <c r="J4858" s="73">
        <f t="shared" si="916"/>
        <v>8.318268725142282</v>
      </c>
      <c r="K4858" s="66">
        <f t="shared" si="909"/>
        <v>1.1789292056085869</v>
      </c>
      <c r="L4858" s="69">
        <f t="shared" si="917"/>
        <v>10.811070872298911</v>
      </c>
      <c r="M4858" s="66">
        <f t="shared" si="918"/>
        <v>-68.343769958781323</v>
      </c>
      <c r="N4858" s="69">
        <f t="shared" si="919"/>
        <v>7.8210089326184349</v>
      </c>
      <c r="O4858" s="69">
        <f t="shared" si="920"/>
        <v>-1.0824349169400681E-2</v>
      </c>
    </row>
    <row r="4859" spans="4:15" x14ac:dyDescent="0.3">
      <c r="D4859" s="65">
        <f t="shared" si="910"/>
        <v>4857</v>
      </c>
      <c r="E4859" s="66">
        <f t="shared" si="911"/>
        <v>9.7139999999999134</v>
      </c>
      <c r="F4859" s="72">
        <f t="shared" si="912"/>
        <v>-2.149559249215041E-4</v>
      </c>
      <c r="G4859" s="77">
        <f t="shared" si="913"/>
        <v>-6.2185108617995866E-8</v>
      </c>
      <c r="H4859" s="69">
        <f t="shared" si="914"/>
        <v>1.8190056497886434E-4</v>
      </c>
      <c r="I4859" s="66">
        <f t="shared" si="915"/>
        <v>-8.3182687232689219</v>
      </c>
      <c r="J4859" s="73">
        <f t="shared" si="916"/>
        <v>8.318268725257786</v>
      </c>
      <c r="K4859" s="66">
        <f t="shared" si="909"/>
        <v>1.1789292056249214</v>
      </c>
      <c r="L4859" s="69">
        <f t="shared" si="917"/>
        <v>10.811071236961903</v>
      </c>
      <c r="M4859" s="66">
        <f t="shared" si="918"/>
        <v>-68.360406496227611</v>
      </c>
      <c r="N4859" s="69">
        <f t="shared" si="919"/>
        <v>7.8210089326184349</v>
      </c>
      <c r="O4859" s="69">
        <f t="shared" si="920"/>
        <v>-1.0824349169400681E-2</v>
      </c>
    </row>
    <row r="4860" spans="4:15" x14ac:dyDescent="0.3">
      <c r="D4860" s="65">
        <f t="shared" si="910"/>
        <v>4858</v>
      </c>
      <c r="E4860" s="66">
        <f t="shared" si="911"/>
        <v>9.715999999999914</v>
      </c>
      <c r="F4860" s="72">
        <f t="shared" si="912"/>
        <v>-2.1444788857325693E-4</v>
      </c>
      <c r="G4860" s="77">
        <f t="shared" si="913"/>
        <v>-6.1901939574227072E-8</v>
      </c>
      <c r="H4860" s="69">
        <f t="shared" si="914"/>
        <v>1.8147065312902133E-4</v>
      </c>
      <c r="I4860" s="66">
        <f t="shared" si="915"/>
        <v>-8.3182687233932917</v>
      </c>
      <c r="J4860" s="73">
        <f t="shared" si="916"/>
        <v>8.3182687253727661</v>
      </c>
      <c r="K4860" s="66">
        <f t="shared" si="909"/>
        <v>1.178929205641182</v>
      </c>
      <c r="L4860" s="69">
        <f t="shared" si="917"/>
        <v>10.811071600763032</v>
      </c>
      <c r="M4860" s="66">
        <f t="shared" si="918"/>
        <v>-68.377043033674155</v>
      </c>
      <c r="N4860" s="69">
        <f t="shared" si="919"/>
        <v>7.8210089326184349</v>
      </c>
      <c r="O4860" s="69">
        <f t="shared" si="920"/>
        <v>-1.0824349169400681E-2</v>
      </c>
    </row>
    <row r="4861" spans="4:15" x14ac:dyDescent="0.3">
      <c r="D4861" s="65">
        <f t="shared" si="910"/>
        <v>4859</v>
      </c>
      <c r="E4861" s="66">
        <f t="shared" si="911"/>
        <v>9.7179999999999147</v>
      </c>
      <c r="F4861" s="72">
        <f t="shared" si="912"/>
        <v>-2.139410529405836E-4</v>
      </c>
      <c r="G4861" s="77">
        <f t="shared" si="913"/>
        <v>-6.1620056612810004E-8</v>
      </c>
      <c r="H4861" s="69">
        <f t="shared" si="914"/>
        <v>1.8104175735187482E-4</v>
      </c>
      <c r="I4861" s="66">
        <f t="shared" si="915"/>
        <v>-8.3182687235170949</v>
      </c>
      <c r="J4861" s="73">
        <f t="shared" si="916"/>
        <v>8.3182687254872238</v>
      </c>
      <c r="K4861" s="66">
        <f t="shared" si="909"/>
        <v>1.1789292056573688</v>
      </c>
      <c r="L4861" s="69">
        <f t="shared" si="917"/>
        <v>10.811071963704338</v>
      </c>
      <c r="M4861" s="66">
        <f t="shared" si="918"/>
        <v>-68.393679571120941</v>
      </c>
      <c r="N4861" s="69">
        <f t="shared" si="919"/>
        <v>7.8210089326184349</v>
      </c>
      <c r="O4861" s="69">
        <f t="shared" si="920"/>
        <v>-1.0824349169400681E-2</v>
      </c>
    </row>
    <row r="4862" spans="4:15" x14ac:dyDescent="0.3">
      <c r="D4862" s="65">
        <f t="shared" si="910"/>
        <v>4860</v>
      </c>
      <c r="E4862" s="66">
        <f t="shared" si="911"/>
        <v>9.7199999999999154</v>
      </c>
      <c r="F4862" s="72">
        <f t="shared" si="912"/>
        <v>-2.1343541518565988E-4</v>
      </c>
      <c r="G4862" s="77">
        <f t="shared" si="913"/>
        <v>-6.1339456181030982E-8</v>
      </c>
      <c r="H4862" s="69">
        <f t="shared" si="914"/>
        <v>1.8061387524599364E-4</v>
      </c>
      <c r="I4862" s="66">
        <f t="shared" si="915"/>
        <v>-8.318268723640335</v>
      </c>
      <c r="J4862" s="73">
        <f t="shared" si="916"/>
        <v>8.3182687256011612</v>
      </c>
      <c r="K4862" s="66">
        <f t="shared" si="909"/>
        <v>1.1789292056734817</v>
      </c>
      <c r="L4862" s="69">
        <f t="shared" si="917"/>
        <v>10.811072325787853</v>
      </c>
      <c r="M4862" s="66">
        <f t="shared" si="918"/>
        <v>-68.410316108567969</v>
      </c>
      <c r="N4862" s="69">
        <f t="shared" si="919"/>
        <v>7.8210089326184349</v>
      </c>
      <c r="O4862" s="69">
        <f t="shared" si="920"/>
        <v>-1.0824349169400681E-2</v>
      </c>
    </row>
    <row r="4863" spans="4:15" x14ac:dyDescent="0.3">
      <c r="D4863" s="65">
        <f t="shared" si="910"/>
        <v>4861</v>
      </c>
      <c r="E4863" s="66">
        <f t="shared" si="911"/>
        <v>9.721999999999916</v>
      </c>
      <c r="F4863" s="72">
        <f t="shared" si="912"/>
        <v>-2.1293097247736861E-4</v>
      </c>
      <c r="G4863" s="77">
        <f t="shared" si="913"/>
        <v>-6.106013294981949E-8</v>
      </c>
      <c r="H4863" s="69">
        <f t="shared" si="914"/>
        <v>1.8018700441562233E-4</v>
      </c>
      <c r="I4863" s="66">
        <f t="shared" si="915"/>
        <v>-8.3182687237630137</v>
      </c>
      <c r="J4863" s="73">
        <f t="shared" si="916"/>
        <v>8.3182687257145833</v>
      </c>
      <c r="K4863" s="66">
        <f t="shared" si="909"/>
        <v>1.178929205689522</v>
      </c>
      <c r="L4863" s="69">
        <f t="shared" si="917"/>
        <v>10.811072687015603</v>
      </c>
      <c r="M4863" s="66">
        <f t="shared" si="918"/>
        <v>-68.426952646015252</v>
      </c>
      <c r="N4863" s="69">
        <f t="shared" si="919"/>
        <v>7.8210089326184349</v>
      </c>
      <c r="O4863" s="69">
        <f t="shared" si="920"/>
        <v>-1.0824349169400681E-2</v>
      </c>
    </row>
    <row r="4864" spans="4:15" x14ac:dyDescent="0.3">
      <c r="D4864" s="65">
        <f t="shared" si="910"/>
        <v>4862</v>
      </c>
      <c r="E4864" s="66">
        <f t="shared" si="911"/>
        <v>9.7239999999999167</v>
      </c>
      <c r="F4864" s="72">
        <f t="shared" si="912"/>
        <v>-2.1242772199128401E-4</v>
      </c>
      <c r="G4864" s="77">
        <f t="shared" si="913"/>
        <v>-6.078207626103449E-8</v>
      </c>
      <c r="H4864" s="69">
        <f t="shared" si="914"/>
        <v>1.797611424706676E-4</v>
      </c>
      <c r="I4864" s="66">
        <f t="shared" si="915"/>
        <v>-8.3182687238851347</v>
      </c>
      <c r="J4864" s="73">
        <f t="shared" si="916"/>
        <v>8.3182687258274903</v>
      </c>
      <c r="K4864" s="66">
        <f t="shared" si="909"/>
        <v>1.1789292057054894</v>
      </c>
      <c r="L4864" s="69">
        <f t="shared" si="917"/>
        <v>10.811073047389611</v>
      </c>
      <c r="M4864" s="66">
        <f t="shared" si="918"/>
        <v>-68.443589183462777</v>
      </c>
      <c r="N4864" s="69">
        <f t="shared" si="919"/>
        <v>7.8210089326184349</v>
      </c>
      <c r="O4864" s="69">
        <f t="shared" si="920"/>
        <v>-1.0824349169400681E-2</v>
      </c>
    </row>
    <row r="4865" spans="4:15" x14ac:dyDescent="0.3">
      <c r="D4865" s="65">
        <f t="shared" si="910"/>
        <v>4863</v>
      </c>
      <c r="E4865" s="66">
        <f t="shared" si="911"/>
        <v>9.7259999999999174</v>
      </c>
      <c r="F4865" s="72">
        <f t="shared" si="912"/>
        <v>-2.1192566090965547E-4</v>
      </c>
      <c r="G4865" s="77">
        <f t="shared" si="913"/>
        <v>-6.0505282561962304E-8</v>
      </c>
      <c r="H4865" s="69">
        <f t="shared" si="914"/>
        <v>1.7933628702668505E-4</v>
      </c>
      <c r="I4865" s="66">
        <f t="shared" si="915"/>
        <v>-8.3182687240066997</v>
      </c>
      <c r="J4865" s="73">
        <f t="shared" si="916"/>
        <v>8.318268725939884</v>
      </c>
      <c r="K4865" s="66">
        <f t="shared" si="909"/>
        <v>1.178929205721384</v>
      </c>
      <c r="L4865" s="69">
        <f t="shared" si="917"/>
        <v>10.811073406911897</v>
      </c>
      <c r="M4865" s="66">
        <f t="shared" si="918"/>
        <v>-68.460225720910543</v>
      </c>
      <c r="N4865" s="69">
        <f t="shared" si="919"/>
        <v>7.8210089326184349</v>
      </c>
      <c r="O4865" s="69">
        <f t="shared" si="920"/>
        <v>-1.0824349169400681E-2</v>
      </c>
    </row>
    <row r="4866" spans="4:15" x14ac:dyDescent="0.3">
      <c r="D4866" s="65">
        <f t="shared" si="910"/>
        <v>4864</v>
      </c>
      <c r="E4866" s="66">
        <f t="shared" si="911"/>
        <v>9.727999999999918</v>
      </c>
      <c r="F4866" s="72">
        <f t="shared" si="912"/>
        <v>-2.1142478642139194E-4</v>
      </c>
      <c r="G4866" s="77">
        <f t="shared" si="913"/>
        <v>-6.0229750076246091E-8</v>
      </c>
      <c r="H4866" s="69">
        <f t="shared" si="914"/>
        <v>1.7891243570486573E-4</v>
      </c>
      <c r="I4866" s="66">
        <f t="shared" si="915"/>
        <v>-8.3182687241277105</v>
      </c>
      <c r="J4866" s="73">
        <f t="shared" si="916"/>
        <v>8.3182687260517696</v>
      </c>
      <c r="K4866" s="66">
        <f t="shared" si="909"/>
        <v>1.1789292057372072</v>
      </c>
      <c r="L4866" s="69">
        <f t="shared" si="917"/>
        <v>10.811073765584471</v>
      </c>
      <c r="M4866" s="66">
        <f t="shared" si="918"/>
        <v>-68.476862258358551</v>
      </c>
      <c r="N4866" s="69">
        <f t="shared" si="919"/>
        <v>7.8210089326184349</v>
      </c>
      <c r="O4866" s="69">
        <f t="shared" si="920"/>
        <v>-1.0824349169400681E-2</v>
      </c>
    </row>
    <row r="4867" spans="4:15" x14ac:dyDescent="0.3">
      <c r="D4867" s="65">
        <f t="shared" si="910"/>
        <v>4865</v>
      </c>
      <c r="E4867" s="66">
        <f t="shared" si="911"/>
        <v>9.7299999999999187</v>
      </c>
      <c r="F4867" s="72">
        <f t="shared" si="912"/>
        <v>-2.1092509572204649E-4</v>
      </c>
      <c r="G4867" s="77">
        <f t="shared" si="913"/>
        <v>-5.9955466369387977E-8</v>
      </c>
      <c r="H4867" s="69">
        <f t="shared" si="914"/>
        <v>1.7848958613202295E-4</v>
      </c>
      <c r="I4867" s="66">
        <f t="shared" si="915"/>
        <v>-8.3182687242481705</v>
      </c>
      <c r="J4867" s="73">
        <f t="shared" si="916"/>
        <v>8.3182687261631436</v>
      </c>
      <c r="K4867" s="66">
        <f t="shared" ref="K4867:K4930" si="921">$B$12+$B$13*J4867</f>
        <v>1.1789292057529577</v>
      </c>
      <c r="L4867" s="69">
        <f t="shared" si="917"/>
        <v>10.811074123409343</v>
      </c>
      <c r="M4867" s="66">
        <f t="shared" si="918"/>
        <v>-68.493498795806801</v>
      </c>
      <c r="N4867" s="69">
        <f t="shared" si="919"/>
        <v>7.8210089326184349</v>
      </c>
      <c r="O4867" s="69">
        <f t="shared" si="920"/>
        <v>-1.0824349169400681E-2</v>
      </c>
    </row>
    <row r="4868" spans="4:15" x14ac:dyDescent="0.3">
      <c r="D4868" s="65">
        <f t="shared" ref="D4868:D4931" si="922">D4867+1</f>
        <v>4866</v>
      </c>
      <c r="E4868" s="66">
        <f t="shared" ref="E4868:E4931" si="923">E4867+$B$4</f>
        <v>9.7319999999999194</v>
      </c>
      <c r="F4868" s="72">
        <f t="shared" si="912"/>
        <v>-2.1042658601379995E-4</v>
      </c>
      <c r="G4868" s="77">
        <f t="shared" si="913"/>
        <v>-5.9682434994101641E-8</v>
      </c>
      <c r="H4868" s="69">
        <f t="shared" si="914"/>
        <v>1.7806773594057886E-4</v>
      </c>
      <c r="I4868" s="66">
        <f t="shared" si="915"/>
        <v>-8.3182687243680817</v>
      </c>
      <c r="J4868" s="73">
        <f t="shared" si="916"/>
        <v>8.3182687262740131</v>
      </c>
      <c r="K4868" s="66">
        <f t="shared" si="921"/>
        <v>1.1789292057686369</v>
      </c>
      <c r="L4868" s="69">
        <f t="shared" si="917"/>
        <v>10.811074480388514</v>
      </c>
      <c r="M4868" s="66">
        <f t="shared" si="918"/>
        <v>-68.510135333255292</v>
      </c>
      <c r="N4868" s="69">
        <f t="shared" si="919"/>
        <v>7.8210089326184349</v>
      </c>
      <c r="O4868" s="69">
        <f t="shared" si="920"/>
        <v>-1.0824349169400681E-2</v>
      </c>
    </row>
    <row r="4869" spans="4:15" x14ac:dyDescent="0.3">
      <c r="D4869" s="65">
        <f t="shared" si="922"/>
        <v>4867</v>
      </c>
      <c r="E4869" s="66">
        <f t="shared" si="923"/>
        <v>9.73399999999992</v>
      </c>
      <c r="F4869" s="72">
        <f t="shared" si="912"/>
        <v>-2.0992925450544599E-4</v>
      </c>
      <c r="G4869" s="77">
        <f t="shared" si="913"/>
        <v>-5.9410643515889205E-8</v>
      </c>
      <c r="H4869" s="69">
        <f t="shared" si="914"/>
        <v>1.7764688276855126E-4</v>
      </c>
      <c r="I4869" s="66">
        <f t="shared" si="915"/>
        <v>-8.3182687244874458</v>
      </c>
      <c r="J4869" s="73">
        <f t="shared" si="916"/>
        <v>8.31826872638438</v>
      </c>
      <c r="K4869" s="66">
        <f t="shared" si="921"/>
        <v>1.1789292057842451</v>
      </c>
      <c r="L4869" s="69">
        <f t="shared" si="917"/>
        <v>10.811074836523986</v>
      </c>
      <c r="M4869" s="66">
        <f t="shared" si="918"/>
        <v>-68.526771870704025</v>
      </c>
      <c r="N4869" s="69">
        <f t="shared" si="919"/>
        <v>7.8210089326184349</v>
      </c>
      <c r="O4869" s="69">
        <f t="shared" si="920"/>
        <v>-1.0824349169400681E-2</v>
      </c>
    </row>
    <row r="4870" spans="4:15" x14ac:dyDescent="0.3">
      <c r="D4870" s="65">
        <f t="shared" si="922"/>
        <v>4868</v>
      </c>
      <c r="E4870" s="66">
        <f t="shared" si="923"/>
        <v>9.7359999999999207</v>
      </c>
      <c r="F4870" s="72">
        <f t="shared" si="912"/>
        <v>-2.0943309841237504E-4</v>
      </c>
      <c r="G4870" s="77">
        <f t="shared" si="913"/>
        <v>-5.9140090158393832E-8</v>
      </c>
      <c r="H4870" s="69">
        <f t="shared" si="914"/>
        <v>1.7722702425954038E-4</v>
      </c>
      <c r="I4870" s="66">
        <f t="shared" si="915"/>
        <v>-8.3182687246062663</v>
      </c>
      <c r="J4870" s="73">
        <f t="shared" si="916"/>
        <v>8.3182687264942441</v>
      </c>
      <c r="K4870" s="66">
        <f t="shared" si="921"/>
        <v>1.178929205799782</v>
      </c>
      <c r="L4870" s="69">
        <f t="shared" si="917"/>
        <v>10.811075191817752</v>
      </c>
      <c r="M4870" s="66">
        <f t="shared" si="918"/>
        <v>-68.543408408152999</v>
      </c>
      <c r="N4870" s="69">
        <f t="shared" si="919"/>
        <v>7.8210089326184349</v>
      </c>
      <c r="O4870" s="69">
        <f t="shared" si="920"/>
        <v>-1.0824349169400681E-2</v>
      </c>
    </row>
    <row r="4871" spans="4:15" x14ac:dyDescent="0.3">
      <c r="D4871" s="65">
        <f t="shared" si="922"/>
        <v>4869</v>
      </c>
      <c r="E4871" s="66">
        <f t="shared" si="923"/>
        <v>9.7379999999999214</v>
      </c>
      <c r="F4871" s="72">
        <f t="shared" si="912"/>
        <v>-2.0893811495655863E-4</v>
      </c>
      <c r="G4871" s="77">
        <f t="shared" si="913"/>
        <v>-5.8870767816188163E-8</v>
      </c>
      <c r="H4871" s="69">
        <f t="shared" si="914"/>
        <v>1.7680815806271564E-4</v>
      </c>
      <c r="I4871" s="66">
        <f t="shared" si="915"/>
        <v>-8.3182687247245468</v>
      </c>
      <c r="J4871" s="73">
        <f t="shared" si="916"/>
        <v>8.3182687266036108</v>
      </c>
      <c r="K4871" s="66">
        <f t="shared" si="921"/>
        <v>1.1789292058152487</v>
      </c>
      <c r="L4871" s="69">
        <f t="shared" si="917"/>
        <v>10.8110755462718</v>
      </c>
      <c r="M4871" s="66">
        <f t="shared" si="918"/>
        <v>-68.560044945602215</v>
      </c>
      <c r="N4871" s="69">
        <f t="shared" si="919"/>
        <v>7.8210089326184349</v>
      </c>
      <c r="O4871" s="69">
        <f t="shared" si="920"/>
        <v>-1.0824349169400681E-2</v>
      </c>
    </row>
    <row r="4872" spans="4:15" x14ac:dyDescent="0.3">
      <c r="D4872" s="65">
        <f t="shared" si="922"/>
        <v>4870</v>
      </c>
      <c r="E4872" s="66">
        <f t="shared" si="923"/>
        <v>9.7399999999999221</v>
      </c>
      <c r="F4872" s="72">
        <f t="shared" si="912"/>
        <v>-2.0844430136653433E-4</v>
      </c>
      <c r="G4872" s="77">
        <f t="shared" si="913"/>
        <v>-5.8602667607488002E-8</v>
      </c>
      <c r="H4872" s="69">
        <f t="shared" si="914"/>
        <v>1.7639028183280252E-4</v>
      </c>
      <c r="I4872" s="66">
        <f t="shared" si="915"/>
        <v>-8.3182687248422891</v>
      </c>
      <c r="J4872" s="73">
        <f t="shared" si="916"/>
        <v>8.318268726712482</v>
      </c>
      <c r="K4872" s="66">
        <f t="shared" si="921"/>
        <v>1.1789292058306453</v>
      </c>
      <c r="L4872" s="69">
        <f t="shared" si="917"/>
        <v>10.811075899888117</v>
      </c>
      <c r="M4872" s="66">
        <f t="shared" si="918"/>
        <v>-68.576681483051658</v>
      </c>
      <c r="N4872" s="69">
        <f t="shared" si="919"/>
        <v>7.8210089326184349</v>
      </c>
      <c r="O4872" s="69">
        <f t="shared" si="920"/>
        <v>-1.0824349169400681E-2</v>
      </c>
    </row>
    <row r="4873" spans="4:15" x14ac:dyDescent="0.3">
      <c r="D4873" s="65">
        <f t="shared" si="922"/>
        <v>4871</v>
      </c>
      <c r="E4873" s="66">
        <f t="shared" si="923"/>
        <v>9.7419999999999227</v>
      </c>
      <c r="F4873" s="72">
        <f t="shared" si="912"/>
        <v>-2.0795165487738957E-4</v>
      </c>
      <c r="G4873" s="77">
        <f t="shared" si="913"/>
        <v>-5.8335784203222829E-8</v>
      </c>
      <c r="H4873" s="69">
        <f t="shared" si="914"/>
        <v>1.7597339323006944E-4</v>
      </c>
      <c r="I4873" s="66">
        <f t="shared" si="915"/>
        <v>-8.3182687249594949</v>
      </c>
      <c r="J4873" s="73">
        <f t="shared" si="916"/>
        <v>8.3182687268208575</v>
      </c>
      <c r="K4873" s="66">
        <f t="shared" si="921"/>
        <v>1.1789292058459719</v>
      </c>
      <c r="L4873" s="69">
        <f t="shared" si="917"/>
        <v>10.811076252668681</v>
      </c>
      <c r="M4873" s="66">
        <f t="shared" si="918"/>
        <v>-68.593318020501343</v>
      </c>
      <c r="N4873" s="69">
        <f t="shared" si="919"/>
        <v>7.8210089326184349</v>
      </c>
      <c r="O4873" s="69">
        <f t="shared" si="920"/>
        <v>-1.0824349169400681E-2</v>
      </c>
    </row>
    <row r="4874" spans="4:15" x14ac:dyDescent="0.3">
      <c r="D4874" s="65">
        <f t="shared" si="922"/>
        <v>4872</v>
      </c>
      <c r="E4874" s="66">
        <f t="shared" si="923"/>
        <v>9.7439999999999234</v>
      </c>
      <c r="F4874" s="72">
        <f t="shared" si="912"/>
        <v>-2.0746017273074669E-4</v>
      </c>
      <c r="G4874" s="77">
        <f t="shared" si="913"/>
        <v>-5.8070115827035806E-8</v>
      </c>
      <c r="H4874" s="69">
        <f t="shared" si="914"/>
        <v>1.7555748992031467E-4</v>
      </c>
      <c r="I4874" s="66">
        <f t="shared" si="915"/>
        <v>-8.318268725076166</v>
      </c>
      <c r="J4874" s="73">
        <f t="shared" si="916"/>
        <v>8.318268726928741</v>
      </c>
      <c r="K4874" s="66">
        <f t="shared" si="921"/>
        <v>1.1789292058612288</v>
      </c>
      <c r="L4874" s="69">
        <f t="shared" si="917"/>
        <v>10.811076604615467</v>
      </c>
      <c r="M4874" s="66">
        <f t="shared" si="918"/>
        <v>-68.609954557951255</v>
      </c>
      <c r="N4874" s="69">
        <f t="shared" si="919"/>
        <v>7.8210089326184349</v>
      </c>
      <c r="O4874" s="69">
        <f t="shared" si="920"/>
        <v>-1.0824349169400681E-2</v>
      </c>
    </row>
    <row r="4875" spans="4:15" x14ac:dyDescent="0.3">
      <c r="D4875" s="65">
        <f t="shared" si="922"/>
        <v>4873</v>
      </c>
      <c r="E4875" s="66">
        <f t="shared" si="923"/>
        <v>9.7459999999999241</v>
      </c>
      <c r="F4875" s="72">
        <f t="shared" ref="F4875:F4938" si="924">-K4874*H4874</f>
        <v>-2.0696985217474726E-4</v>
      </c>
      <c r="G4875" s="77">
        <f t="shared" ref="G4875:G4938" si="925">-$B$5-K4874*I4874</f>
        <v>-5.7805658926213255E-8</v>
      </c>
      <c r="H4875" s="69">
        <f t="shared" ref="H4875:H4938" si="926">H4874+$B$4*F4874</f>
        <v>1.7514256957485317E-4</v>
      </c>
      <c r="I4875" s="66">
        <f t="shared" ref="I4875:I4938" si="927">I4874+$B$4*G4874</f>
        <v>-8.318268725192306</v>
      </c>
      <c r="J4875" s="73">
        <f t="shared" ref="J4875:J4938" si="928">SQRT(H4875^2+I4875^2)</f>
        <v>8.3182687270361342</v>
      </c>
      <c r="K4875" s="66">
        <f t="shared" si="921"/>
        <v>1.1789292058764165</v>
      </c>
      <c r="L4875" s="69">
        <f t="shared" ref="L4875:L4938" si="929">L4874+$B$4*H4874</f>
        <v>10.811076955730448</v>
      </c>
      <c r="M4875" s="66">
        <f t="shared" ref="M4875:M4938" si="930">M4874+$B$4*I4874</f>
        <v>-68.626591095401409</v>
      </c>
      <c r="N4875" s="69">
        <f t="shared" ref="N4875:N4938" si="931">IF(M4874&gt;=0,L4875,N4874)</f>
        <v>7.8210089326184349</v>
      </c>
      <c r="O4875" s="69">
        <f t="shared" ref="O4875:O4938" si="932">IF(M4874&gt;=0,M4875,O4874)</f>
        <v>-1.0824349169400681E-2</v>
      </c>
    </row>
    <row r="4876" spans="4:15" x14ac:dyDescent="0.3">
      <c r="D4876" s="65">
        <f t="shared" si="922"/>
        <v>4874</v>
      </c>
      <c r="E4876" s="66">
        <f t="shared" si="923"/>
        <v>9.7479999999999247</v>
      </c>
      <c r="F4876" s="72">
        <f t="shared" si="924"/>
        <v>-2.0648069046403666E-4</v>
      </c>
      <c r="G4876" s="77">
        <f t="shared" si="925"/>
        <v>-5.7542402842614138E-8</v>
      </c>
      <c r="H4876" s="69">
        <f t="shared" si="926"/>
        <v>1.7472862987050368E-4</v>
      </c>
      <c r="I4876" s="66">
        <f t="shared" si="927"/>
        <v>-8.3182687253079166</v>
      </c>
      <c r="J4876" s="73">
        <f t="shared" si="928"/>
        <v>8.3182687271430389</v>
      </c>
      <c r="K4876" s="66">
        <f t="shared" si="921"/>
        <v>1.178929205891535</v>
      </c>
      <c r="L4876" s="69">
        <f t="shared" si="929"/>
        <v>10.811077306015587</v>
      </c>
      <c r="M4876" s="66">
        <f t="shared" si="930"/>
        <v>-68.64322763285179</v>
      </c>
      <c r="N4876" s="69">
        <f t="shared" si="931"/>
        <v>7.8210089326184349</v>
      </c>
      <c r="O4876" s="69">
        <f t="shared" si="932"/>
        <v>-1.0824349169400681E-2</v>
      </c>
    </row>
    <row r="4877" spans="4:15" x14ac:dyDescent="0.3">
      <c r="D4877" s="65">
        <f t="shared" si="922"/>
        <v>4875</v>
      </c>
      <c r="E4877" s="66">
        <f t="shared" si="923"/>
        <v>9.7499999999999254</v>
      </c>
      <c r="F4877" s="72">
        <f t="shared" si="924"/>
        <v>-2.0599268485974886E-4</v>
      </c>
      <c r="G4877" s="77">
        <f t="shared" si="925"/>
        <v>-5.7280345799881616E-8</v>
      </c>
      <c r="H4877" s="69">
        <f t="shared" si="926"/>
        <v>1.743156684895756E-4</v>
      </c>
      <c r="I4877" s="66">
        <f t="shared" si="927"/>
        <v>-8.3182687254230014</v>
      </c>
      <c r="J4877" s="73">
        <f t="shared" si="928"/>
        <v>8.3182687272494604</v>
      </c>
      <c r="K4877" s="66">
        <f t="shared" si="921"/>
        <v>1.1789292059065852</v>
      </c>
      <c r="L4877" s="69">
        <f t="shared" si="929"/>
        <v>10.811077655472847</v>
      </c>
      <c r="M4877" s="66">
        <f t="shared" si="930"/>
        <v>-68.659864170302413</v>
      </c>
      <c r="N4877" s="69">
        <f t="shared" si="931"/>
        <v>7.8210089326184349</v>
      </c>
      <c r="O4877" s="69">
        <f t="shared" si="932"/>
        <v>-1.0824349169400681E-2</v>
      </c>
    </row>
    <row r="4878" spans="4:15" x14ac:dyDescent="0.3">
      <c r="D4878" s="65">
        <f t="shared" si="922"/>
        <v>4876</v>
      </c>
      <c r="E4878" s="66">
        <f t="shared" si="923"/>
        <v>9.7519999999999261</v>
      </c>
      <c r="F4878" s="72">
        <f t="shared" si="924"/>
        <v>-2.0550583262949091E-4</v>
      </c>
      <c r="G4878" s="77">
        <f t="shared" si="925"/>
        <v>-5.7019477139874652E-8</v>
      </c>
      <c r="H4878" s="69">
        <f t="shared" si="926"/>
        <v>1.7390368311985611E-4</v>
      </c>
      <c r="I4878" s="66">
        <f t="shared" si="927"/>
        <v>-8.3182687255375622</v>
      </c>
      <c r="J4878" s="73">
        <f t="shared" si="928"/>
        <v>8.318268727355397</v>
      </c>
      <c r="K4878" s="66">
        <f t="shared" si="921"/>
        <v>1.1789292059215668</v>
      </c>
      <c r="L4878" s="69">
        <f t="shared" si="929"/>
        <v>10.811078004104184</v>
      </c>
      <c r="M4878" s="66">
        <f t="shared" si="930"/>
        <v>-68.676500707753263</v>
      </c>
      <c r="N4878" s="69">
        <f t="shared" si="931"/>
        <v>7.8210089326184349</v>
      </c>
      <c r="O4878" s="69">
        <f t="shared" si="932"/>
        <v>-1.0824349169400681E-2</v>
      </c>
    </row>
    <row r="4879" spans="4:15" x14ac:dyDescent="0.3">
      <c r="D4879" s="65">
        <f t="shared" si="922"/>
        <v>4877</v>
      </c>
      <c r="E4879" s="66">
        <f t="shared" si="923"/>
        <v>9.7539999999999267</v>
      </c>
      <c r="F4879" s="72">
        <f t="shared" si="924"/>
        <v>-2.0502013104732773E-4</v>
      </c>
      <c r="G4879" s="77">
        <f t="shared" si="925"/>
        <v>-5.6759796862593248E-8</v>
      </c>
      <c r="H4879" s="69">
        <f t="shared" si="926"/>
        <v>1.7349267145459714E-4</v>
      </c>
      <c r="I4879" s="66">
        <f t="shared" si="927"/>
        <v>-8.3182687256516008</v>
      </c>
      <c r="J4879" s="73">
        <f t="shared" si="928"/>
        <v>8.318268727460854</v>
      </c>
      <c r="K4879" s="66">
        <f t="shared" si="921"/>
        <v>1.1789292059364807</v>
      </c>
      <c r="L4879" s="69">
        <f t="shared" si="929"/>
        <v>10.811078351911551</v>
      </c>
      <c r="M4879" s="66">
        <f t="shared" si="930"/>
        <v>-68.693137245204341</v>
      </c>
      <c r="N4879" s="69">
        <f t="shared" si="931"/>
        <v>7.8210089326184349</v>
      </c>
      <c r="O4879" s="69">
        <f t="shared" si="932"/>
        <v>-1.0824349169400681E-2</v>
      </c>
    </row>
    <row r="4880" spans="4:15" x14ac:dyDescent="0.3">
      <c r="D4880" s="65">
        <f t="shared" si="922"/>
        <v>4878</v>
      </c>
      <c r="E4880" s="66">
        <f t="shared" si="923"/>
        <v>9.7559999999999274</v>
      </c>
      <c r="F4880" s="72">
        <f t="shared" si="924"/>
        <v>-2.0453557739376693E-4</v>
      </c>
      <c r="G4880" s="77">
        <f t="shared" si="925"/>
        <v>-5.6501296086253205E-8</v>
      </c>
      <c r="H4880" s="69">
        <f t="shared" si="926"/>
        <v>1.7308263119250247E-4</v>
      </c>
      <c r="I4880" s="66">
        <f t="shared" si="927"/>
        <v>-8.3182687257651207</v>
      </c>
      <c r="J4880" s="73">
        <f t="shared" si="928"/>
        <v>8.3182687275658314</v>
      </c>
      <c r="K4880" s="66">
        <f t="shared" si="921"/>
        <v>1.1789292059513266</v>
      </c>
      <c r="L4880" s="69">
        <f t="shared" si="929"/>
        <v>10.811078698896894</v>
      </c>
      <c r="M4880" s="66">
        <f t="shared" si="930"/>
        <v>-68.709773782655645</v>
      </c>
      <c r="N4880" s="69">
        <f t="shared" si="931"/>
        <v>7.8210089326184349</v>
      </c>
      <c r="O4880" s="69">
        <f t="shared" si="932"/>
        <v>-1.0824349169400681E-2</v>
      </c>
    </row>
    <row r="4881" spans="4:15" x14ac:dyDescent="0.3">
      <c r="D4881" s="65">
        <f t="shared" si="922"/>
        <v>4879</v>
      </c>
      <c r="E4881" s="66">
        <f t="shared" si="923"/>
        <v>9.7579999999999281</v>
      </c>
      <c r="F4881" s="72">
        <f t="shared" si="924"/>
        <v>-2.0405216895574325E-4</v>
      </c>
      <c r="G4881" s="77">
        <f t="shared" si="925"/>
        <v>-5.6243973034497685E-8</v>
      </c>
      <c r="H4881" s="69">
        <f t="shared" si="926"/>
        <v>1.7267356003771494E-4</v>
      </c>
      <c r="I4881" s="66">
        <f t="shared" si="927"/>
        <v>-8.3182687258781236</v>
      </c>
      <c r="J4881" s="73">
        <f t="shared" si="928"/>
        <v>8.3182687276703327</v>
      </c>
      <c r="K4881" s="66">
        <f t="shared" si="921"/>
        <v>1.1789292059661052</v>
      </c>
      <c r="L4881" s="69">
        <f t="shared" si="929"/>
        <v>10.811079045062156</v>
      </c>
      <c r="M4881" s="66">
        <f t="shared" si="930"/>
        <v>-68.726410320107178</v>
      </c>
      <c r="N4881" s="69">
        <f t="shared" si="931"/>
        <v>7.8210089326184349</v>
      </c>
      <c r="O4881" s="69">
        <f t="shared" si="932"/>
        <v>-1.0824349169400681E-2</v>
      </c>
    </row>
    <row r="4882" spans="4:15" x14ac:dyDescent="0.3">
      <c r="D4882" s="65">
        <f t="shared" si="922"/>
        <v>4880</v>
      </c>
      <c r="E4882" s="66">
        <f t="shared" si="923"/>
        <v>9.7599999999999287</v>
      </c>
      <c r="F4882" s="72">
        <f t="shared" si="924"/>
        <v>-2.0356990302660387E-4</v>
      </c>
      <c r="G4882" s="77">
        <f t="shared" si="925"/>
        <v>-5.5987817049185651E-8</v>
      </c>
      <c r="H4882" s="69">
        <f t="shared" si="926"/>
        <v>1.7226545569980345E-4</v>
      </c>
      <c r="I4882" s="66">
        <f t="shared" si="927"/>
        <v>-8.3182687259906114</v>
      </c>
      <c r="J4882" s="73">
        <f t="shared" si="928"/>
        <v>8.3182687277743597</v>
      </c>
      <c r="K4882" s="66">
        <f t="shared" si="921"/>
        <v>1.1789292059808167</v>
      </c>
      <c r="L4882" s="69">
        <f t="shared" si="929"/>
        <v>10.811079390409276</v>
      </c>
      <c r="M4882" s="66">
        <f t="shared" si="930"/>
        <v>-68.743046857558937</v>
      </c>
      <c r="N4882" s="69">
        <f t="shared" si="931"/>
        <v>7.8210089326184349</v>
      </c>
      <c r="O4882" s="69">
        <f t="shared" si="932"/>
        <v>-1.0824349169400681E-2</v>
      </c>
    </row>
    <row r="4883" spans="4:15" x14ac:dyDescent="0.3">
      <c r="D4883" s="65">
        <f t="shared" si="922"/>
        <v>4881</v>
      </c>
      <c r="E4883" s="66">
        <f t="shared" si="923"/>
        <v>9.7619999999999294</v>
      </c>
      <c r="F4883" s="72">
        <f t="shared" si="924"/>
        <v>-2.0308877690609285E-4</v>
      </c>
      <c r="G4883" s="77">
        <f t="shared" si="925"/>
        <v>-5.5732828130317102E-8</v>
      </c>
      <c r="H4883" s="69">
        <f t="shared" si="926"/>
        <v>1.7185831589375022E-4</v>
      </c>
      <c r="I4883" s="66">
        <f t="shared" si="927"/>
        <v>-8.3182687261025876</v>
      </c>
      <c r="J4883" s="73">
        <f t="shared" si="928"/>
        <v>8.3182687278779142</v>
      </c>
      <c r="K4883" s="66">
        <f t="shared" si="921"/>
        <v>1.1789292059954615</v>
      </c>
      <c r="L4883" s="69">
        <f t="shared" si="929"/>
        <v>10.811079734940188</v>
      </c>
      <c r="M4883" s="66">
        <f t="shared" si="930"/>
        <v>-68.759683395010924</v>
      </c>
      <c r="N4883" s="69">
        <f t="shared" si="931"/>
        <v>7.8210089326184349</v>
      </c>
      <c r="O4883" s="69">
        <f t="shared" si="932"/>
        <v>-1.0824349169400681E-2</v>
      </c>
    </row>
    <row r="4884" spans="4:15" x14ac:dyDescent="0.3">
      <c r="D4884" s="65">
        <f t="shared" si="922"/>
        <v>4882</v>
      </c>
      <c r="E4884" s="66">
        <f t="shared" si="923"/>
        <v>9.7639999999999301</v>
      </c>
      <c r="F4884" s="72">
        <f t="shared" si="924"/>
        <v>-2.0260878790033616E-4</v>
      </c>
      <c r="G4884" s="77">
        <f t="shared" si="925"/>
        <v>-5.5478997396107843E-8</v>
      </c>
      <c r="H4884" s="69">
        <f t="shared" si="926"/>
        <v>1.7145213833993803E-4</v>
      </c>
      <c r="I4884" s="66">
        <f t="shared" si="927"/>
        <v>-8.318268726214054</v>
      </c>
      <c r="J4884" s="73">
        <f t="shared" si="928"/>
        <v>8.3182687279809979</v>
      </c>
      <c r="K4884" s="66">
        <f t="shared" si="921"/>
        <v>1.1789292060100396</v>
      </c>
      <c r="L4884" s="69">
        <f t="shared" si="929"/>
        <v>10.81108007865682</v>
      </c>
      <c r="M4884" s="66">
        <f t="shared" si="930"/>
        <v>-68.776319932463124</v>
      </c>
      <c r="N4884" s="69">
        <f t="shared" si="931"/>
        <v>7.8210089326184349</v>
      </c>
      <c r="O4884" s="69">
        <f t="shared" si="932"/>
        <v>-1.0824349169400681E-2</v>
      </c>
    </row>
    <row r="4885" spans="4:15" x14ac:dyDescent="0.3">
      <c r="D4885" s="65">
        <f t="shared" si="922"/>
        <v>4883</v>
      </c>
      <c r="E4885" s="66">
        <f t="shared" si="923"/>
        <v>9.7659999999999307</v>
      </c>
      <c r="F4885" s="72">
        <f t="shared" si="924"/>
        <v>-2.0212993332182659E-4</v>
      </c>
      <c r="G4885" s="77">
        <f t="shared" si="925"/>
        <v>-5.5226321293844194E-8</v>
      </c>
      <c r="H4885" s="69">
        <f t="shared" si="926"/>
        <v>1.7104692076413735E-4</v>
      </c>
      <c r="I4885" s="66">
        <f t="shared" si="927"/>
        <v>-8.3182687263250124</v>
      </c>
      <c r="J4885" s="73">
        <f t="shared" si="928"/>
        <v>8.3182687280836145</v>
      </c>
      <c r="K4885" s="66">
        <f t="shared" si="921"/>
        <v>1.1789292060245518</v>
      </c>
      <c r="L4885" s="69">
        <f t="shared" si="929"/>
        <v>10.811080421561098</v>
      </c>
      <c r="M4885" s="66">
        <f t="shared" si="930"/>
        <v>-68.792956469915552</v>
      </c>
      <c r="N4885" s="69">
        <f t="shared" si="931"/>
        <v>7.8210089326184349</v>
      </c>
      <c r="O4885" s="69">
        <f t="shared" si="932"/>
        <v>-1.0824349169400681E-2</v>
      </c>
    </row>
    <row r="4886" spans="4:15" x14ac:dyDescent="0.3">
      <c r="D4886" s="65">
        <f t="shared" si="922"/>
        <v>4884</v>
      </c>
      <c r="E4886" s="66">
        <f t="shared" si="923"/>
        <v>9.7679999999999314</v>
      </c>
      <c r="F4886" s="72">
        <f t="shared" si="924"/>
        <v>-2.0165221048940886E-4</v>
      </c>
      <c r="G4886" s="77">
        <f t="shared" si="925"/>
        <v>-5.4974792718098797E-8</v>
      </c>
      <c r="H4886" s="69">
        <f t="shared" si="926"/>
        <v>1.706426608974937E-4</v>
      </c>
      <c r="I4886" s="66">
        <f t="shared" si="927"/>
        <v>-8.3182687264354644</v>
      </c>
      <c r="J4886" s="73">
        <f t="shared" si="928"/>
        <v>8.3182687281857639</v>
      </c>
      <c r="K4886" s="66">
        <f t="shared" si="921"/>
        <v>1.1789292060389978</v>
      </c>
      <c r="L4886" s="69">
        <f t="shared" si="929"/>
        <v>10.811080763654939</v>
      </c>
      <c r="M4886" s="66">
        <f t="shared" si="930"/>
        <v>-68.809593007368207</v>
      </c>
      <c r="N4886" s="69">
        <f t="shared" si="931"/>
        <v>7.8210089326184349</v>
      </c>
      <c r="O4886" s="69">
        <f t="shared" si="932"/>
        <v>-1.0824349169400681E-2</v>
      </c>
    </row>
    <row r="4887" spans="4:15" x14ac:dyDescent="0.3">
      <c r="D4887" s="65">
        <f t="shared" si="922"/>
        <v>4885</v>
      </c>
      <c r="E4887" s="66">
        <f t="shared" si="923"/>
        <v>9.7699999999999321</v>
      </c>
      <c r="F4887" s="72">
        <f t="shared" si="924"/>
        <v>-2.0117561672826419E-4</v>
      </c>
      <c r="G4887" s="77">
        <f t="shared" si="925"/>
        <v>-5.4724411668871653E-8</v>
      </c>
      <c r="H4887" s="69">
        <f t="shared" si="926"/>
        <v>1.7023935647651487E-4</v>
      </c>
      <c r="I4887" s="66">
        <f t="shared" si="927"/>
        <v>-8.3182687265454138</v>
      </c>
      <c r="J4887" s="73">
        <f t="shared" si="928"/>
        <v>8.3182687282874479</v>
      </c>
      <c r="K4887" s="66">
        <f t="shared" si="921"/>
        <v>1.1789292060533778</v>
      </c>
      <c r="L4887" s="69">
        <f t="shared" si="929"/>
        <v>10.811081104940261</v>
      </c>
      <c r="M4887" s="66">
        <f t="shared" si="930"/>
        <v>-68.826229544821075</v>
      </c>
      <c r="N4887" s="69">
        <f t="shared" si="931"/>
        <v>7.8210089326184349</v>
      </c>
      <c r="O4887" s="69">
        <f t="shared" si="932"/>
        <v>-1.0824349169400681E-2</v>
      </c>
    </row>
    <row r="4888" spans="4:15" x14ac:dyDescent="0.3">
      <c r="D4888" s="65">
        <f t="shared" si="922"/>
        <v>4886</v>
      </c>
      <c r="E4888" s="66">
        <f t="shared" si="923"/>
        <v>9.7719999999999327</v>
      </c>
      <c r="F4888" s="72">
        <f t="shared" si="924"/>
        <v>-2.0070014936989563E-4</v>
      </c>
      <c r="G4888" s="77">
        <f t="shared" si="925"/>
        <v>-5.4475172817092243E-8</v>
      </c>
      <c r="H4888" s="69">
        <f t="shared" si="926"/>
        <v>1.6983700524305834E-4</v>
      </c>
      <c r="I4888" s="66">
        <f t="shared" si="927"/>
        <v>-8.3182687266548623</v>
      </c>
      <c r="J4888" s="73">
        <f t="shared" si="928"/>
        <v>8.3182687283886736</v>
      </c>
      <c r="K4888" s="66">
        <f t="shared" si="921"/>
        <v>1.1789292060676932</v>
      </c>
      <c r="L4888" s="69">
        <f t="shared" si="929"/>
        <v>10.811081445418974</v>
      </c>
      <c r="M4888" s="66">
        <f t="shared" si="930"/>
        <v>-68.84286608227417</v>
      </c>
      <c r="N4888" s="69">
        <f t="shared" si="931"/>
        <v>7.8210089326184349</v>
      </c>
      <c r="O4888" s="69">
        <f t="shared" si="932"/>
        <v>-1.0824349169400681E-2</v>
      </c>
    </row>
    <row r="4889" spans="4:15" x14ac:dyDescent="0.3">
      <c r="D4889" s="65">
        <f t="shared" si="922"/>
        <v>4887</v>
      </c>
      <c r="E4889" s="66">
        <f t="shared" si="923"/>
        <v>9.7739999999999334</v>
      </c>
      <c r="F4889" s="72">
        <f t="shared" si="924"/>
        <v>-2.0022580575211342E-4</v>
      </c>
      <c r="G4889" s="77">
        <f t="shared" si="925"/>
        <v>-5.4227060175549013E-8</v>
      </c>
      <c r="H4889" s="69">
        <f t="shared" si="926"/>
        <v>1.6943560494431855E-4</v>
      </c>
      <c r="I4889" s="66">
        <f t="shared" si="927"/>
        <v>-8.3182687267638133</v>
      </c>
      <c r="J4889" s="73">
        <f t="shared" si="928"/>
        <v>8.3182687284894392</v>
      </c>
      <c r="K4889" s="66">
        <f t="shared" si="921"/>
        <v>1.1789292060819436</v>
      </c>
      <c r="L4889" s="69">
        <f t="shared" si="929"/>
        <v>10.811081785092984</v>
      </c>
      <c r="M4889" s="66">
        <f t="shared" si="930"/>
        <v>-68.859502619727479</v>
      </c>
      <c r="N4889" s="69">
        <f t="shared" si="931"/>
        <v>7.8210089326184349</v>
      </c>
      <c r="O4889" s="69">
        <f t="shared" si="932"/>
        <v>-1.0824349169400681E-2</v>
      </c>
    </row>
    <row r="4890" spans="4:15" x14ac:dyDescent="0.3">
      <c r="D4890" s="65">
        <f t="shared" si="922"/>
        <v>4888</v>
      </c>
      <c r="E4890" s="66">
        <f t="shared" si="923"/>
        <v>9.7759999999999341</v>
      </c>
      <c r="F4890" s="72">
        <f t="shared" si="924"/>
        <v>-1.9975258321901931E-4</v>
      </c>
      <c r="G4890" s="77">
        <f t="shared" si="925"/>
        <v>-5.3980077296955642E-8</v>
      </c>
      <c r="H4890" s="69">
        <f t="shared" si="926"/>
        <v>1.6903515333281432E-4</v>
      </c>
      <c r="I4890" s="66">
        <f t="shared" si="927"/>
        <v>-8.318268726872267</v>
      </c>
      <c r="J4890" s="73">
        <f t="shared" si="928"/>
        <v>8.3182687285897448</v>
      </c>
      <c r="K4890" s="66">
        <f t="shared" si="921"/>
        <v>1.1789292060961289</v>
      </c>
      <c r="L4890" s="69">
        <f t="shared" si="929"/>
        <v>10.811082123964194</v>
      </c>
      <c r="M4890" s="66">
        <f t="shared" si="930"/>
        <v>-68.876139157181001</v>
      </c>
      <c r="N4890" s="69">
        <f t="shared" si="931"/>
        <v>7.8210089326184349</v>
      </c>
      <c r="O4890" s="69">
        <f t="shared" si="932"/>
        <v>-1.0824349169400681E-2</v>
      </c>
    </row>
    <row r="4891" spans="4:15" x14ac:dyDescent="0.3">
      <c r="D4891" s="65">
        <f t="shared" si="922"/>
        <v>4889</v>
      </c>
      <c r="E4891" s="66">
        <f t="shared" si="923"/>
        <v>9.7779999999999347</v>
      </c>
      <c r="F4891" s="72">
        <f t="shared" si="924"/>
        <v>-1.9928047912099221E-4</v>
      </c>
      <c r="G4891" s="77">
        <f t="shared" si="925"/>
        <v>-5.373422062859845E-8</v>
      </c>
      <c r="H4891" s="69">
        <f t="shared" si="926"/>
        <v>1.686356481663763E-4</v>
      </c>
      <c r="I4891" s="66">
        <f t="shared" si="927"/>
        <v>-8.3182687269802269</v>
      </c>
      <c r="J4891" s="73">
        <f t="shared" si="928"/>
        <v>8.3182687286895955</v>
      </c>
      <c r="K4891" s="66">
        <f t="shared" si="921"/>
        <v>1.1789292061102499</v>
      </c>
      <c r="L4891" s="69">
        <f t="shared" si="929"/>
        <v>10.8110824620345</v>
      </c>
      <c r="M4891" s="66">
        <f t="shared" si="930"/>
        <v>-68.89277569463475</v>
      </c>
      <c r="N4891" s="69">
        <f t="shared" si="931"/>
        <v>7.8210089326184349</v>
      </c>
      <c r="O4891" s="69">
        <f t="shared" si="932"/>
        <v>-1.0824349169400681E-2</v>
      </c>
    </row>
    <row r="4892" spans="4:15" x14ac:dyDescent="0.3">
      <c r="D4892" s="65">
        <f t="shared" si="922"/>
        <v>4890</v>
      </c>
      <c r="E4892" s="66">
        <f t="shared" si="923"/>
        <v>9.7799999999999354</v>
      </c>
      <c r="F4892" s="72">
        <f t="shared" si="924"/>
        <v>-1.9880949081467342E-4</v>
      </c>
      <c r="G4892" s="77">
        <f t="shared" si="925"/>
        <v>-5.3489481288693241E-8</v>
      </c>
      <c r="H4892" s="69">
        <f t="shared" si="926"/>
        <v>1.682370872081343E-4</v>
      </c>
      <c r="I4892" s="66">
        <f t="shared" si="927"/>
        <v>-8.3182687270876947</v>
      </c>
      <c r="J4892" s="73">
        <f t="shared" si="928"/>
        <v>8.3182687287889934</v>
      </c>
      <c r="K4892" s="66">
        <f t="shared" si="921"/>
        <v>1.1789292061243066</v>
      </c>
      <c r="L4892" s="69">
        <f t="shared" si="929"/>
        <v>10.811082799305797</v>
      </c>
      <c r="M4892" s="66">
        <f t="shared" si="930"/>
        <v>-68.909412232088712</v>
      </c>
      <c r="N4892" s="69">
        <f t="shared" si="931"/>
        <v>7.8210089326184349</v>
      </c>
      <c r="O4892" s="69">
        <f t="shared" si="932"/>
        <v>-1.0824349169400681E-2</v>
      </c>
    </row>
    <row r="4893" spans="4:15" x14ac:dyDescent="0.3">
      <c r="D4893" s="65">
        <f t="shared" si="922"/>
        <v>4891</v>
      </c>
      <c r="E4893" s="66">
        <f t="shared" si="923"/>
        <v>9.7819999999999361</v>
      </c>
      <c r="F4893" s="72">
        <f t="shared" si="924"/>
        <v>-1.9833961566295151E-4</v>
      </c>
      <c r="G4893" s="77">
        <f t="shared" si="925"/>
        <v>-5.3245857500883176E-8</v>
      </c>
      <c r="H4893" s="69">
        <f t="shared" si="926"/>
        <v>1.6783946822650496E-4</v>
      </c>
      <c r="I4893" s="66">
        <f t="shared" si="927"/>
        <v>-8.318268727194674</v>
      </c>
      <c r="J4893" s="73">
        <f t="shared" si="928"/>
        <v>8.31826872888794</v>
      </c>
      <c r="K4893" s="66">
        <f t="shared" si="921"/>
        <v>1.1789292061382999</v>
      </c>
      <c r="L4893" s="69">
        <f t="shared" si="929"/>
        <v>10.811083135779972</v>
      </c>
      <c r="M4893" s="66">
        <f t="shared" si="930"/>
        <v>-68.926048769542888</v>
      </c>
      <c r="N4893" s="69">
        <f t="shared" si="931"/>
        <v>7.8210089326184349</v>
      </c>
      <c r="O4893" s="69">
        <f t="shared" si="932"/>
        <v>-1.0824349169400681E-2</v>
      </c>
    </row>
    <row r="4894" spans="4:15" x14ac:dyDescent="0.3">
      <c r="D4894" s="65">
        <f t="shared" si="922"/>
        <v>4892</v>
      </c>
      <c r="E4894" s="66">
        <f t="shared" si="923"/>
        <v>9.7839999999999367</v>
      </c>
      <c r="F4894" s="72">
        <f t="shared" si="924"/>
        <v>-1.9787085103494789E-4</v>
      </c>
      <c r="G4894" s="77">
        <f t="shared" si="925"/>
        <v>-5.3003336830670378E-8</v>
      </c>
      <c r="H4894" s="69">
        <f t="shared" si="926"/>
        <v>1.6744278899517905E-4</v>
      </c>
      <c r="I4894" s="66">
        <f t="shared" si="927"/>
        <v>-8.3182687273011666</v>
      </c>
      <c r="J4894" s="73">
        <f t="shared" si="928"/>
        <v>8.318268728986439</v>
      </c>
      <c r="K4894" s="66">
        <f t="shared" si="921"/>
        <v>1.1789292061522296</v>
      </c>
      <c r="L4894" s="69">
        <f t="shared" si="929"/>
        <v>10.811083471458909</v>
      </c>
      <c r="M4894" s="66">
        <f t="shared" si="930"/>
        <v>-68.942685306997276</v>
      </c>
      <c r="N4894" s="69">
        <f t="shared" si="931"/>
        <v>7.8210089326184349</v>
      </c>
      <c r="O4894" s="69">
        <f t="shared" si="932"/>
        <v>-1.0824349169400681E-2</v>
      </c>
    </row>
    <row r="4895" spans="4:15" x14ac:dyDescent="0.3">
      <c r="D4895" s="65">
        <f t="shared" si="922"/>
        <v>4893</v>
      </c>
      <c r="E4895" s="66">
        <f t="shared" si="923"/>
        <v>9.7859999999999374</v>
      </c>
      <c r="F4895" s="72">
        <f t="shared" si="924"/>
        <v>-1.9740319430600173E-4</v>
      </c>
      <c r="G4895" s="77">
        <f t="shared" si="925"/>
        <v>-5.2761917501698008E-8</v>
      </c>
      <c r="H4895" s="69">
        <f t="shared" si="926"/>
        <v>1.6704704729310915E-4</v>
      </c>
      <c r="I4895" s="66">
        <f t="shared" si="927"/>
        <v>-8.3182687274071725</v>
      </c>
      <c r="J4895" s="73">
        <f t="shared" si="928"/>
        <v>8.3182687290844868</v>
      </c>
      <c r="K4895" s="66">
        <f t="shared" si="921"/>
        <v>1.1789292061660956</v>
      </c>
      <c r="L4895" s="69">
        <f t="shared" si="929"/>
        <v>10.811083806344488</v>
      </c>
      <c r="M4895" s="66">
        <f t="shared" si="930"/>
        <v>-68.959321844451878</v>
      </c>
      <c r="N4895" s="69">
        <f t="shared" si="931"/>
        <v>7.8210089326184349</v>
      </c>
      <c r="O4895" s="69">
        <f t="shared" si="932"/>
        <v>-1.0824349169400681E-2</v>
      </c>
    </row>
    <row r="4896" spans="4:15" x14ac:dyDescent="0.3">
      <c r="D4896" s="65">
        <f t="shared" si="922"/>
        <v>4894</v>
      </c>
      <c r="E4896" s="66">
        <f t="shared" si="923"/>
        <v>9.7879999999999381</v>
      </c>
      <c r="F4896" s="72">
        <f t="shared" si="924"/>
        <v>-1.9693664285765541E-4</v>
      </c>
      <c r="G4896" s="77">
        <f t="shared" si="925"/>
        <v>-5.2521603066679745E-8</v>
      </c>
      <c r="H4896" s="69">
        <f t="shared" si="926"/>
        <v>1.6665224090449716E-4</v>
      </c>
      <c r="I4896" s="66">
        <f t="shared" si="927"/>
        <v>-8.318268727512697</v>
      </c>
      <c r="J4896" s="73">
        <f t="shared" si="928"/>
        <v>8.3182687291820923</v>
      </c>
      <c r="K4896" s="66">
        <f t="shared" si="921"/>
        <v>1.178929206179899</v>
      </c>
      <c r="L4896" s="69">
        <f t="shared" si="929"/>
        <v>10.811084140438583</v>
      </c>
      <c r="M4896" s="66">
        <f t="shared" si="930"/>
        <v>-68.975958381906693</v>
      </c>
      <c r="N4896" s="69">
        <f t="shared" si="931"/>
        <v>7.8210089326184349</v>
      </c>
      <c r="O4896" s="69">
        <f t="shared" si="932"/>
        <v>-1.0824349169400681E-2</v>
      </c>
    </row>
    <row r="4897" spans="4:15" x14ac:dyDescent="0.3">
      <c r="D4897" s="65">
        <f t="shared" si="922"/>
        <v>4895</v>
      </c>
      <c r="E4897" s="66">
        <f t="shared" si="923"/>
        <v>9.7899999999999388</v>
      </c>
      <c r="F4897" s="72">
        <f t="shared" si="924"/>
        <v>-1.9647119407764015E-4</v>
      </c>
      <c r="G4897" s="77">
        <f t="shared" si="925"/>
        <v>-5.2282375762047195E-8</v>
      </c>
      <c r="H4897" s="69">
        <f t="shared" si="926"/>
        <v>1.6625836761878184E-4</v>
      </c>
      <c r="I4897" s="66">
        <f t="shared" si="927"/>
        <v>-8.3182687276177401</v>
      </c>
      <c r="J4897" s="73">
        <f t="shared" si="928"/>
        <v>8.3182687292792536</v>
      </c>
      <c r="K4897" s="66">
        <f t="shared" si="921"/>
        <v>1.1789292061936396</v>
      </c>
      <c r="L4897" s="69">
        <f t="shared" si="929"/>
        <v>10.811084473743065</v>
      </c>
      <c r="M4897" s="66">
        <f t="shared" si="930"/>
        <v>-68.992594919361721</v>
      </c>
      <c r="N4897" s="69">
        <f t="shared" si="931"/>
        <v>7.8210089326184349</v>
      </c>
      <c r="O4897" s="69">
        <f t="shared" si="932"/>
        <v>-1.0824349169400681E-2</v>
      </c>
    </row>
    <row r="4898" spans="4:15" x14ac:dyDescent="0.3">
      <c r="D4898" s="65">
        <f t="shared" si="922"/>
        <v>4896</v>
      </c>
      <c r="E4898" s="66">
        <f t="shared" si="923"/>
        <v>9.7919999999999394</v>
      </c>
      <c r="F4898" s="72">
        <f t="shared" si="924"/>
        <v>-1.9600684535986079E-4</v>
      </c>
      <c r="G4898" s="77">
        <f t="shared" si="925"/>
        <v>-5.2044240916870876E-8</v>
      </c>
      <c r="H4898" s="69">
        <f t="shared" si="926"/>
        <v>1.6586542523062657E-4</v>
      </c>
      <c r="I4898" s="66">
        <f t="shared" si="927"/>
        <v>-8.3182687277223053</v>
      </c>
      <c r="J4898" s="73">
        <f t="shared" si="928"/>
        <v>8.3182687293759745</v>
      </c>
      <c r="K4898" s="66">
        <f t="shared" si="921"/>
        <v>1.178929206207318</v>
      </c>
      <c r="L4898" s="69">
        <f t="shared" si="929"/>
        <v>10.811084806259801</v>
      </c>
      <c r="M4898" s="66">
        <f t="shared" si="930"/>
        <v>-69.009231456816963</v>
      </c>
      <c r="N4898" s="69">
        <f t="shared" si="931"/>
        <v>7.8210089326184349</v>
      </c>
      <c r="O4898" s="69">
        <f t="shared" si="932"/>
        <v>-1.0824349169400681E-2</v>
      </c>
    </row>
    <row r="4899" spans="4:15" x14ac:dyDescent="0.3">
      <c r="D4899" s="65">
        <f t="shared" si="922"/>
        <v>4897</v>
      </c>
      <c r="E4899" s="66">
        <f t="shared" si="923"/>
        <v>9.7939999999999401</v>
      </c>
      <c r="F4899" s="72">
        <f t="shared" si="924"/>
        <v>-1.9554359410438185E-4</v>
      </c>
      <c r="G4899" s="77">
        <f t="shared" si="925"/>
        <v>-5.1807184320296074E-8</v>
      </c>
      <c r="H4899" s="69">
        <f t="shared" si="926"/>
        <v>1.6547341153990685E-4</v>
      </c>
      <c r="I4899" s="66">
        <f t="shared" si="927"/>
        <v>-8.3182687278263945</v>
      </c>
      <c r="J4899" s="73">
        <f t="shared" si="928"/>
        <v>8.3182687294722566</v>
      </c>
      <c r="K4899" s="66">
        <f t="shared" si="921"/>
        <v>1.1789292062209342</v>
      </c>
      <c r="L4899" s="69">
        <f t="shared" si="929"/>
        <v>10.811085137990652</v>
      </c>
      <c r="M4899" s="66">
        <f t="shared" si="930"/>
        <v>-69.025867994272403</v>
      </c>
      <c r="N4899" s="69">
        <f t="shared" si="931"/>
        <v>7.8210089326184349</v>
      </c>
      <c r="O4899" s="69">
        <f t="shared" si="932"/>
        <v>-1.0824349169400681E-2</v>
      </c>
    </row>
    <row r="4900" spans="4:15" x14ac:dyDescent="0.3">
      <c r="D4900" s="65">
        <f t="shared" si="922"/>
        <v>4898</v>
      </c>
      <c r="E4900" s="66">
        <f t="shared" si="923"/>
        <v>9.7959999999999408</v>
      </c>
      <c r="F4900" s="72">
        <f t="shared" si="924"/>
        <v>-1.9508143771741236E-4</v>
      </c>
      <c r="G4900" s="77">
        <f t="shared" si="925"/>
        <v>-5.1571207748679626E-8</v>
      </c>
      <c r="H4900" s="69">
        <f t="shared" si="926"/>
        <v>1.650823243516981E-4</v>
      </c>
      <c r="I4900" s="66">
        <f t="shared" si="927"/>
        <v>-8.3182687279300094</v>
      </c>
      <c r="J4900" s="73">
        <f t="shared" si="928"/>
        <v>8.3182687295681017</v>
      </c>
      <c r="K4900" s="66">
        <f t="shared" si="921"/>
        <v>1.1789292062344887</v>
      </c>
      <c r="L4900" s="69">
        <f t="shared" si="929"/>
        <v>10.811085468937476</v>
      </c>
      <c r="M4900" s="66">
        <f t="shared" si="930"/>
        <v>-69.042504531728056</v>
      </c>
      <c r="N4900" s="69">
        <f t="shared" si="931"/>
        <v>7.8210089326184349</v>
      </c>
      <c r="O4900" s="69">
        <f t="shared" si="932"/>
        <v>-1.0824349169400681E-2</v>
      </c>
    </row>
    <row r="4901" spans="4:15" x14ac:dyDescent="0.3">
      <c r="D4901" s="65">
        <f t="shared" si="922"/>
        <v>4899</v>
      </c>
      <c r="E4901" s="66">
        <f t="shared" si="923"/>
        <v>9.7979999999999414</v>
      </c>
      <c r="F4901" s="72">
        <f t="shared" si="924"/>
        <v>-1.9462037361129186E-4</v>
      </c>
      <c r="G4901" s="77">
        <f t="shared" si="925"/>
        <v>-5.1336304096594176E-8</v>
      </c>
      <c r="H4901" s="69">
        <f t="shared" si="926"/>
        <v>1.6469216147626327E-4</v>
      </c>
      <c r="I4901" s="66">
        <f t="shared" si="927"/>
        <v>-8.3182687280331518</v>
      </c>
      <c r="J4901" s="73">
        <f t="shared" si="928"/>
        <v>8.3182687296635098</v>
      </c>
      <c r="K4901" s="66">
        <f t="shared" si="921"/>
        <v>1.1789292062479813</v>
      </c>
      <c r="L4901" s="69">
        <f t="shared" si="929"/>
        <v>10.811085799102125</v>
      </c>
      <c r="M4901" s="66">
        <f t="shared" si="930"/>
        <v>-69.059141069183923</v>
      </c>
      <c r="N4901" s="69">
        <f t="shared" si="931"/>
        <v>7.8210089326184349</v>
      </c>
      <c r="O4901" s="69">
        <f t="shared" si="932"/>
        <v>-1.0824349169400681E-2</v>
      </c>
    </row>
    <row r="4902" spans="4:15" x14ac:dyDescent="0.3">
      <c r="D4902" s="65">
        <f t="shared" si="922"/>
        <v>4900</v>
      </c>
      <c r="E4902" s="66">
        <f t="shared" si="923"/>
        <v>9.7999999999999421</v>
      </c>
      <c r="F4902" s="72">
        <f t="shared" si="924"/>
        <v>-1.9416039920447541E-4</v>
      </c>
      <c r="G4902" s="77">
        <f t="shared" si="925"/>
        <v>-5.1102471587682885E-8</v>
      </c>
      <c r="H4902" s="69">
        <f t="shared" si="926"/>
        <v>1.6430292072904069E-4</v>
      </c>
      <c r="I4902" s="66">
        <f t="shared" si="927"/>
        <v>-8.3182687281358252</v>
      </c>
      <c r="J4902" s="73">
        <f t="shared" si="928"/>
        <v>8.3182687297584863</v>
      </c>
      <c r="K4902" s="66">
        <f t="shared" si="921"/>
        <v>1.178929206261413</v>
      </c>
      <c r="L4902" s="69">
        <f t="shared" si="929"/>
        <v>10.811086128486448</v>
      </c>
      <c r="M4902" s="66">
        <f t="shared" si="930"/>
        <v>-69.075777606639988</v>
      </c>
      <c r="N4902" s="69">
        <f t="shared" si="931"/>
        <v>7.8210089326184349</v>
      </c>
      <c r="O4902" s="69">
        <f t="shared" si="932"/>
        <v>-1.0824349169400681E-2</v>
      </c>
    </row>
    <row r="4903" spans="4:15" x14ac:dyDescent="0.3">
      <c r="D4903" s="65">
        <f t="shared" si="922"/>
        <v>4901</v>
      </c>
      <c r="E4903" s="66">
        <f t="shared" si="923"/>
        <v>9.8019999999999428</v>
      </c>
      <c r="F4903" s="72">
        <f t="shared" si="924"/>
        <v>-1.9370151192151978E-4</v>
      </c>
      <c r="G4903" s="77">
        <f t="shared" si="925"/>
        <v>-5.0869697787447876E-8</v>
      </c>
      <c r="H4903" s="69">
        <f t="shared" si="926"/>
        <v>1.6391459993063173E-4</v>
      </c>
      <c r="I4903" s="66">
        <f t="shared" si="927"/>
        <v>-8.3182687282380297</v>
      </c>
      <c r="J4903" s="73">
        <f t="shared" si="928"/>
        <v>8.3182687298530293</v>
      </c>
      <c r="K4903" s="66">
        <f t="shared" si="921"/>
        <v>1.1789292062747834</v>
      </c>
      <c r="L4903" s="69">
        <f t="shared" si="929"/>
        <v>10.811086457092289</v>
      </c>
      <c r="M4903" s="66">
        <f t="shared" si="930"/>
        <v>-69.092414144096267</v>
      </c>
      <c r="N4903" s="69">
        <f t="shared" si="931"/>
        <v>7.8210089326184349</v>
      </c>
      <c r="O4903" s="69">
        <f t="shared" si="932"/>
        <v>-1.0824349169400681E-2</v>
      </c>
    </row>
    <row r="4904" spans="4:15" x14ac:dyDescent="0.3">
      <c r="D4904" s="65">
        <f t="shared" si="922"/>
        <v>4902</v>
      </c>
      <c r="E4904" s="66">
        <f t="shared" si="923"/>
        <v>9.8039999999999434</v>
      </c>
      <c r="F4904" s="72">
        <f t="shared" si="924"/>
        <v>-1.9324370919306832E-4</v>
      </c>
      <c r="G4904" s="77">
        <f t="shared" si="925"/>
        <v>-5.0637988024959668E-8</v>
      </c>
      <c r="H4904" s="69">
        <f t="shared" si="926"/>
        <v>1.6352719690678868E-4</v>
      </c>
      <c r="I4904" s="66">
        <f t="shared" si="927"/>
        <v>-8.3182687283397687</v>
      </c>
      <c r="J4904" s="73">
        <f t="shared" si="928"/>
        <v>8.3182687299471443</v>
      </c>
      <c r="K4904" s="66">
        <f t="shared" si="921"/>
        <v>1.1789292062880929</v>
      </c>
      <c r="L4904" s="69">
        <f t="shared" si="929"/>
        <v>10.811086784921489</v>
      </c>
      <c r="M4904" s="66">
        <f t="shared" si="930"/>
        <v>-69.109050681552745</v>
      </c>
      <c r="N4904" s="69">
        <f t="shared" si="931"/>
        <v>7.8210089326184349</v>
      </c>
      <c r="O4904" s="69">
        <f t="shared" si="932"/>
        <v>-1.0824349169400681E-2</v>
      </c>
    </row>
    <row r="4905" spans="4:15" x14ac:dyDescent="0.3">
      <c r="D4905" s="65">
        <f t="shared" si="922"/>
        <v>4903</v>
      </c>
      <c r="E4905" s="66">
        <f t="shared" si="923"/>
        <v>9.8059999999999441</v>
      </c>
      <c r="F4905" s="72">
        <f t="shared" si="924"/>
        <v>-1.9278698845583706E-4</v>
      </c>
      <c r="G4905" s="77">
        <f t="shared" si="925"/>
        <v>-5.0407331642077224E-8</v>
      </c>
      <c r="H4905" s="69">
        <f t="shared" si="926"/>
        <v>1.6314070948840253E-4</v>
      </c>
      <c r="I4905" s="66">
        <f t="shared" si="927"/>
        <v>-8.3182687284410441</v>
      </c>
      <c r="J4905" s="73">
        <f t="shared" si="928"/>
        <v>8.3182687300408293</v>
      </c>
      <c r="K4905" s="66">
        <f t="shared" si="921"/>
        <v>1.1789292063013421</v>
      </c>
      <c r="L4905" s="69">
        <f t="shared" si="929"/>
        <v>10.811087111975883</v>
      </c>
      <c r="M4905" s="66">
        <f t="shared" si="930"/>
        <v>-69.125687219009421</v>
      </c>
      <c r="N4905" s="69">
        <f t="shared" si="931"/>
        <v>7.8210089326184349</v>
      </c>
      <c r="O4905" s="69">
        <f t="shared" si="932"/>
        <v>-1.0824349169400681E-2</v>
      </c>
    </row>
    <row r="4906" spans="4:15" x14ac:dyDescent="0.3">
      <c r="D4906" s="65">
        <f t="shared" si="922"/>
        <v>4904</v>
      </c>
      <c r="E4906" s="66">
        <f t="shared" si="923"/>
        <v>9.8079999999999448</v>
      </c>
      <c r="F4906" s="72">
        <f t="shared" si="924"/>
        <v>-1.9233134715260022E-4</v>
      </c>
      <c r="G4906" s="77">
        <f t="shared" si="925"/>
        <v>-5.0177725086086866E-8</v>
      </c>
      <c r="H4906" s="69">
        <f t="shared" si="926"/>
        <v>1.6275513551149086E-4</v>
      </c>
      <c r="I4906" s="66">
        <f t="shared" si="927"/>
        <v>-8.3182687285418595</v>
      </c>
      <c r="J4906" s="73">
        <f t="shared" si="928"/>
        <v>8.3182687301340916</v>
      </c>
      <c r="K4906" s="66">
        <f t="shared" si="921"/>
        <v>1.1789292063145314</v>
      </c>
      <c r="L4906" s="69">
        <f t="shared" si="929"/>
        <v>10.811087438257303</v>
      </c>
      <c r="M4906" s="66">
        <f t="shared" si="930"/>
        <v>-69.142323756466297</v>
      </c>
      <c r="N4906" s="69">
        <f t="shared" si="931"/>
        <v>7.8210089326184349</v>
      </c>
      <c r="O4906" s="69">
        <f t="shared" si="932"/>
        <v>-1.0824349169400681E-2</v>
      </c>
    </row>
    <row r="4907" spans="4:15" x14ac:dyDescent="0.3">
      <c r="D4907" s="65">
        <f t="shared" si="922"/>
        <v>4905</v>
      </c>
      <c r="E4907" s="66">
        <f t="shared" si="923"/>
        <v>9.8099999999999454</v>
      </c>
      <c r="F4907" s="72">
        <f t="shared" si="924"/>
        <v>-1.9187678273217593E-4</v>
      </c>
      <c r="G4907" s="77">
        <f t="shared" si="925"/>
        <v>-4.9949159475204397E-8</v>
      </c>
      <c r="H4907" s="69">
        <f t="shared" si="926"/>
        <v>1.6237047281718566E-4</v>
      </c>
      <c r="I4907" s="66">
        <f t="shared" si="927"/>
        <v>-8.3182687286422148</v>
      </c>
      <c r="J4907" s="73">
        <f t="shared" si="928"/>
        <v>8.3182687302269294</v>
      </c>
      <c r="K4907" s="66">
        <f t="shared" si="921"/>
        <v>1.1789292063276604</v>
      </c>
      <c r="L4907" s="69">
        <f t="shared" si="929"/>
        <v>10.811087763767574</v>
      </c>
      <c r="M4907" s="66">
        <f t="shared" si="930"/>
        <v>-69.158960293923386</v>
      </c>
      <c r="N4907" s="69">
        <f t="shared" si="931"/>
        <v>7.8210089326184349</v>
      </c>
      <c r="O4907" s="69">
        <f t="shared" si="932"/>
        <v>-1.0824349169400681E-2</v>
      </c>
    </row>
    <row r="4908" spans="4:15" x14ac:dyDescent="0.3">
      <c r="D4908" s="65">
        <f t="shared" si="922"/>
        <v>4906</v>
      </c>
      <c r="E4908" s="66">
        <f t="shared" si="923"/>
        <v>9.8119999999999461</v>
      </c>
      <c r="F4908" s="72">
        <f t="shared" si="924"/>
        <v>-1.9142329264941165E-4</v>
      </c>
      <c r="G4908" s="77">
        <f t="shared" si="925"/>
        <v>-4.9721636585786655E-8</v>
      </c>
      <c r="H4908" s="69">
        <f t="shared" si="926"/>
        <v>1.6198671925172131E-4</v>
      </c>
      <c r="I4908" s="66">
        <f t="shared" si="927"/>
        <v>-8.3182687287421135</v>
      </c>
      <c r="J4908" s="73">
        <f t="shared" si="928"/>
        <v>8.3182687303193479</v>
      </c>
      <c r="K4908" s="66">
        <f t="shared" si="921"/>
        <v>1.1789292063407304</v>
      </c>
      <c r="L4908" s="69">
        <f t="shared" si="929"/>
        <v>10.811088088508519</v>
      </c>
      <c r="M4908" s="66">
        <f t="shared" si="930"/>
        <v>-69.175596831380673</v>
      </c>
      <c r="N4908" s="69">
        <f t="shared" si="931"/>
        <v>7.8210089326184349</v>
      </c>
      <c r="O4908" s="69">
        <f t="shared" si="932"/>
        <v>-1.0824349169400681E-2</v>
      </c>
    </row>
    <row r="4909" spans="4:15" x14ac:dyDescent="0.3">
      <c r="D4909" s="65">
        <f t="shared" si="922"/>
        <v>4907</v>
      </c>
      <c r="E4909" s="66">
        <f t="shared" si="923"/>
        <v>9.8139999999999468</v>
      </c>
      <c r="F4909" s="72">
        <f t="shared" si="924"/>
        <v>-1.9097087436517051E-4</v>
      </c>
      <c r="G4909" s="77">
        <f t="shared" si="925"/>
        <v>-4.9495143983335765E-8</v>
      </c>
      <c r="H4909" s="69">
        <f t="shared" si="926"/>
        <v>1.6160387266642249E-4</v>
      </c>
      <c r="I4909" s="66">
        <f t="shared" si="927"/>
        <v>-8.3182687288415575</v>
      </c>
      <c r="J4909" s="73">
        <f t="shared" si="928"/>
        <v>8.3182687304113436</v>
      </c>
      <c r="K4909" s="66">
        <f t="shared" si="921"/>
        <v>1.1789292063537404</v>
      </c>
      <c r="L4909" s="69">
        <f t="shared" si="929"/>
        <v>10.811088412481958</v>
      </c>
      <c r="M4909" s="66">
        <f t="shared" si="930"/>
        <v>-69.19223336883816</v>
      </c>
      <c r="N4909" s="69">
        <f t="shared" si="931"/>
        <v>7.8210089326184349</v>
      </c>
      <c r="O4909" s="69">
        <f t="shared" si="932"/>
        <v>-1.0824349169400681E-2</v>
      </c>
    </row>
    <row r="4910" spans="4:15" x14ac:dyDescent="0.3">
      <c r="D4910" s="65">
        <f t="shared" si="922"/>
        <v>4908</v>
      </c>
      <c r="E4910" s="66">
        <f t="shared" si="923"/>
        <v>9.8159999999999474</v>
      </c>
      <c r="F4910" s="72">
        <f t="shared" si="924"/>
        <v>-1.9051952534631639E-4</v>
      </c>
      <c r="G4910" s="77">
        <f t="shared" si="925"/>
        <v>-4.9269685220565407E-8</v>
      </c>
      <c r="H4910" s="69">
        <f t="shared" si="926"/>
        <v>1.6122193091769216E-4</v>
      </c>
      <c r="I4910" s="66">
        <f t="shared" si="927"/>
        <v>-8.3182687289405486</v>
      </c>
      <c r="J4910" s="73">
        <f t="shared" si="928"/>
        <v>8.3182687305029237</v>
      </c>
      <c r="K4910" s="66">
        <f t="shared" si="921"/>
        <v>1.1789292063666916</v>
      </c>
      <c r="L4910" s="69">
        <f t="shared" si="929"/>
        <v>10.811088735689703</v>
      </c>
      <c r="M4910" s="66">
        <f t="shared" si="930"/>
        <v>-69.208869906295845</v>
      </c>
      <c r="N4910" s="69">
        <f t="shared" si="931"/>
        <v>7.8210089326184349</v>
      </c>
      <c r="O4910" s="69">
        <f t="shared" si="932"/>
        <v>-1.0824349169400681E-2</v>
      </c>
    </row>
    <row r="4911" spans="4:15" x14ac:dyDescent="0.3">
      <c r="D4911" s="65">
        <f t="shared" si="922"/>
        <v>4909</v>
      </c>
      <c r="E4911" s="66">
        <f t="shared" si="923"/>
        <v>9.8179999999999481</v>
      </c>
      <c r="F4911" s="72">
        <f t="shared" si="924"/>
        <v>-1.9006924306570039E-4</v>
      </c>
      <c r="G4911" s="77">
        <f t="shared" si="925"/>
        <v>-4.9045249639334543E-8</v>
      </c>
      <c r="H4911" s="69">
        <f t="shared" si="926"/>
        <v>1.6084089186699954E-4</v>
      </c>
      <c r="I4911" s="66">
        <f t="shared" si="927"/>
        <v>-8.3182687290390884</v>
      </c>
      <c r="J4911" s="73">
        <f t="shared" si="928"/>
        <v>8.3182687305940881</v>
      </c>
      <c r="K4911" s="66">
        <f t="shared" si="921"/>
        <v>1.1789292063795842</v>
      </c>
      <c r="L4911" s="69">
        <f t="shared" si="929"/>
        <v>10.811089058133565</v>
      </c>
      <c r="M4911" s="66">
        <f t="shared" si="930"/>
        <v>-69.22550644375373</v>
      </c>
      <c r="N4911" s="69">
        <f t="shared" si="931"/>
        <v>7.8210089326184349</v>
      </c>
      <c r="O4911" s="69">
        <f t="shared" si="932"/>
        <v>-1.0824349169400681E-2</v>
      </c>
    </row>
    <row r="4912" spans="4:15" x14ac:dyDescent="0.3">
      <c r="D4912" s="65">
        <f t="shared" si="922"/>
        <v>4910</v>
      </c>
      <c r="E4912" s="66">
        <f t="shared" si="923"/>
        <v>9.8199999999999488</v>
      </c>
      <c r="F4912" s="72">
        <f t="shared" si="924"/>
        <v>-1.8962002500214629E-4</v>
      </c>
      <c r="G4912" s="77">
        <f t="shared" si="925"/>
        <v>-4.8821833686929494E-8</v>
      </c>
      <c r="H4912" s="69">
        <f t="shared" si="926"/>
        <v>1.6046075338086813E-4</v>
      </c>
      <c r="I4912" s="66">
        <f t="shared" si="927"/>
        <v>-8.3182687291371789</v>
      </c>
      <c r="J4912" s="73">
        <f t="shared" si="928"/>
        <v>8.3182687306848369</v>
      </c>
      <c r="K4912" s="66">
        <f t="shared" si="921"/>
        <v>1.1789292063924179</v>
      </c>
      <c r="L4912" s="69">
        <f t="shared" si="929"/>
        <v>10.811089379815348</v>
      </c>
      <c r="M4912" s="66">
        <f t="shared" si="930"/>
        <v>-69.242142981211813</v>
      </c>
      <c r="N4912" s="69">
        <f t="shared" si="931"/>
        <v>7.8210089326184349</v>
      </c>
      <c r="O4912" s="69">
        <f t="shared" si="932"/>
        <v>-1.0824349169400681E-2</v>
      </c>
    </row>
    <row r="4913" spans="4:15" x14ac:dyDescent="0.3">
      <c r="D4913" s="65">
        <f t="shared" si="922"/>
        <v>4911</v>
      </c>
      <c r="E4913" s="66">
        <f t="shared" si="923"/>
        <v>9.8219999999999494</v>
      </c>
      <c r="F4913" s="72">
        <f t="shared" si="924"/>
        <v>-1.8917186864043635E-4</v>
      </c>
      <c r="G4913" s="77">
        <f t="shared" si="925"/>
        <v>-4.8599437363350262E-8</v>
      </c>
      <c r="H4913" s="69">
        <f t="shared" si="926"/>
        <v>1.6008151333086383E-4</v>
      </c>
      <c r="I4913" s="66">
        <f t="shared" si="927"/>
        <v>-8.3182687292348216</v>
      </c>
      <c r="J4913" s="73">
        <f t="shared" si="928"/>
        <v>8.3182687307751717</v>
      </c>
      <c r="K4913" s="66">
        <f t="shared" si="921"/>
        <v>1.1789292064051931</v>
      </c>
      <c r="L4913" s="69">
        <f t="shared" si="929"/>
        <v>10.811089700736854</v>
      </c>
      <c r="M4913" s="66">
        <f t="shared" si="930"/>
        <v>-69.258779518670082</v>
      </c>
      <c r="N4913" s="69">
        <f t="shared" si="931"/>
        <v>7.8210089326184349</v>
      </c>
      <c r="O4913" s="69">
        <f t="shared" si="932"/>
        <v>-1.0824349169400681E-2</v>
      </c>
    </row>
    <row r="4914" spans="4:15" x14ac:dyDescent="0.3">
      <c r="D4914" s="65">
        <f t="shared" si="922"/>
        <v>4912</v>
      </c>
      <c r="E4914" s="66">
        <f t="shared" si="923"/>
        <v>9.8239999999999501</v>
      </c>
      <c r="F4914" s="72">
        <f t="shared" si="924"/>
        <v>-1.8872477147129763E-4</v>
      </c>
      <c r="G4914" s="77">
        <f t="shared" si="925"/>
        <v>-4.8378057115883166E-8</v>
      </c>
      <c r="H4914" s="69">
        <f t="shared" si="926"/>
        <v>1.5970316959358296E-4</v>
      </c>
      <c r="I4914" s="66">
        <f t="shared" si="927"/>
        <v>-8.3182687293320203</v>
      </c>
      <c r="J4914" s="73">
        <f t="shared" si="928"/>
        <v>8.318268730865098</v>
      </c>
      <c r="K4914" s="66">
        <f t="shared" si="921"/>
        <v>1.1789292064179107</v>
      </c>
      <c r="L4914" s="69">
        <f t="shared" si="929"/>
        <v>10.811090020899881</v>
      </c>
      <c r="M4914" s="66">
        <f t="shared" si="930"/>
        <v>-69.275416056128549</v>
      </c>
      <c r="N4914" s="69">
        <f t="shared" si="931"/>
        <v>7.8210089326184349</v>
      </c>
      <c r="O4914" s="69">
        <f t="shared" si="932"/>
        <v>-1.0824349169400681E-2</v>
      </c>
    </row>
    <row r="4915" spans="4:15" x14ac:dyDescent="0.3">
      <c r="D4915" s="65">
        <f t="shared" si="922"/>
        <v>4913</v>
      </c>
      <c r="E4915" s="66">
        <f t="shared" si="923"/>
        <v>9.8259999999999508</v>
      </c>
      <c r="F4915" s="72">
        <f t="shared" si="924"/>
        <v>-1.8827873099138776E-4</v>
      </c>
      <c r="G4915" s="77">
        <f t="shared" si="925"/>
        <v>-4.8157678733673492E-8</v>
      </c>
      <c r="H4915" s="69">
        <f t="shared" si="926"/>
        <v>1.5932572005064038E-4</v>
      </c>
      <c r="I4915" s="66">
        <f t="shared" si="927"/>
        <v>-8.3182687294287767</v>
      </c>
      <c r="J4915" s="73">
        <f t="shared" si="928"/>
        <v>8.3182687309546157</v>
      </c>
      <c r="K4915" s="66">
        <f t="shared" si="921"/>
        <v>1.1789292064305703</v>
      </c>
      <c r="L4915" s="69">
        <f t="shared" si="929"/>
        <v>10.811090340306221</v>
      </c>
      <c r="M4915" s="66">
        <f t="shared" si="930"/>
        <v>-69.292052593587215</v>
      </c>
      <c r="N4915" s="69">
        <f t="shared" si="931"/>
        <v>7.8210089326184349</v>
      </c>
      <c r="O4915" s="69">
        <f t="shared" si="932"/>
        <v>-1.0824349169400681E-2</v>
      </c>
    </row>
    <row r="4916" spans="4:15" x14ac:dyDescent="0.3">
      <c r="D4916" s="65">
        <f t="shared" si="922"/>
        <v>4914</v>
      </c>
      <c r="E4916" s="66">
        <f t="shared" si="923"/>
        <v>9.8279999999999514</v>
      </c>
      <c r="F4916" s="72">
        <f t="shared" si="924"/>
        <v>-1.8783374470328067E-4</v>
      </c>
      <c r="G4916" s="77">
        <f t="shared" si="925"/>
        <v>-4.793830399307808E-8</v>
      </c>
      <c r="H4916" s="69">
        <f t="shared" si="926"/>
        <v>1.589491625886576E-4</v>
      </c>
      <c r="I4916" s="66">
        <f t="shared" si="927"/>
        <v>-8.3182687295250926</v>
      </c>
      <c r="J4916" s="73">
        <f t="shared" si="928"/>
        <v>8.3182687310437284</v>
      </c>
      <c r="K4916" s="66">
        <f t="shared" si="921"/>
        <v>1.1789292064431727</v>
      </c>
      <c r="L4916" s="69">
        <f t="shared" si="929"/>
        <v>10.81109065895766</v>
      </c>
      <c r="M4916" s="66">
        <f t="shared" si="930"/>
        <v>-69.308689131046066</v>
      </c>
      <c r="N4916" s="69">
        <f t="shared" si="931"/>
        <v>7.8210089326184349</v>
      </c>
      <c r="O4916" s="69">
        <f t="shared" si="932"/>
        <v>-1.0824349169400681E-2</v>
      </c>
    </row>
    <row r="4917" spans="4:15" x14ac:dyDescent="0.3">
      <c r="D4917" s="65">
        <f t="shared" si="922"/>
        <v>4915</v>
      </c>
      <c r="E4917" s="66">
        <f t="shared" si="923"/>
        <v>9.8299999999999521</v>
      </c>
      <c r="F4917" s="72">
        <f t="shared" si="924"/>
        <v>-1.8738981011545293E-4</v>
      </c>
      <c r="G4917" s="77">
        <f t="shared" si="925"/>
        <v>-4.7719924012312731E-8</v>
      </c>
      <c r="H4917" s="69">
        <f t="shared" si="926"/>
        <v>1.5857349509925103E-4</v>
      </c>
      <c r="I4917" s="66">
        <f t="shared" si="927"/>
        <v>-8.3182687296209696</v>
      </c>
      <c r="J4917" s="73">
        <f t="shared" si="928"/>
        <v>8.3182687311324361</v>
      </c>
      <c r="K4917" s="66">
        <f t="shared" si="921"/>
        <v>1.1789292064557177</v>
      </c>
      <c r="L4917" s="69">
        <f t="shared" si="929"/>
        <v>10.811090976855985</v>
      </c>
      <c r="M4917" s="66">
        <f t="shared" si="930"/>
        <v>-69.325325668505116</v>
      </c>
      <c r="N4917" s="69">
        <f t="shared" si="931"/>
        <v>7.8210089326184349</v>
      </c>
      <c r="O4917" s="69">
        <f t="shared" si="932"/>
        <v>-1.0824349169400681E-2</v>
      </c>
    </row>
    <row r="4918" spans="4:15" x14ac:dyDescent="0.3">
      <c r="D4918" s="65">
        <f t="shared" si="922"/>
        <v>4916</v>
      </c>
      <c r="E4918" s="66">
        <f t="shared" si="923"/>
        <v>9.8319999999999528</v>
      </c>
      <c r="F4918" s="72">
        <f t="shared" si="924"/>
        <v>-1.8694692474226967E-4</v>
      </c>
      <c r="G4918" s="77">
        <f t="shared" si="925"/>
        <v>-4.7502538791377447E-8</v>
      </c>
      <c r="H4918" s="69">
        <f t="shared" si="926"/>
        <v>1.5819871547902012E-4</v>
      </c>
      <c r="I4918" s="66">
        <f t="shared" si="927"/>
        <v>-8.3182687297164097</v>
      </c>
      <c r="J4918" s="73">
        <f t="shared" si="928"/>
        <v>8.3182687312207388</v>
      </c>
      <c r="K4918" s="66">
        <f t="shared" si="921"/>
        <v>1.1789292064682055</v>
      </c>
      <c r="L4918" s="69">
        <f t="shared" si="929"/>
        <v>10.811091294002974</v>
      </c>
      <c r="M4918" s="66">
        <f t="shared" si="930"/>
        <v>-69.341962205964364</v>
      </c>
      <c r="N4918" s="69">
        <f t="shared" si="931"/>
        <v>7.8210089326184349</v>
      </c>
      <c r="O4918" s="69">
        <f t="shared" si="932"/>
        <v>-1.0824349169400681E-2</v>
      </c>
    </row>
    <row r="4919" spans="4:15" x14ac:dyDescent="0.3">
      <c r="D4919" s="65">
        <f t="shared" si="922"/>
        <v>4917</v>
      </c>
      <c r="E4919" s="66">
        <f t="shared" si="923"/>
        <v>9.8339999999999534</v>
      </c>
      <c r="F4919" s="72">
        <f t="shared" si="924"/>
        <v>-1.8650508610397061E-4</v>
      </c>
      <c r="G4919" s="77">
        <f t="shared" si="925"/>
        <v>-4.7286144777558548E-8</v>
      </c>
      <c r="H4919" s="69">
        <f t="shared" si="926"/>
        <v>1.5782482162953558E-4</v>
      </c>
      <c r="I4919" s="66">
        <f t="shared" si="927"/>
        <v>-8.3182687298114146</v>
      </c>
      <c r="J4919" s="73">
        <f t="shared" si="928"/>
        <v>8.3182687313086419</v>
      </c>
      <c r="K4919" s="66">
        <f t="shared" si="921"/>
        <v>1.1789292064806367</v>
      </c>
      <c r="L4919" s="69">
        <f t="shared" si="929"/>
        <v>10.811091610400405</v>
      </c>
      <c r="M4919" s="66">
        <f t="shared" si="930"/>
        <v>-69.358598743423798</v>
      </c>
      <c r="N4919" s="69">
        <f t="shared" si="931"/>
        <v>7.8210089326184349</v>
      </c>
      <c r="O4919" s="69">
        <f t="shared" si="932"/>
        <v>-1.0824349169400681E-2</v>
      </c>
    </row>
    <row r="4920" spans="4:15" x14ac:dyDescent="0.3">
      <c r="D4920" s="65">
        <f t="shared" si="922"/>
        <v>4918</v>
      </c>
      <c r="E4920" s="66">
        <f t="shared" si="923"/>
        <v>9.8359999999999541</v>
      </c>
      <c r="F4920" s="72">
        <f t="shared" si="924"/>
        <v>-1.8606429172665642E-4</v>
      </c>
      <c r="G4920" s="77">
        <f t="shared" si="925"/>
        <v>-4.7070734865428676E-8</v>
      </c>
      <c r="H4920" s="69">
        <f t="shared" si="926"/>
        <v>1.5745181145732765E-4</v>
      </c>
      <c r="I4920" s="66">
        <f t="shared" si="927"/>
        <v>-8.3182687299059861</v>
      </c>
      <c r="J4920" s="73">
        <f t="shared" si="928"/>
        <v>8.3182687313961452</v>
      </c>
      <c r="K4920" s="66">
        <f t="shared" si="921"/>
        <v>1.1789292064930115</v>
      </c>
      <c r="L4920" s="69">
        <f t="shared" si="929"/>
        <v>10.811091926050048</v>
      </c>
      <c r="M4920" s="66">
        <f t="shared" si="930"/>
        <v>-69.375235280883416</v>
      </c>
      <c r="N4920" s="69">
        <f t="shared" si="931"/>
        <v>7.8210089326184349</v>
      </c>
      <c r="O4920" s="69">
        <f t="shared" si="932"/>
        <v>-1.0824349169400681E-2</v>
      </c>
    </row>
    <row r="4921" spans="4:15" x14ac:dyDescent="0.3">
      <c r="D4921" s="65">
        <f t="shared" si="922"/>
        <v>4919</v>
      </c>
      <c r="E4921" s="66">
        <f t="shared" si="923"/>
        <v>9.8379999999999548</v>
      </c>
      <c r="F4921" s="72">
        <f t="shared" si="924"/>
        <v>-1.8562453914227454E-4</v>
      </c>
      <c r="G4921" s="77">
        <f t="shared" si="925"/>
        <v>-4.6856305502274154E-8</v>
      </c>
      <c r="H4921" s="69">
        <f t="shared" si="926"/>
        <v>1.5707968287387433E-4</v>
      </c>
      <c r="I4921" s="66">
        <f t="shared" si="927"/>
        <v>-8.3182687300001277</v>
      </c>
      <c r="J4921" s="73">
        <f t="shared" si="928"/>
        <v>8.3182687314832506</v>
      </c>
      <c r="K4921" s="66">
        <f t="shared" si="921"/>
        <v>1.1789292065053301</v>
      </c>
      <c r="L4921" s="69">
        <f t="shared" si="929"/>
        <v>10.811092240953672</v>
      </c>
      <c r="M4921" s="66">
        <f t="shared" si="930"/>
        <v>-69.391871818343233</v>
      </c>
      <c r="N4921" s="69">
        <f t="shared" si="931"/>
        <v>7.8210089326184349</v>
      </c>
      <c r="O4921" s="69">
        <f t="shared" si="932"/>
        <v>-1.0824349169400681E-2</v>
      </c>
    </row>
    <row r="4922" spans="4:15" x14ac:dyDescent="0.3">
      <c r="D4922" s="65">
        <f t="shared" si="922"/>
        <v>4920</v>
      </c>
      <c r="E4922" s="66">
        <f t="shared" si="923"/>
        <v>9.8399999999999554</v>
      </c>
      <c r="F4922" s="72">
        <f t="shared" si="924"/>
        <v>-1.8518582588860553E-4</v>
      </c>
      <c r="G4922" s="77">
        <f t="shared" si="925"/>
        <v>-4.6642849582667623E-8</v>
      </c>
      <c r="H4922" s="69">
        <f t="shared" si="926"/>
        <v>1.5670843379558979E-4</v>
      </c>
      <c r="I4922" s="66">
        <f t="shared" si="927"/>
        <v>-8.3182687300938412</v>
      </c>
      <c r="J4922" s="73">
        <f t="shared" si="928"/>
        <v>8.3182687315699617</v>
      </c>
      <c r="K4922" s="66">
        <f t="shared" si="921"/>
        <v>1.1789292065175927</v>
      </c>
      <c r="L4922" s="69">
        <f t="shared" si="929"/>
        <v>10.811092555113037</v>
      </c>
      <c r="M4922" s="66">
        <f t="shared" si="930"/>
        <v>-69.408508355803235</v>
      </c>
      <c r="N4922" s="69">
        <f t="shared" si="931"/>
        <v>7.8210089326184349</v>
      </c>
      <c r="O4922" s="69">
        <f t="shared" si="932"/>
        <v>-1.0824349169400681E-2</v>
      </c>
    </row>
    <row r="4923" spans="4:15" x14ac:dyDescent="0.3">
      <c r="D4923" s="65">
        <f t="shared" si="922"/>
        <v>4921</v>
      </c>
      <c r="E4923" s="66">
        <f t="shared" si="923"/>
        <v>9.8419999999999561</v>
      </c>
      <c r="F4923" s="72">
        <f t="shared" si="924"/>
        <v>-1.8474814950924937E-4</v>
      </c>
      <c r="G4923" s="77">
        <f t="shared" si="925"/>
        <v>-4.6430363553895404E-8</v>
      </c>
      <c r="H4923" s="69">
        <f t="shared" si="926"/>
        <v>1.5633806214381256E-4</v>
      </c>
      <c r="I4923" s="66">
        <f t="shared" si="927"/>
        <v>-8.3182687301871265</v>
      </c>
      <c r="J4923" s="73">
        <f t="shared" si="928"/>
        <v>8.3182687316562784</v>
      </c>
      <c r="K4923" s="66">
        <f t="shared" si="921"/>
        <v>1.1789292065297998</v>
      </c>
      <c r="L4923" s="69">
        <f t="shared" si="929"/>
        <v>10.811092868529904</v>
      </c>
      <c r="M4923" s="66">
        <f t="shared" si="930"/>
        <v>-69.425144893263422</v>
      </c>
      <c r="N4923" s="69">
        <f t="shared" si="931"/>
        <v>7.8210089326184349</v>
      </c>
      <c r="O4923" s="69">
        <f t="shared" si="932"/>
        <v>-1.0824349169400681E-2</v>
      </c>
    </row>
    <row r="4924" spans="4:15" x14ac:dyDescent="0.3">
      <c r="D4924" s="65">
        <f t="shared" si="922"/>
        <v>4922</v>
      </c>
      <c r="E4924" s="66">
        <f t="shared" si="923"/>
        <v>9.8439999999999568</v>
      </c>
      <c r="F4924" s="72">
        <f t="shared" si="924"/>
        <v>-1.8431150755361149E-4</v>
      </c>
      <c r="G4924" s="77">
        <f t="shared" si="925"/>
        <v>-4.6218845639600659E-8</v>
      </c>
      <c r="H4924" s="69">
        <f t="shared" si="926"/>
        <v>1.5596856584479407E-4</v>
      </c>
      <c r="I4924" s="66">
        <f t="shared" si="927"/>
        <v>-8.3182687302799874</v>
      </c>
      <c r="J4924" s="73">
        <f t="shared" si="928"/>
        <v>8.3182687317422026</v>
      </c>
      <c r="K4924" s="66">
        <f t="shared" si="921"/>
        <v>1.1789292065419512</v>
      </c>
      <c r="L4924" s="69">
        <f t="shared" si="929"/>
        <v>10.811093181206029</v>
      </c>
      <c r="M4924" s="66">
        <f t="shared" si="930"/>
        <v>-69.441781430723793</v>
      </c>
      <c r="N4924" s="69">
        <f t="shared" si="931"/>
        <v>7.8210089326184349</v>
      </c>
      <c r="O4924" s="69">
        <f t="shared" si="932"/>
        <v>-1.0824349169400681E-2</v>
      </c>
    </row>
    <row r="4925" spans="4:15" x14ac:dyDescent="0.3">
      <c r="D4925" s="65">
        <f t="shared" si="922"/>
        <v>4923</v>
      </c>
      <c r="E4925" s="66">
        <f t="shared" si="923"/>
        <v>9.8459999999999575</v>
      </c>
      <c r="F4925" s="72">
        <f t="shared" si="924"/>
        <v>-1.8387589757688915E-4</v>
      </c>
      <c r="G4925" s="77">
        <f t="shared" si="925"/>
        <v>-4.6008290510712868E-8</v>
      </c>
      <c r="H4925" s="69">
        <f t="shared" si="926"/>
        <v>1.5559994282968685E-4</v>
      </c>
      <c r="I4925" s="66">
        <f t="shared" si="927"/>
        <v>-8.3182687303724254</v>
      </c>
      <c r="J4925" s="73">
        <f t="shared" si="928"/>
        <v>8.3182687318277377</v>
      </c>
      <c r="K4925" s="66">
        <f t="shared" si="921"/>
        <v>1.1789292065540475</v>
      </c>
      <c r="L4925" s="69">
        <f t="shared" si="929"/>
        <v>10.811093493143161</v>
      </c>
      <c r="M4925" s="66">
        <f t="shared" si="930"/>
        <v>-69.458417968184349</v>
      </c>
      <c r="N4925" s="69">
        <f t="shared" si="931"/>
        <v>7.8210089326184349</v>
      </c>
      <c r="O4925" s="69">
        <f t="shared" si="932"/>
        <v>-1.0824349169400681E-2</v>
      </c>
    </row>
    <row r="4926" spans="4:15" x14ac:dyDescent="0.3">
      <c r="D4926" s="65">
        <f t="shared" si="922"/>
        <v>4924</v>
      </c>
      <c r="E4926" s="66">
        <f t="shared" si="923"/>
        <v>9.8479999999999581</v>
      </c>
      <c r="F4926" s="72">
        <f t="shared" si="924"/>
        <v>-1.8344131714005788E-4</v>
      </c>
      <c r="G4926" s="77">
        <f t="shared" si="925"/>
        <v>-4.5798691061804675E-8</v>
      </c>
      <c r="H4926" s="69">
        <f t="shared" si="926"/>
        <v>1.5523219103453308E-4</v>
      </c>
      <c r="I4926" s="66">
        <f t="shared" si="927"/>
        <v>-8.3182687304644425</v>
      </c>
      <c r="J4926" s="73">
        <f t="shared" si="928"/>
        <v>8.3182687319128839</v>
      </c>
      <c r="K4926" s="66">
        <f t="shared" si="921"/>
        <v>1.178929206566089</v>
      </c>
      <c r="L4926" s="69">
        <f t="shared" si="929"/>
        <v>10.811093804343047</v>
      </c>
      <c r="M4926" s="66">
        <f t="shared" si="930"/>
        <v>-69.47505450564509</v>
      </c>
      <c r="N4926" s="69">
        <f t="shared" si="931"/>
        <v>7.8210089326184349</v>
      </c>
      <c r="O4926" s="69">
        <f t="shared" si="932"/>
        <v>-1.0824349169400681E-2</v>
      </c>
    </row>
    <row r="4927" spans="4:15" x14ac:dyDescent="0.3">
      <c r="D4927" s="65">
        <f t="shared" si="922"/>
        <v>4925</v>
      </c>
      <c r="E4927" s="66">
        <f t="shared" si="923"/>
        <v>9.8499999999999588</v>
      </c>
      <c r="F4927" s="72">
        <f t="shared" si="924"/>
        <v>-1.8300776380985763E-4</v>
      </c>
      <c r="G4927" s="77">
        <f t="shared" si="925"/>
        <v>-4.559004551651924E-8</v>
      </c>
      <c r="H4927" s="69">
        <f t="shared" si="926"/>
        <v>1.5486530840025297E-4</v>
      </c>
      <c r="I4927" s="66">
        <f t="shared" si="927"/>
        <v>-8.3182687305560403</v>
      </c>
      <c r="J4927" s="73">
        <f t="shared" si="928"/>
        <v>8.3182687319976427</v>
      </c>
      <c r="K4927" s="66">
        <f t="shared" si="921"/>
        <v>1.1789292065780757</v>
      </c>
      <c r="L4927" s="69">
        <f t="shared" si="929"/>
        <v>10.811094114807428</v>
      </c>
      <c r="M4927" s="66">
        <f t="shared" si="930"/>
        <v>-69.491691043106016</v>
      </c>
      <c r="N4927" s="69">
        <f t="shared" si="931"/>
        <v>7.8210089326184349</v>
      </c>
      <c r="O4927" s="69">
        <f t="shared" si="932"/>
        <v>-1.0824349169400681E-2</v>
      </c>
    </row>
    <row r="4928" spans="4:15" x14ac:dyDescent="0.3">
      <c r="D4928" s="65">
        <f t="shared" si="922"/>
        <v>4926</v>
      </c>
      <c r="E4928" s="66">
        <f t="shared" si="923"/>
        <v>9.8519999999999595</v>
      </c>
      <c r="F4928" s="72">
        <f t="shared" si="924"/>
        <v>-1.8257523515877923E-4</v>
      </c>
      <c r="G4928" s="77">
        <f t="shared" si="925"/>
        <v>-4.5382350322142884E-8</v>
      </c>
      <c r="H4928" s="69">
        <f t="shared" si="926"/>
        <v>1.5449929287263326E-4</v>
      </c>
      <c r="I4928" s="66">
        <f t="shared" si="927"/>
        <v>-8.3182687306472207</v>
      </c>
      <c r="J4928" s="73">
        <f t="shared" si="928"/>
        <v>8.3182687320820161</v>
      </c>
      <c r="K4928" s="66">
        <f t="shared" si="921"/>
        <v>1.1789292065900079</v>
      </c>
      <c r="L4928" s="69">
        <f t="shared" si="929"/>
        <v>10.811094424538044</v>
      </c>
      <c r="M4928" s="66">
        <f t="shared" si="930"/>
        <v>-69.508327580567126</v>
      </c>
      <c r="N4928" s="69">
        <f t="shared" si="931"/>
        <v>7.8210089326184349</v>
      </c>
      <c r="O4928" s="69">
        <f t="shared" si="932"/>
        <v>-1.0824349169400681E-2</v>
      </c>
    </row>
    <row r="4929" spans="4:15" x14ac:dyDescent="0.3">
      <c r="D4929" s="65">
        <f t="shared" si="922"/>
        <v>4927</v>
      </c>
      <c r="E4929" s="66">
        <f t="shared" si="923"/>
        <v>9.8539999999999601</v>
      </c>
      <c r="F4929" s="72">
        <f t="shared" si="924"/>
        <v>-1.8214372876505078E-4</v>
      </c>
      <c r="G4929" s="77">
        <f t="shared" si="925"/>
        <v>-4.5175600149605089E-8</v>
      </c>
      <c r="H4929" s="69">
        <f t="shared" si="926"/>
        <v>1.5413414240231571E-4</v>
      </c>
      <c r="I4929" s="66">
        <f t="shared" si="927"/>
        <v>-8.3182687307379855</v>
      </c>
      <c r="J4929" s="73">
        <f t="shared" si="928"/>
        <v>8.3182687321660076</v>
      </c>
      <c r="K4929" s="66">
        <f t="shared" si="921"/>
        <v>1.1789292066018859</v>
      </c>
      <c r="L4929" s="69">
        <f t="shared" si="929"/>
        <v>10.811094733536629</v>
      </c>
      <c r="M4929" s="66">
        <f t="shared" si="930"/>
        <v>-69.524964118028421</v>
      </c>
      <c r="N4929" s="69">
        <f t="shared" si="931"/>
        <v>7.8210089326184349</v>
      </c>
      <c r="O4929" s="69">
        <f t="shared" si="932"/>
        <v>-1.0824349169400681E-2</v>
      </c>
    </row>
    <row r="4930" spans="4:15" x14ac:dyDescent="0.3">
      <c r="D4930" s="65">
        <f t="shared" si="922"/>
        <v>4928</v>
      </c>
      <c r="E4930" s="66">
        <f t="shared" si="923"/>
        <v>9.8559999999999608</v>
      </c>
      <c r="F4930" s="72">
        <f t="shared" si="924"/>
        <v>-1.8171324221262416E-4</v>
      </c>
      <c r="G4930" s="77">
        <f t="shared" si="925"/>
        <v>-4.4969789669835336E-8</v>
      </c>
      <c r="H4930" s="69">
        <f t="shared" si="926"/>
        <v>1.5376985494478562E-4</v>
      </c>
      <c r="I4930" s="66">
        <f t="shared" si="927"/>
        <v>-8.3182687308283363</v>
      </c>
      <c r="J4930" s="73">
        <f t="shared" si="928"/>
        <v>8.3182687322496154</v>
      </c>
      <c r="K4930" s="66">
        <f t="shared" si="921"/>
        <v>1.1789292066137098</v>
      </c>
      <c r="L4930" s="69">
        <f t="shared" si="929"/>
        <v>10.811095041804915</v>
      </c>
      <c r="M4930" s="66">
        <f t="shared" si="930"/>
        <v>-69.541600655489901</v>
      </c>
      <c r="N4930" s="69">
        <f t="shared" si="931"/>
        <v>7.8210089326184349</v>
      </c>
      <c r="O4930" s="69">
        <f t="shared" si="932"/>
        <v>-1.0824349169400681E-2</v>
      </c>
    </row>
    <row r="4931" spans="4:15" x14ac:dyDescent="0.3">
      <c r="D4931" s="65">
        <f t="shared" si="922"/>
        <v>4929</v>
      </c>
      <c r="E4931" s="66">
        <f t="shared" si="923"/>
        <v>9.8579999999999615</v>
      </c>
      <c r="F4931" s="72">
        <f t="shared" si="924"/>
        <v>-1.8128377309116137E-4</v>
      </c>
      <c r="G4931" s="77">
        <f t="shared" si="925"/>
        <v>-4.4764918882833626E-8</v>
      </c>
      <c r="H4931" s="69">
        <f t="shared" si="926"/>
        <v>1.5340642846036037E-4</v>
      </c>
      <c r="I4931" s="66">
        <f t="shared" si="927"/>
        <v>-8.318268730918275</v>
      </c>
      <c r="J4931" s="73">
        <f t="shared" si="928"/>
        <v>8.3182687323328448</v>
      </c>
      <c r="K4931" s="66">
        <f t="shared" ref="K4931:K4994" si="933">$B$12+$B$13*J4931</f>
        <v>1.1789292066254802</v>
      </c>
      <c r="L4931" s="69">
        <f t="shared" si="929"/>
        <v>10.811095349344624</v>
      </c>
      <c r="M4931" s="66">
        <f t="shared" si="930"/>
        <v>-69.558237192951552</v>
      </c>
      <c r="N4931" s="69">
        <f t="shared" si="931"/>
        <v>7.8210089326184349</v>
      </c>
      <c r="O4931" s="69">
        <f t="shared" si="932"/>
        <v>-1.0824349169400681E-2</v>
      </c>
    </row>
    <row r="4932" spans="4:15" x14ac:dyDescent="0.3">
      <c r="D4932" s="65">
        <f t="shared" ref="D4932:D4995" si="934">D4931+1</f>
        <v>4930</v>
      </c>
      <c r="E4932" s="66">
        <f t="shared" ref="E4932:E4995" si="935">E4931+$B$4</f>
        <v>9.8599999999999621</v>
      </c>
      <c r="F4932" s="72">
        <f t="shared" si="924"/>
        <v>-1.8085531899602114E-4</v>
      </c>
      <c r="G4932" s="77">
        <f t="shared" si="925"/>
        <v>-4.4560977130458923E-8</v>
      </c>
      <c r="H4932" s="69">
        <f t="shared" si="926"/>
        <v>1.5304386091417806E-4</v>
      </c>
      <c r="I4932" s="66">
        <f t="shared" si="927"/>
        <v>-8.3182687310078052</v>
      </c>
      <c r="J4932" s="73">
        <f t="shared" si="928"/>
        <v>8.3182687324156959</v>
      </c>
      <c r="K4932" s="66">
        <f t="shared" si="933"/>
        <v>1.178929206637197</v>
      </c>
      <c r="L4932" s="69">
        <f t="shared" si="929"/>
        <v>10.811095656157482</v>
      </c>
      <c r="M4932" s="66">
        <f t="shared" si="930"/>
        <v>-69.574873730413387</v>
      </c>
      <c r="N4932" s="69">
        <f t="shared" si="931"/>
        <v>7.8210089326184349</v>
      </c>
      <c r="O4932" s="69">
        <f t="shared" si="932"/>
        <v>-1.0824349169400681E-2</v>
      </c>
    </row>
    <row r="4933" spans="4:15" x14ac:dyDescent="0.3">
      <c r="D4933" s="65">
        <f t="shared" si="934"/>
        <v>4931</v>
      </c>
      <c r="E4933" s="66">
        <f t="shared" si="935"/>
        <v>9.8619999999999628</v>
      </c>
      <c r="F4933" s="72">
        <f t="shared" si="924"/>
        <v>-1.8042787752824548E-4</v>
      </c>
      <c r="G4933" s="77">
        <f t="shared" si="925"/>
        <v>-4.4357964412711226E-8</v>
      </c>
      <c r="H4933" s="69">
        <f t="shared" si="926"/>
        <v>1.5268215027618601E-4</v>
      </c>
      <c r="I4933" s="66">
        <f t="shared" si="927"/>
        <v>-8.3182687310969268</v>
      </c>
      <c r="J4933" s="73">
        <f t="shared" si="928"/>
        <v>8.3182687324981703</v>
      </c>
      <c r="K4933" s="66">
        <f t="shared" si="933"/>
        <v>1.1789292066488606</v>
      </c>
      <c r="L4933" s="69">
        <f t="shared" si="929"/>
        <v>10.811095962245204</v>
      </c>
      <c r="M4933" s="66">
        <f t="shared" si="930"/>
        <v>-69.591510267875407</v>
      </c>
      <c r="N4933" s="69">
        <f t="shared" si="931"/>
        <v>7.8210089326184349</v>
      </c>
      <c r="O4933" s="69">
        <f t="shared" si="932"/>
        <v>-1.0824349169400681E-2</v>
      </c>
    </row>
    <row r="4934" spans="4:15" x14ac:dyDescent="0.3">
      <c r="D4934" s="65">
        <f t="shared" si="934"/>
        <v>4932</v>
      </c>
      <c r="E4934" s="66">
        <f t="shared" si="935"/>
        <v>9.8639999999999635</v>
      </c>
      <c r="F4934" s="72">
        <f t="shared" si="924"/>
        <v>-1.8000144629454608E-4</v>
      </c>
      <c r="G4934" s="77">
        <f t="shared" si="925"/>
        <v>-4.4155875400520017E-8</v>
      </c>
      <c r="H4934" s="69">
        <f t="shared" si="926"/>
        <v>1.5232129452112951E-4</v>
      </c>
      <c r="I4934" s="66">
        <f t="shared" si="927"/>
        <v>-8.3182687311856434</v>
      </c>
      <c r="J4934" s="73">
        <f t="shared" si="928"/>
        <v>8.3182687325802718</v>
      </c>
      <c r="K4934" s="66">
        <f t="shared" si="933"/>
        <v>1.1789292066604713</v>
      </c>
      <c r="L4934" s="69">
        <f t="shared" si="929"/>
        <v>10.811096267609505</v>
      </c>
      <c r="M4934" s="66">
        <f t="shared" si="930"/>
        <v>-69.608146805337597</v>
      </c>
      <c r="N4934" s="69">
        <f t="shared" si="931"/>
        <v>7.8210089326184349</v>
      </c>
      <c r="O4934" s="69">
        <f t="shared" si="932"/>
        <v>-1.0824349169400681E-2</v>
      </c>
    </row>
    <row r="4935" spans="4:15" x14ac:dyDescent="0.3">
      <c r="D4935" s="65">
        <f t="shared" si="934"/>
        <v>4933</v>
      </c>
      <c r="E4935" s="66">
        <f t="shared" si="935"/>
        <v>9.8659999999999641</v>
      </c>
      <c r="F4935" s="72">
        <f t="shared" si="924"/>
        <v>-1.7957602290729122E-4</v>
      </c>
      <c r="G4935" s="77">
        <f t="shared" si="925"/>
        <v>-4.3954702988457939E-8</v>
      </c>
      <c r="H4935" s="69">
        <f t="shared" si="926"/>
        <v>1.5196129162854043E-4</v>
      </c>
      <c r="I4935" s="66">
        <f t="shared" si="927"/>
        <v>-8.3182687312739549</v>
      </c>
      <c r="J4935" s="73">
        <f t="shared" si="928"/>
        <v>8.3182687326619984</v>
      </c>
      <c r="K4935" s="66">
        <f t="shared" si="933"/>
        <v>1.1789292066720292</v>
      </c>
      <c r="L4935" s="69">
        <f t="shared" si="929"/>
        <v>10.811096572252094</v>
      </c>
      <c r="M4935" s="66">
        <f t="shared" si="930"/>
        <v>-69.624783342799972</v>
      </c>
      <c r="N4935" s="69">
        <f t="shared" si="931"/>
        <v>7.8210089326184349</v>
      </c>
      <c r="O4935" s="69">
        <f t="shared" si="932"/>
        <v>-1.0824349169400681E-2</v>
      </c>
    </row>
    <row r="4936" spans="4:15" x14ac:dyDescent="0.3">
      <c r="D4936" s="65">
        <f t="shared" si="934"/>
        <v>4934</v>
      </c>
      <c r="E4936" s="66">
        <f t="shared" si="935"/>
        <v>9.8679999999999648</v>
      </c>
      <c r="F4936" s="72">
        <f t="shared" si="924"/>
        <v>-1.7915160498449203E-4</v>
      </c>
      <c r="G4936" s="77">
        <f t="shared" si="925"/>
        <v>-4.375444895288183E-8</v>
      </c>
      <c r="H4936" s="69">
        <f t="shared" si="926"/>
        <v>1.5160213958272583E-4</v>
      </c>
      <c r="I4936" s="66">
        <f t="shared" si="927"/>
        <v>-8.3182687313618651</v>
      </c>
      <c r="J4936" s="73">
        <f t="shared" si="928"/>
        <v>8.3182687327433555</v>
      </c>
      <c r="K4936" s="66">
        <f t="shared" si="933"/>
        <v>1.1789292066835348</v>
      </c>
      <c r="L4936" s="69">
        <f t="shared" si="929"/>
        <v>10.811096876174677</v>
      </c>
      <c r="M4936" s="66">
        <f t="shared" si="930"/>
        <v>-69.641419880262518</v>
      </c>
      <c r="N4936" s="69">
        <f t="shared" si="931"/>
        <v>7.8210089326184349</v>
      </c>
      <c r="O4936" s="69">
        <f t="shared" si="932"/>
        <v>-1.0824349169400681E-2</v>
      </c>
    </row>
    <row r="4937" spans="4:15" x14ac:dyDescent="0.3">
      <c r="D4937" s="65">
        <f t="shared" si="934"/>
        <v>4935</v>
      </c>
      <c r="E4937" s="66">
        <f t="shared" si="935"/>
        <v>9.8699999999999655</v>
      </c>
      <c r="F4937" s="72">
        <f t="shared" si="924"/>
        <v>-1.7872819014978948E-4</v>
      </c>
      <c r="G4937" s="77">
        <f t="shared" si="925"/>
        <v>-4.3555102635650655E-8</v>
      </c>
      <c r="H4937" s="69">
        <f t="shared" si="926"/>
        <v>1.5124383637275685E-4</v>
      </c>
      <c r="I4937" s="66">
        <f t="shared" si="927"/>
        <v>-8.3182687314493737</v>
      </c>
      <c r="J4937" s="73">
        <f t="shared" si="928"/>
        <v>8.3182687328243414</v>
      </c>
      <c r="K4937" s="66">
        <f t="shared" si="933"/>
        <v>1.1789292066949879</v>
      </c>
      <c r="L4937" s="69">
        <f t="shared" si="929"/>
        <v>10.811097179378956</v>
      </c>
      <c r="M4937" s="66">
        <f t="shared" si="930"/>
        <v>-69.658056417725248</v>
      </c>
      <c r="N4937" s="69">
        <f t="shared" si="931"/>
        <v>7.8210089326184349</v>
      </c>
      <c r="O4937" s="69">
        <f t="shared" si="932"/>
        <v>-1.0824349169400681E-2</v>
      </c>
    </row>
    <row r="4938" spans="4:15" x14ac:dyDescent="0.3">
      <c r="D4938" s="65">
        <f t="shared" si="934"/>
        <v>4936</v>
      </c>
      <c r="E4938" s="66">
        <f t="shared" si="935"/>
        <v>9.8719999999999661</v>
      </c>
      <c r="F4938" s="72">
        <f t="shared" si="924"/>
        <v>-1.7830577603244078E-4</v>
      </c>
      <c r="G4938" s="77">
        <f t="shared" si="925"/>
        <v>-4.3356665813121253E-8</v>
      </c>
      <c r="H4938" s="69">
        <f t="shared" si="926"/>
        <v>1.5088637999245726E-4</v>
      </c>
      <c r="I4938" s="66">
        <f t="shared" si="927"/>
        <v>-8.3182687315364845</v>
      </c>
      <c r="J4938" s="73">
        <f t="shared" si="928"/>
        <v>8.3182687329049596</v>
      </c>
      <c r="K4938" s="66">
        <f t="shared" si="933"/>
        <v>1.1789292067063888</v>
      </c>
      <c r="L4938" s="69">
        <f t="shared" si="929"/>
        <v>10.811097481866629</v>
      </c>
      <c r="M4938" s="66">
        <f t="shared" si="930"/>
        <v>-69.674692955188149</v>
      </c>
      <c r="N4938" s="69">
        <f t="shared" si="931"/>
        <v>7.8210089326184349</v>
      </c>
      <c r="O4938" s="69">
        <f t="shared" si="932"/>
        <v>-1.0824349169400681E-2</v>
      </c>
    </row>
    <row r="4939" spans="4:15" x14ac:dyDescent="0.3">
      <c r="D4939" s="65">
        <f t="shared" si="934"/>
        <v>4937</v>
      </c>
      <c r="E4939" s="66">
        <f t="shared" si="935"/>
        <v>9.8739999999999668</v>
      </c>
      <c r="F4939" s="72">
        <f t="shared" ref="F4939:F5002" si="936">-K4938*H4938</f>
        <v>-1.7788436026730636E-4</v>
      </c>
      <c r="G4939" s="77">
        <f t="shared" ref="G4939:G5002" si="937">-$B$5-K4938*I4938</f>
        <v>-4.3159133156223106E-8</v>
      </c>
      <c r="H4939" s="69">
        <f t="shared" ref="H4939:H5002" si="938">H4938+$B$4*F4938</f>
        <v>1.5052976844039239E-4</v>
      </c>
      <c r="I4939" s="66">
        <f t="shared" ref="I4939:I5002" si="939">I4938+$B$4*G4938</f>
        <v>-8.3182687316231974</v>
      </c>
      <c r="J4939" s="73">
        <f t="shared" ref="J4939:J5002" si="940">SQRT(H4939^2+I4939^2)</f>
        <v>8.3182687329852119</v>
      </c>
      <c r="K4939" s="66">
        <f t="shared" si="933"/>
        <v>1.1789292067177382</v>
      </c>
      <c r="L4939" s="69">
        <f t="shared" ref="L4939:L5002" si="941">L4938+$B$4*H4938</f>
        <v>10.811097783639388</v>
      </c>
      <c r="M4939" s="66">
        <f t="shared" ref="M4939:M5002" si="942">M4938+$B$4*I4938</f>
        <v>-69.691329492651221</v>
      </c>
      <c r="N4939" s="69">
        <f t="shared" ref="N4939:N5002" si="943">IF(M4938&gt;=0,L4939,N4938)</f>
        <v>7.8210089326184349</v>
      </c>
      <c r="O4939" s="69">
        <f t="shared" ref="O4939:O5002" si="944">IF(M4938&gt;=0,M4939,O4938)</f>
        <v>-1.0824349169400681E-2</v>
      </c>
    </row>
    <row r="4940" spans="4:15" x14ac:dyDescent="0.3">
      <c r="D4940" s="65">
        <f t="shared" si="934"/>
        <v>4938</v>
      </c>
      <c r="E4940" s="66">
        <f t="shared" si="935"/>
        <v>9.8759999999999675</v>
      </c>
      <c r="F4940" s="72">
        <f t="shared" si="936"/>
        <v>-1.7746394049483662E-4</v>
      </c>
      <c r="G4940" s="77">
        <f t="shared" si="937"/>
        <v>-4.2962497559528856E-8</v>
      </c>
      <c r="H4940" s="69">
        <f t="shared" si="938"/>
        <v>1.5017399971985779E-4</v>
      </c>
      <c r="I4940" s="66">
        <f t="shared" si="939"/>
        <v>-8.3182687317095159</v>
      </c>
      <c r="J4940" s="73">
        <f t="shared" si="940"/>
        <v>8.3182687330651</v>
      </c>
      <c r="K4940" s="66">
        <f t="shared" si="933"/>
        <v>1.178929206729036</v>
      </c>
      <c r="L4940" s="69">
        <f t="shared" si="941"/>
        <v>10.811098084698925</v>
      </c>
      <c r="M4940" s="66">
        <f t="shared" si="942"/>
        <v>-69.707966030114463</v>
      </c>
      <c r="N4940" s="69">
        <f t="shared" si="943"/>
        <v>7.8210089326184349</v>
      </c>
      <c r="O4940" s="69">
        <f t="shared" si="944"/>
        <v>-1.0824349169400681E-2</v>
      </c>
    </row>
    <row r="4941" spans="4:15" x14ac:dyDescent="0.3">
      <c r="D4941" s="65">
        <f t="shared" si="934"/>
        <v>4939</v>
      </c>
      <c r="E4941" s="66">
        <f t="shared" si="935"/>
        <v>9.8779999999999681</v>
      </c>
      <c r="F4941" s="72">
        <f t="shared" si="936"/>
        <v>-1.7704451436105842E-4</v>
      </c>
      <c r="G4941" s="77">
        <f t="shared" si="937"/>
        <v>-4.2766755470324824E-8</v>
      </c>
      <c r="H4941" s="69">
        <f t="shared" si="938"/>
        <v>1.4981907183886812E-4</v>
      </c>
      <c r="I4941" s="66">
        <f t="shared" si="939"/>
        <v>-8.31826873179544</v>
      </c>
      <c r="J4941" s="73">
        <f t="shared" si="940"/>
        <v>8.3182687331446239</v>
      </c>
      <c r="K4941" s="66">
        <f t="shared" si="933"/>
        <v>1.1789292067402823</v>
      </c>
      <c r="L4941" s="69">
        <f t="shared" si="941"/>
        <v>10.811098385046924</v>
      </c>
      <c r="M4941" s="66">
        <f t="shared" si="942"/>
        <v>-69.724602567577875</v>
      </c>
      <c r="N4941" s="69">
        <f t="shared" si="943"/>
        <v>7.8210089326184349</v>
      </c>
      <c r="O4941" s="69">
        <f t="shared" si="944"/>
        <v>-1.0824349169400681E-2</v>
      </c>
    </row>
    <row r="4942" spans="4:15" x14ac:dyDescent="0.3">
      <c r="D4942" s="65">
        <f t="shared" si="934"/>
        <v>4940</v>
      </c>
      <c r="E4942" s="66">
        <f t="shared" si="935"/>
        <v>9.8799999999999688</v>
      </c>
      <c r="F4942" s="72">
        <f t="shared" si="936"/>
        <v>-1.7662607951756217E-4</v>
      </c>
      <c r="G4942" s="77">
        <f t="shared" si="937"/>
        <v>-4.2571906888611011E-8</v>
      </c>
      <c r="H4942" s="69">
        <f t="shared" si="938"/>
        <v>1.4946498281014599E-4</v>
      </c>
      <c r="I4942" s="66">
        <f t="shared" si="939"/>
        <v>-8.3182687318809734</v>
      </c>
      <c r="J4942" s="73">
        <f t="shared" si="940"/>
        <v>8.3182687332237872</v>
      </c>
      <c r="K4942" s="66">
        <f t="shared" si="933"/>
        <v>1.1789292067514776</v>
      </c>
      <c r="L4942" s="69">
        <f t="shared" si="941"/>
        <v>10.811098684685067</v>
      </c>
      <c r="M4942" s="66">
        <f t="shared" si="942"/>
        <v>-69.741239105041473</v>
      </c>
      <c r="N4942" s="69">
        <f t="shared" si="943"/>
        <v>7.8210089326184349</v>
      </c>
      <c r="O4942" s="69">
        <f t="shared" si="944"/>
        <v>-1.0824349169400681E-2</v>
      </c>
    </row>
    <row r="4943" spans="4:15" x14ac:dyDescent="0.3">
      <c r="D4943" s="65">
        <f t="shared" si="934"/>
        <v>4941</v>
      </c>
      <c r="E4943" s="66">
        <f t="shared" si="935"/>
        <v>9.8819999999999695</v>
      </c>
      <c r="F4943" s="72">
        <f t="shared" si="936"/>
        <v>-1.7620863362148866E-4</v>
      </c>
      <c r="G4943" s="77">
        <f t="shared" si="937"/>
        <v>-4.2377944708960058E-8</v>
      </c>
      <c r="H4943" s="69">
        <f t="shared" si="938"/>
        <v>1.4911173065111085E-4</v>
      </c>
      <c r="I4943" s="66">
        <f t="shared" si="939"/>
        <v>-8.3182687319661177</v>
      </c>
      <c r="J4943" s="73">
        <f t="shared" si="940"/>
        <v>8.3182687333025918</v>
      </c>
      <c r="K4943" s="66">
        <f t="shared" si="933"/>
        <v>1.1789292067626223</v>
      </c>
      <c r="L4943" s="69">
        <f t="shared" si="941"/>
        <v>10.811098983615032</v>
      </c>
      <c r="M4943" s="66">
        <f t="shared" si="942"/>
        <v>-69.75787564250524</v>
      </c>
      <c r="N4943" s="69">
        <f t="shared" si="943"/>
        <v>7.8210089326184349</v>
      </c>
      <c r="O4943" s="69">
        <f t="shared" si="944"/>
        <v>-1.0824349169400681E-2</v>
      </c>
    </row>
    <row r="4944" spans="4:15" x14ac:dyDescent="0.3">
      <c r="D4944" s="65">
        <f t="shared" si="934"/>
        <v>4942</v>
      </c>
      <c r="E4944" s="66">
        <f t="shared" si="935"/>
        <v>9.8839999999999701</v>
      </c>
      <c r="F4944" s="72">
        <f t="shared" si="936"/>
        <v>-1.7579217433551591E-4</v>
      </c>
      <c r="G4944" s="77">
        <f t="shared" si="937"/>
        <v>-4.2184860049587769E-8</v>
      </c>
      <c r="H4944" s="69">
        <f t="shared" si="938"/>
        <v>1.4875931338386786E-4</v>
      </c>
      <c r="I4944" s="66">
        <f t="shared" si="939"/>
        <v>-8.318268732050873</v>
      </c>
      <c r="J4944" s="73">
        <f t="shared" si="940"/>
        <v>8.3182687333810374</v>
      </c>
      <c r="K4944" s="66">
        <f t="shared" si="933"/>
        <v>1.178929206773716</v>
      </c>
      <c r="L4944" s="69">
        <f t="shared" si="941"/>
        <v>10.811099281838494</v>
      </c>
      <c r="M4944" s="66">
        <f t="shared" si="942"/>
        <v>-69.774512179969179</v>
      </c>
      <c r="N4944" s="69">
        <f t="shared" si="943"/>
        <v>7.8210089326184349</v>
      </c>
      <c r="O4944" s="69">
        <f t="shared" si="944"/>
        <v>-1.0824349169400681E-2</v>
      </c>
    </row>
    <row r="4945" spans="4:15" x14ac:dyDescent="0.3">
      <c r="D4945" s="65">
        <f t="shared" si="934"/>
        <v>4943</v>
      </c>
      <c r="E4945" s="66">
        <f t="shared" si="935"/>
        <v>9.8859999999999708</v>
      </c>
      <c r="F4945" s="72">
        <f t="shared" si="936"/>
        <v>-1.7537669932784599E-4</v>
      </c>
      <c r="G4945" s="77">
        <f t="shared" si="937"/>
        <v>-4.1992658239564662E-8</v>
      </c>
      <c r="H4945" s="69">
        <f t="shared" si="938"/>
        <v>1.4840772903519683E-4</v>
      </c>
      <c r="I4945" s="66">
        <f t="shared" si="939"/>
        <v>-8.3182687321352429</v>
      </c>
      <c r="J4945" s="73">
        <f t="shared" si="940"/>
        <v>8.3182687334591279</v>
      </c>
      <c r="K4945" s="66">
        <f t="shared" si="933"/>
        <v>1.1789292067847597</v>
      </c>
      <c r="L4945" s="69">
        <f t="shared" si="941"/>
        <v>10.811099579357121</v>
      </c>
      <c r="M4945" s="66">
        <f t="shared" si="942"/>
        <v>-69.791148717433273</v>
      </c>
      <c r="N4945" s="69">
        <f t="shared" si="943"/>
        <v>7.8210089326184349</v>
      </c>
      <c r="O4945" s="69">
        <f t="shared" si="944"/>
        <v>-1.0824349169400681E-2</v>
      </c>
    </row>
    <row r="4946" spans="4:15" x14ac:dyDescent="0.3">
      <c r="D4946" s="65">
        <f t="shared" si="934"/>
        <v>4944</v>
      </c>
      <c r="E4946" s="66">
        <f t="shared" si="935"/>
        <v>9.8879999999999715</v>
      </c>
      <c r="F4946" s="72">
        <f t="shared" si="936"/>
        <v>-1.7496220627219214E-4</v>
      </c>
      <c r="G4946" s="77">
        <f t="shared" si="937"/>
        <v>-4.18013286207497E-8</v>
      </c>
      <c r="H4946" s="69">
        <f t="shared" si="938"/>
        <v>1.4805697563654113E-4</v>
      </c>
      <c r="I4946" s="66">
        <f t="shared" si="939"/>
        <v>-8.318268732219229</v>
      </c>
      <c r="J4946" s="73">
        <f t="shared" si="940"/>
        <v>8.318268733536863</v>
      </c>
      <c r="K4946" s="66">
        <f t="shared" si="933"/>
        <v>1.1789292067957531</v>
      </c>
      <c r="L4946" s="69">
        <f t="shared" si="941"/>
        <v>10.811099876172579</v>
      </c>
      <c r="M4946" s="66">
        <f t="shared" si="942"/>
        <v>-69.807785254897539</v>
      </c>
      <c r="N4946" s="69">
        <f t="shared" si="943"/>
        <v>7.8210089326184349</v>
      </c>
      <c r="O4946" s="69">
        <f t="shared" si="944"/>
        <v>-1.0824349169400681E-2</v>
      </c>
    </row>
    <row r="4947" spans="4:15" x14ac:dyDescent="0.3">
      <c r="D4947" s="65">
        <f t="shared" si="934"/>
        <v>4945</v>
      </c>
      <c r="E4947" s="66">
        <f t="shared" si="935"/>
        <v>9.8899999999999721</v>
      </c>
      <c r="F4947" s="72">
        <f t="shared" si="936"/>
        <v>-1.7454869284776558E-4</v>
      </c>
      <c r="G4947" s="77">
        <f t="shared" si="937"/>
        <v>-4.1610869416786045E-8</v>
      </c>
      <c r="H4947" s="69">
        <f t="shared" si="938"/>
        <v>1.4770705122399674E-4</v>
      </c>
      <c r="I4947" s="66">
        <f t="shared" si="939"/>
        <v>-8.3182687323028315</v>
      </c>
      <c r="J4947" s="73">
        <f t="shared" si="940"/>
        <v>8.3182687336142447</v>
      </c>
      <c r="K4947" s="66">
        <f t="shared" si="933"/>
        <v>1.1789292068066963</v>
      </c>
      <c r="L4947" s="69">
        <f t="shared" si="941"/>
        <v>10.81110017228653</v>
      </c>
      <c r="M4947" s="66">
        <f t="shared" si="942"/>
        <v>-69.824421792361974</v>
      </c>
      <c r="N4947" s="69">
        <f t="shared" si="943"/>
        <v>7.8210089326184349</v>
      </c>
      <c r="O4947" s="69">
        <f t="shared" si="944"/>
        <v>-1.0824349169400681E-2</v>
      </c>
    </row>
    <row r="4948" spans="4:15" x14ac:dyDescent="0.3">
      <c r="D4948" s="65">
        <f t="shared" si="934"/>
        <v>4946</v>
      </c>
      <c r="E4948" s="66">
        <f t="shared" si="935"/>
        <v>9.8919999999999728</v>
      </c>
      <c r="F4948" s="72">
        <f t="shared" si="936"/>
        <v>-1.7413615673926255E-4</v>
      </c>
      <c r="G4948" s="77">
        <f t="shared" si="937"/>
        <v>-4.1421278851316856E-8</v>
      </c>
      <c r="H4948" s="69">
        <f t="shared" si="938"/>
        <v>1.4735795383830121E-4</v>
      </c>
      <c r="I4948" s="66">
        <f t="shared" si="939"/>
        <v>-8.3182687323860538</v>
      </c>
      <c r="J4948" s="73">
        <f t="shared" si="940"/>
        <v>8.3182687336912746</v>
      </c>
      <c r="K4948" s="66">
        <f t="shared" si="933"/>
        <v>1.1789292068175901</v>
      </c>
      <c r="L4948" s="69">
        <f t="shared" si="941"/>
        <v>10.811100467700632</v>
      </c>
      <c r="M4948" s="66">
        <f t="shared" si="942"/>
        <v>-69.841058329826581</v>
      </c>
      <c r="N4948" s="69">
        <f t="shared" si="943"/>
        <v>7.8210089326184349</v>
      </c>
      <c r="O4948" s="69">
        <f t="shared" si="944"/>
        <v>-1.0824349169400681E-2</v>
      </c>
    </row>
    <row r="4949" spans="4:15" x14ac:dyDescent="0.3">
      <c r="D4949" s="65">
        <f t="shared" si="934"/>
        <v>4947</v>
      </c>
      <c r="E4949" s="66">
        <f t="shared" si="935"/>
        <v>9.8939999999999735</v>
      </c>
      <c r="F4949" s="72">
        <f t="shared" si="936"/>
        <v>-1.7372459563685149E-4</v>
      </c>
      <c r="G4949" s="77">
        <f t="shared" si="937"/>
        <v>-4.1232548042557937E-8</v>
      </c>
      <c r="H4949" s="69">
        <f t="shared" si="938"/>
        <v>1.4700968152482269E-4</v>
      </c>
      <c r="I4949" s="66">
        <f t="shared" si="939"/>
        <v>-8.318268732468896</v>
      </c>
      <c r="J4949" s="73">
        <f t="shared" si="940"/>
        <v>8.3182687337679546</v>
      </c>
      <c r="K4949" s="66">
        <f t="shared" si="933"/>
        <v>1.1789292068284341</v>
      </c>
      <c r="L4949" s="69">
        <f t="shared" si="941"/>
        <v>10.811100762416539</v>
      </c>
      <c r="M4949" s="66">
        <f t="shared" si="942"/>
        <v>-69.857694867291357</v>
      </c>
      <c r="N4949" s="69">
        <f t="shared" si="943"/>
        <v>7.8210089326184349</v>
      </c>
      <c r="O4949" s="69">
        <f t="shared" si="944"/>
        <v>-1.0824349169400681E-2</v>
      </c>
    </row>
    <row r="4950" spans="4:15" x14ac:dyDescent="0.3">
      <c r="D4950" s="65">
        <f t="shared" si="934"/>
        <v>4948</v>
      </c>
      <c r="E4950" s="66">
        <f t="shared" si="935"/>
        <v>9.8959999999999742</v>
      </c>
      <c r="F4950" s="72">
        <f t="shared" si="936"/>
        <v>-1.733140072361599E-4</v>
      </c>
      <c r="G4950" s="77">
        <f t="shared" si="937"/>
        <v>-4.1044680543222967E-8</v>
      </c>
      <c r="H4950" s="69">
        <f t="shared" si="938"/>
        <v>1.4666223233354898E-4</v>
      </c>
      <c r="I4950" s="66">
        <f t="shared" si="939"/>
        <v>-8.3182687325513616</v>
      </c>
      <c r="J4950" s="73">
        <f t="shared" si="940"/>
        <v>8.3182687338442882</v>
      </c>
      <c r="K4950" s="66">
        <f t="shared" si="933"/>
        <v>1.1789292068392292</v>
      </c>
      <c r="L4950" s="69">
        <f t="shared" si="941"/>
        <v>10.811101056435902</v>
      </c>
      <c r="M4950" s="66">
        <f t="shared" si="942"/>
        <v>-69.87433140475629</v>
      </c>
      <c r="N4950" s="69">
        <f t="shared" si="943"/>
        <v>7.8210089326184349</v>
      </c>
      <c r="O4950" s="69">
        <f t="shared" si="944"/>
        <v>-1.0824349169400681E-2</v>
      </c>
    </row>
    <row r="4951" spans="4:15" x14ac:dyDescent="0.3">
      <c r="D4951" s="65">
        <f t="shared" si="934"/>
        <v>4949</v>
      </c>
      <c r="E4951" s="66">
        <f t="shared" si="935"/>
        <v>9.8979999999999748</v>
      </c>
      <c r="F4951" s="72">
        <f t="shared" si="936"/>
        <v>-1.7290438923826164E-4</v>
      </c>
      <c r="G4951" s="77">
        <f t="shared" si="937"/>
        <v>-4.0857662142457229E-8</v>
      </c>
      <c r="H4951" s="69">
        <f t="shared" si="938"/>
        <v>1.4631560431907666E-4</v>
      </c>
      <c r="I4951" s="66">
        <f t="shared" si="939"/>
        <v>-8.3182687326334506</v>
      </c>
      <c r="J4951" s="73">
        <f t="shared" si="940"/>
        <v>8.3182687339202719</v>
      </c>
      <c r="K4951" s="66">
        <f t="shared" si="933"/>
        <v>1.1789292068499748</v>
      </c>
      <c r="L4951" s="69">
        <f t="shared" si="941"/>
        <v>10.811101349760367</v>
      </c>
      <c r="M4951" s="66">
        <f t="shared" si="942"/>
        <v>-69.890967942221394</v>
      </c>
      <c r="N4951" s="69">
        <f t="shared" si="943"/>
        <v>7.8210089326184349</v>
      </c>
      <c r="O4951" s="69">
        <f t="shared" si="944"/>
        <v>-1.0824349169400681E-2</v>
      </c>
    </row>
    <row r="4952" spans="4:15" x14ac:dyDescent="0.3">
      <c r="D4952" s="65">
        <f t="shared" si="934"/>
        <v>4950</v>
      </c>
      <c r="E4952" s="66">
        <f t="shared" si="935"/>
        <v>9.8999999999999755</v>
      </c>
      <c r="F4952" s="72">
        <f t="shared" si="936"/>
        <v>-1.7249573934966379E-4</v>
      </c>
      <c r="G4952" s="77">
        <f t="shared" si="937"/>
        <v>-4.0671499945688083E-8</v>
      </c>
      <c r="H4952" s="69">
        <f t="shared" si="938"/>
        <v>1.4596979554060014E-4</v>
      </c>
      <c r="I4952" s="66">
        <f t="shared" si="939"/>
        <v>-8.3182687327151665</v>
      </c>
      <c r="J4952" s="73">
        <f t="shared" si="940"/>
        <v>8.3182687339959127</v>
      </c>
      <c r="K4952" s="66">
        <f t="shared" si="933"/>
        <v>1.178929206860672</v>
      </c>
      <c r="L4952" s="69">
        <f t="shared" si="941"/>
        <v>10.811101642391575</v>
      </c>
      <c r="M4952" s="66">
        <f t="shared" si="942"/>
        <v>-69.907604479686654</v>
      </c>
      <c r="N4952" s="69">
        <f t="shared" si="943"/>
        <v>7.8210089326184349</v>
      </c>
      <c r="O4952" s="69">
        <f t="shared" si="944"/>
        <v>-1.0824349169400681E-2</v>
      </c>
    </row>
    <row r="4953" spans="4:15" x14ac:dyDescent="0.3">
      <c r="D4953" s="65">
        <f t="shared" si="934"/>
        <v>4951</v>
      </c>
      <c r="E4953" s="66">
        <f t="shared" si="935"/>
        <v>9.9019999999999762</v>
      </c>
      <c r="F4953" s="72">
        <f t="shared" si="936"/>
        <v>-1.7208805528229419E-4</v>
      </c>
      <c r="G4953" s="77">
        <f t="shared" si="937"/>
        <v>-4.0486179742060813E-8</v>
      </c>
      <c r="H4953" s="69">
        <f t="shared" si="938"/>
        <v>1.4562480406190082E-4</v>
      </c>
      <c r="I4953" s="66">
        <f t="shared" si="939"/>
        <v>-8.3182687327965095</v>
      </c>
      <c r="J4953" s="73">
        <f t="shared" si="940"/>
        <v>8.3182687340712089</v>
      </c>
      <c r="K4953" s="66">
        <f t="shared" si="933"/>
        <v>1.1789292068713204</v>
      </c>
      <c r="L4953" s="69">
        <f t="shared" si="941"/>
        <v>10.811101934331166</v>
      </c>
      <c r="M4953" s="66">
        <f t="shared" si="942"/>
        <v>-69.924241017152085</v>
      </c>
      <c r="N4953" s="69">
        <f t="shared" si="943"/>
        <v>7.8210089326184349</v>
      </c>
      <c r="O4953" s="69">
        <f t="shared" si="944"/>
        <v>-1.0824349169400681E-2</v>
      </c>
    </row>
    <row r="4954" spans="4:15" x14ac:dyDescent="0.3">
      <c r="D4954" s="65">
        <f t="shared" si="934"/>
        <v>4952</v>
      </c>
      <c r="E4954" s="66">
        <f t="shared" si="935"/>
        <v>9.9039999999999768</v>
      </c>
      <c r="F4954" s="72">
        <f t="shared" si="936"/>
        <v>-1.7168133475348817E-4</v>
      </c>
      <c r="G4954" s="77">
        <f t="shared" si="937"/>
        <v>-4.0301706860645936E-8</v>
      </c>
      <c r="H4954" s="69">
        <f t="shared" si="938"/>
        <v>1.4528062795133624E-4</v>
      </c>
      <c r="I4954" s="66">
        <f t="shared" si="939"/>
        <v>-8.3182687328774811</v>
      </c>
      <c r="J4954" s="73">
        <f t="shared" si="940"/>
        <v>8.3182687341461623</v>
      </c>
      <c r="K4954" s="66">
        <f t="shared" si="933"/>
        <v>1.1789292068819204</v>
      </c>
      <c r="L4954" s="69">
        <f t="shared" si="941"/>
        <v>10.811102225580774</v>
      </c>
      <c r="M4954" s="66">
        <f t="shared" si="942"/>
        <v>-69.940877554617671</v>
      </c>
      <c r="N4954" s="69">
        <f t="shared" si="943"/>
        <v>7.8210089326184349</v>
      </c>
      <c r="O4954" s="69">
        <f t="shared" si="944"/>
        <v>-1.0824349169400681E-2</v>
      </c>
    </row>
    <row r="4955" spans="4:15" x14ac:dyDescent="0.3">
      <c r="D4955" s="65">
        <f t="shared" si="934"/>
        <v>4953</v>
      </c>
      <c r="E4955" s="66">
        <f t="shared" si="935"/>
        <v>9.9059999999999775</v>
      </c>
      <c r="F4955" s="72">
        <f t="shared" si="936"/>
        <v>-1.7127557548597618E-4</v>
      </c>
      <c r="G4955" s="77">
        <f t="shared" si="937"/>
        <v>-4.0118074196016096E-8</v>
      </c>
      <c r="H4955" s="69">
        <f t="shared" si="938"/>
        <v>1.4493726528182926E-4</v>
      </c>
      <c r="I4955" s="66">
        <f t="shared" si="939"/>
        <v>-8.3182687329580851</v>
      </c>
      <c r="J4955" s="73">
        <f t="shared" si="940"/>
        <v>8.3182687342207764</v>
      </c>
      <c r="K4955" s="66">
        <f t="shared" si="933"/>
        <v>1.1789292068924724</v>
      </c>
      <c r="L4955" s="69">
        <f t="shared" si="941"/>
        <v>10.811102516142029</v>
      </c>
      <c r="M4955" s="66">
        <f t="shared" si="942"/>
        <v>-69.957514092083429</v>
      </c>
      <c r="N4955" s="69">
        <f t="shared" si="943"/>
        <v>7.8210089326184349</v>
      </c>
      <c r="O4955" s="69">
        <f t="shared" si="944"/>
        <v>-1.0824349169400681E-2</v>
      </c>
    </row>
    <row r="4956" spans="4:15" x14ac:dyDescent="0.3">
      <c r="D4956" s="65">
        <f t="shared" si="934"/>
        <v>4954</v>
      </c>
      <c r="E4956" s="66">
        <f t="shared" si="935"/>
        <v>9.9079999999999782</v>
      </c>
      <c r="F4956" s="72">
        <f t="shared" si="936"/>
        <v>-1.7087077520787085E-4</v>
      </c>
      <c r="G4956" s="77">
        <f t="shared" si="937"/>
        <v>-3.9935272866387095E-8</v>
      </c>
      <c r="H4956" s="69">
        <f t="shared" si="938"/>
        <v>1.4459471413085732E-4</v>
      </c>
      <c r="I4956" s="66">
        <f t="shared" si="939"/>
        <v>-8.3182687330383214</v>
      </c>
      <c r="J4956" s="73">
        <f t="shared" si="940"/>
        <v>8.3182687342950512</v>
      </c>
      <c r="K4956" s="66">
        <f t="shared" si="933"/>
        <v>1.1789292069029764</v>
      </c>
      <c r="L4956" s="69">
        <f t="shared" si="941"/>
        <v>10.811102806016558</v>
      </c>
      <c r="M4956" s="66">
        <f t="shared" si="942"/>
        <v>-69.974150629549342</v>
      </c>
      <c r="N4956" s="69">
        <f t="shared" si="943"/>
        <v>7.8210089326184349</v>
      </c>
      <c r="O4956" s="69">
        <f t="shared" si="944"/>
        <v>-1.0824349169400681E-2</v>
      </c>
    </row>
    <row r="4957" spans="4:15" x14ac:dyDescent="0.3">
      <c r="D4957" s="65">
        <f t="shared" si="934"/>
        <v>4955</v>
      </c>
      <c r="E4957" s="66">
        <f t="shared" si="935"/>
        <v>9.9099999999999788</v>
      </c>
      <c r="F4957" s="72">
        <f t="shared" si="936"/>
        <v>-1.7046693165265422E-4</v>
      </c>
      <c r="G4957" s="77">
        <f t="shared" si="937"/>
        <v>-3.9753304648115773E-8</v>
      </c>
      <c r="H4957" s="69">
        <f t="shared" si="938"/>
        <v>1.4425297258044157E-4</v>
      </c>
      <c r="I4957" s="66">
        <f t="shared" si="939"/>
        <v>-8.3182687331181917</v>
      </c>
      <c r="J4957" s="73">
        <f t="shared" si="940"/>
        <v>8.3182687343689885</v>
      </c>
      <c r="K4957" s="66">
        <f t="shared" si="933"/>
        <v>1.1789292069134327</v>
      </c>
      <c r="L4957" s="69">
        <f t="shared" si="941"/>
        <v>10.811103095205986</v>
      </c>
      <c r="M4957" s="66">
        <f t="shared" si="942"/>
        <v>-69.990787167015412</v>
      </c>
      <c r="N4957" s="69">
        <f t="shared" si="943"/>
        <v>7.8210089326184349</v>
      </c>
      <c r="O4957" s="69">
        <f t="shared" si="944"/>
        <v>-1.0824349169400681E-2</v>
      </c>
    </row>
    <row r="4958" spans="4:15" x14ac:dyDescent="0.3">
      <c r="D4958" s="65">
        <f t="shared" si="934"/>
        <v>4956</v>
      </c>
      <c r="E4958" s="66">
        <f t="shared" si="935"/>
        <v>9.9119999999999795</v>
      </c>
      <c r="F4958" s="72">
        <f t="shared" si="936"/>
        <v>-1.7006404255916514E-4</v>
      </c>
      <c r="G4958" s="77">
        <f t="shared" si="937"/>
        <v>-3.9572164212131611E-8</v>
      </c>
      <c r="H4958" s="69">
        <f t="shared" si="938"/>
        <v>1.4391203871713627E-4</v>
      </c>
      <c r="I4958" s="66">
        <f t="shared" si="939"/>
        <v>-8.3182687331976979</v>
      </c>
      <c r="J4958" s="73">
        <f t="shared" si="940"/>
        <v>8.3182687344425883</v>
      </c>
      <c r="K4958" s="66">
        <f t="shared" si="933"/>
        <v>1.1789292069238411</v>
      </c>
      <c r="L4958" s="69">
        <f t="shared" si="941"/>
        <v>10.811103383711931</v>
      </c>
      <c r="M4958" s="66">
        <f t="shared" si="942"/>
        <v>-70.007423704481653</v>
      </c>
      <c r="N4958" s="69">
        <f t="shared" si="943"/>
        <v>7.8210089326184349</v>
      </c>
      <c r="O4958" s="69">
        <f t="shared" si="944"/>
        <v>-1.0824349169400681E-2</v>
      </c>
    </row>
    <row r="4959" spans="4:15" x14ac:dyDescent="0.3">
      <c r="D4959" s="65">
        <f t="shared" si="934"/>
        <v>4957</v>
      </c>
      <c r="E4959" s="66">
        <f t="shared" si="935"/>
        <v>9.9139999999999802</v>
      </c>
      <c r="F4959" s="72">
        <f t="shared" si="936"/>
        <v>-1.6966210567158658E-4</v>
      </c>
      <c r="G4959" s="77">
        <f t="shared" si="937"/>
        <v>-3.9391853334791449E-8</v>
      </c>
      <c r="H4959" s="69">
        <f t="shared" si="938"/>
        <v>1.4357191063201795E-4</v>
      </c>
      <c r="I4959" s="66">
        <f t="shared" si="939"/>
        <v>-8.3182687332768417</v>
      </c>
      <c r="J4959" s="73">
        <f t="shared" si="940"/>
        <v>8.3182687345158541</v>
      </c>
      <c r="K4959" s="66">
        <f t="shared" si="933"/>
        <v>1.1789292069342026</v>
      </c>
      <c r="L4959" s="69">
        <f t="shared" si="941"/>
        <v>10.811103671536008</v>
      </c>
      <c r="M4959" s="66">
        <f t="shared" si="942"/>
        <v>-70.02406024194805</v>
      </c>
      <c r="N4959" s="69">
        <f t="shared" si="943"/>
        <v>7.8210089326184349</v>
      </c>
      <c r="O4959" s="69">
        <f t="shared" si="944"/>
        <v>-1.0824349169400681E-2</v>
      </c>
    </row>
    <row r="4960" spans="4:15" x14ac:dyDescent="0.3">
      <c r="D4960" s="65">
        <f t="shared" si="934"/>
        <v>4958</v>
      </c>
      <c r="E4960" s="66">
        <f t="shared" si="935"/>
        <v>9.9159999999999808</v>
      </c>
      <c r="F4960" s="72">
        <f t="shared" si="936"/>
        <v>-1.6926111873943314E-4</v>
      </c>
      <c r="G4960" s="77">
        <f t="shared" si="937"/>
        <v>-3.9212359581597411E-8</v>
      </c>
      <c r="H4960" s="69">
        <f t="shared" si="938"/>
        <v>1.4323258642067477E-4</v>
      </c>
      <c r="I4960" s="66">
        <f t="shared" si="939"/>
        <v>-8.3182687333556249</v>
      </c>
      <c r="J4960" s="73">
        <f t="shared" si="940"/>
        <v>8.3182687345887896</v>
      </c>
      <c r="K4960" s="66">
        <f t="shared" si="933"/>
        <v>1.178929206944517</v>
      </c>
      <c r="L4960" s="69">
        <f t="shared" si="941"/>
        <v>10.81110395867983</v>
      </c>
      <c r="M4960" s="66">
        <f t="shared" si="942"/>
        <v>-70.040696779414603</v>
      </c>
      <c r="N4960" s="69">
        <f t="shared" si="943"/>
        <v>7.8210089326184349</v>
      </c>
      <c r="O4960" s="69">
        <f t="shared" si="944"/>
        <v>-1.0824349169400681E-2</v>
      </c>
    </row>
    <row r="4961" spans="4:15" x14ac:dyDescent="0.3">
      <c r="D4961" s="65">
        <f t="shared" si="934"/>
        <v>4959</v>
      </c>
      <c r="E4961" s="66">
        <f t="shared" si="935"/>
        <v>9.9179999999999815</v>
      </c>
      <c r="F4961" s="72">
        <f t="shared" si="936"/>
        <v>-1.6886107951753808E-4</v>
      </c>
      <c r="G4961" s="77">
        <f t="shared" si="937"/>
        <v>-3.9033681176192658E-8</v>
      </c>
      <c r="H4961" s="69">
        <f t="shared" si="938"/>
        <v>1.4289406418319591E-4</v>
      </c>
      <c r="I4961" s="66">
        <f t="shared" si="939"/>
        <v>-8.3182687334340493</v>
      </c>
      <c r="J4961" s="73">
        <f t="shared" si="940"/>
        <v>8.3182687346613911</v>
      </c>
      <c r="K4961" s="66">
        <f t="shared" si="933"/>
        <v>1.1789292069547843</v>
      </c>
      <c r="L4961" s="69">
        <f t="shared" si="941"/>
        <v>10.811104245145003</v>
      </c>
      <c r="M4961" s="66">
        <f t="shared" si="942"/>
        <v>-70.057333316881312</v>
      </c>
      <c r="N4961" s="69">
        <f t="shared" si="943"/>
        <v>7.8210089326184349</v>
      </c>
      <c r="O4961" s="69">
        <f t="shared" si="944"/>
        <v>-1.0824349169400681E-2</v>
      </c>
    </row>
    <row r="4962" spans="4:15" x14ac:dyDescent="0.3">
      <c r="D4962" s="65">
        <f t="shared" si="934"/>
        <v>4960</v>
      </c>
      <c r="E4962" s="66">
        <f t="shared" si="935"/>
        <v>9.9199999999999822</v>
      </c>
      <c r="F4962" s="72">
        <f t="shared" si="936"/>
        <v>-1.6846198576604121E-4</v>
      </c>
      <c r="G4962" s="77">
        <f t="shared" si="937"/>
        <v>-3.885581811857719E-8</v>
      </c>
      <c r="H4962" s="69">
        <f t="shared" si="938"/>
        <v>1.4255634202416085E-4</v>
      </c>
      <c r="I4962" s="66">
        <f t="shared" si="939"/>
        <v>-8.3182687335121166</v>
      </c>
      <c r="J4962" s="73">
        <f t="shared" si="940"/>
        <v>8.3182687347336621</v>
      </c>
      <c r="K4962" s="66">
        <f t="shared" si="933"/>
        <v>1.178929206965005</v>
      </c>
      <c r="L4962" s="69">
        <f t="shared" si="941"/>
        <v>10.811104530933132</v>
      </c>
      <c r="M4962" s="66">
        <f t="shared" si="942"/>
        <v>-70.073969854348178</v>
      </c>
      <c r="N4962" s="69">
        <f t="shared" si="943"/>
        <v>7.8210089326184349</v>
      </c>
      <c r="O4962" s="69">
        <f t="shared" si="944"/>
        <v>-1.0824349169400681E-2</v>
      </c>
    </row>
    <row r="4963" spans="4:15" x14ac:dyDescent="0.3">
      <c r="D4963" s="65">
        <f t="shared" si="934"/>
        <v>4961</v>
      </c>
      <c r="E4963" s="66">
        <f t="shared" si="935"/>
        <v>9.9219999999999828</v>
      </c>
      <c r="F4963" s="72">
        <f t="shared" si="936"/>
        <v>-1.6806383525037598E-4</v>
      </c>
      <c r="G4963" s="77">
        <f t="shared" si="937"/>
        <v>-3.8678763303323649E-8</v>
      </c>
      <c r="H4963" s="69">
        <f t="shared" si="938"/>
        <v>1.4221941805262877E-4</v>
      </c>
      <c r="I4963" s="66">
        <f t="shared" si="939"/>
        <v>-8.3182687335898287</v>
      </c>
      <c r="J4963" s="73">
        <f t="shared" si="940"/>
        <v>8.3182687348056081</v>
      </c>
      <c r="K4963" s="66">
        <f t="shared" si="933"/>
        <v>1.1789292069751796</v>
      </c>
      <c r="L4963" s="69">
        <f t="shared" si="941"/>
        <v>10.811104816045816</v>
      </c>
      <c r="M4963" s="66">
        <f t="shared" si="942"/>
        <v>-70.0906063918152</v>
      </c>
      <c r="N4963" s="69">
        <f t="shared" si="943"/>
        <v>7.8210089326184349</v>
      </c>
      <c r="O4963" s="69">
        <f t="shared" si="944"/>
        <v>-1.0824349169400681E-2</v>
      </c>
    </row>
    <row r="4964" spans="4:15" x14ac:dyDescent="0.3">
      <c r="D4964" s="65">
        <f t="shared" si="934"/>
        <v>4962</v>
      </c>
      <c r="E4964" s="66">
        <f t="shared" si="935"/>
        <v>9.9239999999999835</v>
      </c>
      <c r="F4964" s="72">
        <f t="shared" si="936"/>
        <v>-1.6766662574125717E-4</v>
      </c>
      <c r="G4964" s="77">
        <f t="shared" si="937"/>
        <v>-3.8502511401361517E-8</v>
      </c>
      <c r="H4964" s="69">
        <f t="shared" si="938"/>
        <v>1.4188329038212802E-4</v>
      </c>
      <c r="I4964" s="66">
        <f t="shared" si="939"/>
        <v>-8.3182687336671854</v>
      </c>
      <c r="J4964" s="73">
        <f t="shared" si="940"/>
        <v>8.3182687348772255</v>
      </c>
      <c r="K4964" s="66">
        <f t="shared" si="933"/>
        <v>1.1789292069853079</v>
      </c>
      <c r="L4964" s="69">
        <f t="shared" si="941"/>
        <v>10.811105100484653</v>
      </c>
      <c r="M4964" s="66">
        <f t="shared" si="942"/>
        <v>-70.107242929282378</v>
      </c>
      <c r="N4964" s="69">
        <f t="shared" si="943"/>
        <v>7.8210089326184349</v>
      </c>
      <c r="O4964" s="69">
        <f t="shared" si="944"/>
        <v>-1.0824349169400681E-2</v>
      </c>
    </row>
    <row r="4965" spans="4:15" x14ac:dyDescent="0.3">
      <c r="D4965" s="65">
        <f t="shared" si="934"/>
        <v>4963</v>
      </c>
      <c r="E4965" s="66">
        <f t="shared" si="935"/>
        <v>9.9259999999999842</v>
      </c>
      <c r="F4965" s="72">
        <f t="shared" si="936"/>
        <v>-1.6727035501466834E-4</v>
      </c>
      <c r="G4965" s="77">
        <f t="shared" si="937"/>
        <v>-3.8327062412690793E-8</v>
      </c>
      <c r="H4965" s="69">
        <f t="shared" si="938"/>
        <v>1.415479571306455E-4</v>
      </c>
      <c r="I4965" s="66">
        <f t="shared" si="939"/>
        <v>-8.3182687337441905</v>
      </c>
      <c r="J4965" s="73">
        <f t="shared" si="940"/>
        <v>8.3182687349485178</v>
      </c>
      <c r="K4965" s="66">
        <f t="shared" si="933"/>
        <v>1.1789292069953901</v>
      </c>
      <c r="L4965" s="69">
        <f t="shared" si="941"/>
        <v>10.811105384251233</v>
      </c>
      <c r="M4965" s="66">
        <f t="shared" si="942"/>
        <v>-70.123879466749713</v>
      </c>
      <c r="N4965" s="69">
        <f t="shared" si="943"/>
        <v>7.8210089326184349</v>
      </c>
      <c r="O4965" s="69">
        <f t="shared" si="944"/>
        <v>-1.0824349169400681E-2</v>
      </c>
    </row>
    <row r="4966" spans="4:15" x14ac:dyDescent="0.3">
      <c r="D4966" s="65">
        <f t="shared" si="934"/>
        <v>4964</v>
      </c>
      <c r="E4966" s="66">
        <f t="shared" si="935"/>
        <v>9.9279999999999848</v>
      </c>
      <c r="F4966" s="72">
        <f t="shared" si="936"/>
        <v>-1.6687502085184936E-4</v>
      </c>
      <c r="G4966" s="77">
        <f t="shared" si="937"/>
        <v>-3.81524127845978E-8</v>
      </c>
      <c r="H4966" s="69">
        <f t="shared" si="938"/>
        <v>1.4121341642061615E-4</v>
      </c>
      <c r="I4966" s="66">
        <f t="shared" si="939"/>
        <v>-8.3182687338208439</v>
      </c>
      <c r="J4966" s="73">
        <f t="shared" si="940"/>
        <v>8.318268735019485</v>
      </c>
      <c r="K4966" s="66">
        <f t="shared" si="933"/>
        <v>1.1789292070054262</v>
      </c>
      <c r="L4966" s="69">
        <f t="shared" si="941"/>
        <v>10.811105667347148</v>
      </c>
      <c r="M4966" s="66">
        <f t="shared" si="942"/>
        <v>-70.140516004217204</v>
      </c>
      <c r="N4966" s="69">
        <f t="shared" si="943"/>
        <v>7.8210089326184349</v>
      </c>
      <c r="O4966" s="69">
        <f t="shared" si="944"/>
        <v>-1.0824349169400681E-2</v>
      </c>
    </row>
    <row r="4967" spans="4:15" x14ac:dyDescent="0.3">
      <c r="D4967" s="65">
        <f t="shared" si="934"/>
        <v>4965</v>
      </c>
      <c r="E4967" s="66">
        <f t="shared" si="935"/>
        <v>9.9299999999999855</v>
      </c>
      <c r="F4967" s="72">
        <f t="shared" si="936"/>
        <v>-1.6648062103928404E-4</v>
      </c>
      <c r="G4967" s="77">
        <f t="shared" si="937"/>
        <v>-3.7978560740725698E-8</v>
      </c>
      <c r="H4967" s="69">
        <f t="shared" si="938"/>
        <v>1.4087966637891245E-4</v>
      </c>
      <c r="I4967" s="66">
        <f t="shared" si="939"/>
        <v>-8.318268733897149</v>
      </c>
      <c r="J4967" s="73">
        <f t="shared" si="940"/>
        <v>8.3182687350901308</v>
      </c>
      <c r="K4967" s="66">
        <f t="shared" si="933"/>
        <v>1.1789292070154169</v>
      </c>
      <c r="L4967" s="69">
        <f t="shared" si="941"/>
        <v>10.81110594977398</v>
      </c>
      <c r="M4967" s="66">
        <f t="shared" si="942"/>
        <v>-70.157152541684852</v>
      </c>
      <c r="N4967" s="69">
        <f t="shared" si="943"/>
        <v>7.8210089326184349</v>
      </c>
      <c r="O4967" s="69">
        <f t="shared" si="944"/>
        <v>-1.0824349169400681E-2</v>
      </c>
    </row>
    <row r="4968" spans="4:15" x14ac:dyDescent="0.3">
      <c r="D4968" s="65">
        <f t="shared" si="934"/>
        <v>4966</v>
      </c>
      <c r="E4968" s="66">
        <f t="shared" si="935"/>
        <v>9.9319999999999862</v>
      </c>
      <c r="F4968" s="72">
        <f t="shared" si="936"/>
        <v>-1.6608715336868774E-4</v>
      </c>
      <c r="G4968" s="77">
        <f t="shared" si="937"/>
        <v>-3.7805497399290289E-8</v>
      </c>
      <c r="H4968" s="69">
        <f t="shared" si="938"/>
        <v>1.4054670513683387E-4</v>
      </c>
      <c r="I4968" s="66">
        <f t="shared" si="939"/>
        <v>-8.3182687339731061</v>
      </c>
      <c r="J4968" s="73">
        <f t="shared" si="940"/>
        <v>8.318268735160455</v>
      </c>
      <c r="K4968" s="66">
        <f t="shared" si="933"/>
        <v>1.1789292070253623</v>
      </c>
      <c r="L4968" s="69">
        <f t="shared" si="941"/>
        <v>10.811106231533312</v>
      </c>
      <c r="M4968" s="66">
        <f t="shared" si="942"/>
        <v>-70.173789079152641</v>
      </c>
      <c r="N4968" s="69">
        <f t="shared" si="943"/>
        <v>7.8210089326184349</v>
      </c>
      <c r="O4968" s="69">
        <f t="shared" si="944"/>
        <v>-1.0824349169400681E-2</v>
      </c>
    </row>
    <row r="4969" spans="4:15" x14ac:dyDescent="0.3">
      <c r="D4969" s="65">
        <f t="shared" si="934"/>
        <v>4967</v>
      </c>
      <c r="E4969" s="66">
        <f t="shared" si="935"/>
        <v>9.9339999999999868</v>
      </c>
      <c r="F4969" s="72">
        <f t="shared" si="936"/>
        <v>-1.6569461563699497E-4</v>
      </c>
      <c r="G4969" s="77">
        <f t="shared" si="937"/>
        <v>-3.7633220983934734E-8</v>
      </c>
      <c r="H4969" s="69">
        <f t="shared" si="938"/>
        <v>1.4021453083009648E-4</v>
      </c>
      <c r="I4969" s="66">
        <f t="shared" si="939"/>
        <v>-8.3182687340487167</v>
      </c>
      <c r="J4969" s="73">
        <f t="shared" si="940"/>
        <v>8.3182687352304612</v>
      </c>
      <c r="K4969" s="66">
        <f t="shared" si="933"/>
        <v>1.1789292070352626</v>
      </c>
      <c r="L4969" s="69">
        <f t="shared" si="941"/>
        <v>10.811106512626722</v>
      </c>
      <c r="M4969" s="66">
        <f t="shared" si="942"/>
        <v>-70.190425616620587</v>
      </c>
      <c r="N4969" s="69">
        <f t="shared" si="943"/>
        <v>7.8210089326184349</v>
      </c>
      <c r="O4969" s="69">
        <f t="shared" si="944"/>
        <v>-1.0824349169400681E-2</v>
      </c>
    </row>
    <row r="4970" spans="4:15" x14ac:dyDescent="0.3">
      <c r="D4970" s="65">
        <f t="shared" si="934"/>
        <v>4968</v>
      </c>
      <c r="E4970" s="66">
        <f t="shared" si="935"/>
        <v>9.9359999999999875</v>
      </c>
      <c r="F4970" s="72">
        <f t="shared" si="936"/>
        <v>-1.6530300564634702E-4</v>
      </c>
      <c r="G4970" s="77">
        <f t="shared" si="937"/>
        <v>-3.7461727941945355E-8</v>
      </c>
      <c r="H4970" s="69">
        <f t="shared" si="938"/>
        <v>1.398831415988225E-4</v>
      </c>
      <c r="I4970" s="66">
        <f t="shared" si="939"/>
        <v>-8.3182687341239827</v>
      </c>
      <c r="J4970" s="73">
        <f t="shared" si="940"/>
        <v>8.3182687353001459</v>
      </c>
      <c r="K4970" s="66">
        <f t="shared" si="933"/>
        <v>1.1789292070451174</v>
      </c>
      <c r="L4970" s="69">
        <f t="shared" si="941"/>
        <v>10.811106793055783</v>
      </c>
      <c r="M4970" s="66">
        <f t="shared" si="942"/>
        <v>-70.207062154088689</v>
      </c>
      <c r="N4970" s="69">
        <f t="shared" si="943"/>
        <v>7.8210089326184349</v>
      </c>
      <c r="O4970" s="69">
        <f t="shared" si="944"/>
        <v>-1.0824349169400681E-2</v>
      </c>
    </row>
    <row r="4971" spans="4:15" x14ac:dyDescent="0.3">
      <c r="D4971" s="65">
        <f t="shared" si="934"/>
        <v>4969</v>
      </c>
      <c r="E4971" s="66">
        <f t="shared" si="935"/>
        <v>9.9379999999999882</v>
      </c>
      <c r="F4971" s="72">
        <f t="shared" si="936"/>
        <v>-1.6491232120407969E-4</v>
      </c>
      <c r="G4971" s="77">
        <f t="shared" si="937"/>
        <v>-3.7291020049678991E-8</v>
      </c>
      <c r="H4971" s="69">
        <f t="shared" si="938"/>
        <v>1.3955253558752979E-4</v>
      </c>
      <c r="I4971" s="66">
        <f t="shared" si="939"/>
        <v>-8.3182687341989059</v>
      </c>
      <c r="J4971" s="73">
        <f t="shared" si="940"/>
        <v>8.3182687353695162</v>
      </c>
      <c r="K4971" s="66">
        <f t="shared" si="933"/>
        <v>1.1789292070549278</v>
      </c>
      <c r="L4971" s="69">
        <f t="shared" si="941"/>
        <v>10.811107072822066</v>
      </c>
      <c r="M4971" s="66">
        <f t="shared" si="942"/>
        <v>-70.223698691556933</v>
      </c>
      <c r="N4971" s="69">
        <f t="shared" si="943"/>
        <v>7.8210089326184349</v>
      </c>
      <c r="O4971" s="69">
        <f t="shared" si="944"/>
        <v>-1.0824349169400681E-2</v>
      </c>
    </row>
    <row r="4972" spans="4:15" x14ac:dyDescent="0.3">
      <c r="D4972" s="65">
        <f t="shared" si="934"/>
        <v>4970</v>
      </c>
      <c r="E4972" s="66">
        <f t="shared" si="935"/>
        <v>9.9399999999999888</v>
      </c>
      <c r="F4972" s="72">
        <f t="shared" si="936"/>
        <v>-1.6452256012271108E-4</v>
      </c>
      <c r="G4972" s="77">
        <f t="shared" si="937"/>
        <v>-3.7121084872637766E-8</v>
      </c>
      <c r="H4972" s="69">
        <f t="shared" si="938"/>
        <v>1.3922271094512164E-4</v>
      </c>
      <c r="I4972" s="66">
        <f t="shared" si="939"/>
        <v>-8.318268734273488</v>
      </c>
      <c r="J4972" s="73">
        <f t="shared" si="940"/>
        <v>8.318268735438572</v>
      </c>
      <c r="K4972" s="66">
        <f t="shared" si="933"/>
        <v>1.1789292070646937</v>
      </c>
      <c r="L4972" s="69">
        <f t="shared" si="941"/>
        <v>10.811107351927138</v>
      </c>
      <c r="M4972" s="66">
        <f t="shared" si="942"/>
        <v>-70.240335229025334</v>
      </c>
      <c r="N4972" s="69">
        <f t="shared" si="943"/>
        <v>7.8210089326184349</v>
      </c>
      <c r="O4972" s="69">
        <f t="shared" si="944"/>
        <v>-1.0824349169400681E-2</v>
      </c>
    </row>
    <row r="4973" spans="4:15" x14ac:dyDescent="0.3">
      <c r="D4973" s="65">
        <f t="shared" si="934"/>
        <v>4971</v>
      </c>
      <c r="E4973" s="66">
        <f t="shared" si="935"/>
        <v>9.9419999999999895</v>
      </c>
      <c r="F4973" s="72">
        <f t="shared" si="936"/>
        <v>-1.641337202199293E-4</v>
      </c>
      <c r="G4973" s="77">
        <f t="shared" si="937"/>
        <v>-3.695192241082168E-8</v>
      </c>
      <c r="H4973" s="69">
        <f t="shared" si="938"/>
        <v>1.388936658248762E-4</v>
      </c>
      <c r="I4973" s="66">
        <f t="shared" si="939"/>
        <v>-8.3182687343477308</v>
      </c>
      <c r="J4973" s="73">
        <f t="shared" si="940"/>
        <v>8.3182687355073135</v>
      </c>
      <c r="K4973" s="66">
        <f t="shared" si="933"/>
        <v>1.1789292070744153</v>
      </c>
      <c r="L4973" s="69">
        <f t="shared" si="941"/>
        <v>10.811107630372559</v>
      </c>
      <c r="M4973" s="66">
        <f t="shared" si="942"/>
        <v>-70.256971766493876</v>
      </c>
      <c r="N4973" s="69">
        <f t="shared" si="943"/>
        <v>7.8210089326184349</v>
      </c>
      <c r="O4973" s="69">
        <f t="shared" si="944"/>
        <v>-1.0824349169400681E-2</v>
      </c>
    </row>
    <row r="4974" spans="4:15" x14ac:dyDescent="0.3">
      <c r="D4974" s="65">
        <f t="shared" si="934"/>
        <v>4972</v>
      </c>
      <c r="E4974" s="66">
        <f t="shared" si="935"/>
        <v>9.9439999999999902</v>
      </c>
      <c r="F4974" s="72">
        <f t="shared" si="936"/>
        <v>-1.6374579931858013E-4</v>
      </c>
      <c r="G4974" s="77">
        <f t="shared" si="937"/>
        <v>-3.6783529111517055E-8</v>
      </c>
      <c r="H4974" s="69">
        <f t="shared" si="938"/>
        <v>1.3856539838443633E-4</v>
      </c>
      <c r="I4974" s="66">
        <f t="shared" si="939"/>
        <v>-8.3182687344216344</v>
      </c>
      <c r="J4974" s="73">
        <f t="shared" si="940"/>
        <v>8.3182687355757441</v>
      </c>
      <c r="K4974" s="66">
        <f t="shared" si="933"/>
        <v>1.1789292070840927</v>
      </c>
      <c r="L4974" s="69">
        <f t="shared" si="941"/>
        <v>10.81110790815989</v>
      </c>
      <c r="M4974" s="66">
        <f t="shared" si="942"/>
        <v>-70.273608303962575</v>
      </c>
      <c r="N4974" s="69">
        <f t="shared" si="943"/>
        <v>7.8210089326184349</v>
      </c>
      <c r="O4974" s="69">
        <f t="shared" si="944"/>
        <v>-1.0824349169400681E-2</v>
      </c>
    </row>
    <row r="4975" spans="4:15" x14ac:dyDescent="0.3">
      <c r="D4975" s="65">
        <f t="shared" si="934"/>
        <v>4973</v>
      </c>
      <c r="E4975" s="66">
        <f t="shared" si="935"/>
        <v>9.9459999999999908</v>
      </c>
      <c r="F4975" s="72">
        <f t="shared" si="936"/>
        <v>-1.6335879524665494E-4</v>
      </c>
      <c r="G4975" s="77">
        <f t="shared" si="937"/>
        <v>-3.661590319836705E-8</v>
      </c>
      <c r="H4975" s="69">
        <f t="shared" si="938"/>
        <v>1.3823790678579918E-4</v>
      </c>
      <c r="I4975" s="66">
        <f t="shared" si="939"/>
        <v>-8.3182687344952022</v>
      </c>
      <c r="J4975" s="73">
        <f t="shared" si="940"/>
        <v>8.318268735643862</v>
      </c>
      <c r="K4975" s="66">
        <f t="shared" si="933"/>
        <v>1.1789292070937258</v>
      </c>
      <c r="L4975" s="69">
        <f t="shared" si="941"/>
        <v>10.811108185290687</v>
      </c>
      <c r="M4975" s="66">
        <f t="shared" si="942"/>
        <v>-70.290244841431416</v>
      </c>
      <c r="N4975" s="69">
        <f t="shared" si="943"/>
        <v>7.8210089326184349</v>
      </c>
      <c r="O4975" s="69">
        <f t="shared" si="944"/>
        <v>-1.0824349169400681E-2</v>
      </c>
    </row>
    <row r="4976" spans="4:15" x14ac:dyDescent="0.3">
      <c r="D4976" s="65">
        <f t="shared" si="934"/>
        <v>4974</v>
      </c>
      <c r="E4976" s="66">
        <f t="shared" si="935"/>
        <v>9.9479999999999915</v>
      </c>
      <c r="F4976" s="72">
        <f t="shared" si="936"/>
        <v>-1.6297270583727862E-4</v>
      </c>
      <c r="G4976" s="77">
        <f t="shared" si="937"/>
        <v>-3.6449041118657988E-8</v>
      </c>
      <c r="H4976" s="69">
        <f t="shared" si="938"/>
        <v>1.3791118919530588E-4</v>
      </c>
      <c r="I4976" s="66">
        <f t="shared" si="939"/>
        <v>-8.3182687345684343</v>
      </c>
      <c r="J4976" s="73">
        <f t="shared" si="940"/>
        <v>8.3182687357116709</v>
      </c>
      <c r="K4976" s="66">
        <f t="shared" si="933"/>
        <v>1.1789292071033155</v>
      </c>
      <c r="L4976" s="69">
        <f t="shared" si="941"/>
        <v>10.8111084617665</v>
      </c>
      <c r="M4976" s="66">
        <f t="shared" si="942"/>
        <v>-70.306881378900414</v>
      </c>
      <c r="N4976" s="69">
        <f t="shared" si="943"/>
        <v>7.8210089326184349</v>
      </c>
      <c r="O4976" s="69">
        <f t="shared" si="944"/>
        <v>-1.0824349169400681E-2</v>
      </c>
    </row>
    <row r="4977" spans="4:15" x14ac:dyDescent="0.3">
      <c r="D4977" s="65">
        <f t="shared" si="934"/>
        <v>4975</v>
      </c>
      <c r="E4977" s="66">
        <f t="shared" si="935"/>
        <v>9.9499999999999922</v>
      </c>
      <c r="F4977" s="72">
        <f t="shared" si="936"/>
        <v>-1.6258752892869729E-4</v>
      </c>
      <c r="G4977" s="77">
        <f t="shared" si="937"/>
        <v>-3.628293576696251E-8</v>
      </c>
      <c r="H4977" s="69">
        <f t="shared" si="938"/>
        <v>1.3758524378363132E-4</v>
      </c>
      <c r="I4977" s="66">
        <f t="shared" si="939"/>
        <v>-8.3182687346413324</v>
      </c>
      <c r="J4977" s="73">
        <f t="shared" si="940"/>
        <v>8.3182687357791707</v>
      </c>
      <c r="K4977" s="66">
        <f t="shared" si="933"/>
        <v>1.1789292071128614</v>
      </c>
      <c r="L4977" s="69">
        <f t="shared" si="941"/>
        <v>10.811108737588878</v>
      </c>
      <c r="M4977" s="66">
        <f t="shared" si="942"/>
        <v>-70.323517916369553</v>
      </c>
      <c r="N4977" s="69">
        <f t="shared" si="943"/>
        <v>7.8210089326184349</v>
      </c>
      <c r="O4977" s="69">
        <f t="shared" si="944"/>
        <v>-1.0824349169400681E-2</v>
      </c>
    </row>
    <row r="4978" spans="4:15" x14ac:dyDescent="0.3">
      <c r="D4978" s="65">
        <f t="shared" si="934"/>
        <v>4976</v>
      </c>
      <c r="E4978" s="66">
        <f t="shared" si="935"/>
        <v>9.9519999999999929</v>
      </c>
      <c r="F4978" s="72">
        <f t="shared" si="936"/>
        <v>-1.6220326236426622E-4</v>
      </c>
      <c r="G4978" s="77">
        <f t="shared" si="937"/>
        <v>-3.6117588919637456E-8</v>
      </c>
      <c r="H4978" s="69">
        <f t="shared" si="938"/>
        <v>1.3726006872577393E-4</v>
      </c>
      <c r="I4978" s="66">
        <f t="shared" si="939"/>
        <v>-8.3182687347138984</v>
      </c>
      <c r="J4978" s="73">
        <f t="shared" si="940"/>
        <v>8.3182687358463649</v>
      </c>
      <c r="K4978" s="66">
        <f t="shared" si="933"/>
        <v>1.178929207122364</v>
      </c>
      <c r="L4978" s="69">
        <f t="shared" si="941"/>
        <v>10.811109012759365</v>
      </c>
      <c r="M4978" s="66">
        <f t="shared" si="942"/>
        <v>-70.340154453838835</v>
      </c>
      <c r="N4978" s="69">
        <f t="shared" si="943"/>
        <v>7.8210089326184349</v>
      </c>
      <c r="O4978" s="69">
        <f t="shared" si="944"/>
        <v>-1.0824349169400681E-2</v>
      </c>
    </row>
    <row r="4979" spans="4:15" x14ac:dyDescent="0.3">
      <c r="D4979" s="65">
        <f t="shared" si="934"/>
        <v>4977</v>
      </c>
      <c r="E4979" s="66">
        <f t="shared" si="935"/>
        <v>9.9539999999999935</v>
      </c>
      <c r="F4979" s="72">
        <f t="shared" si="936"/>
        <v>-1.6181990399243785E-4</v>
      </c>
      <c r="G4979" s="77">
        <f t="shared" si="937"/>
        <v>-3.5952993471255468E-8</v>
      </c>
      <c r="H4979" s="69">
        <f t="shared" si="938"/>
        <v>1.3693566220104538E-4</v>
      </c>
      <c r="I4979" s="66">
        <f t="shared" si="939"/>
        <v>-8.3182687347861339</v>
      </c>
      <c r="J4979" s="73">
        <f t="shared" si="940"/>
        <v>8.3182687359132537</v>
      </c>
      <c r="K4979" s="66">
        <f t="shared" si="933"/>
        <v>1.1789292071318234</v>
      </c>
      <c r="L4979" s="69">
        <f t="shared" si="941"/>
        <v>10.811109287279503</v>
      </c>
      <c r="M4979" s="66">
        <f t="shared" si="942"/>
        <v>-70.356790991308259</v>
      </c>
      <c r="N4979" s="69">
        <f t="shared" si="943"/>
        <v>7.8210089326184349</v>
      </c>
      <c r="O4979" s="69">
        <f t="shared" si="944"/>
        <v>-1.0824349169400681E-2</v>
      </c>
    </row>
    <row r="4980" spans="4:15" x14ac:dyDescent="0.3">
      <c r="D4980" s="65">
        <f t="shared" si="934"/>
        <v>4978</v>
      </c>
      <c r="E4980" s="66">
        <f t="shared" si="935"/>
        <v>9.9559999999999942</v>
      </c>
      <c r="F4980" s="72">
        <f t="shared" si="936"/>
        <v>-1.6143745166674963E-4</v>
      </c>
      <c r="G4980" s="77">
        <f t="shared" si="937"/>
        <v>-3.5789147645459707E-8</v>
      </c>
      <c r="H4980" s="69">
        <f t="shared" si="938"/>
        <v>1.3661202239306051E-4</v>
      </c>
      <c r="I4980" s="66">
        <f t="shared" si="939"/>
        <v>-8.3182687348580391</v>
      </c>
      <c r="J4980" s="73">
        <f t="shared" si="940"/>
        <v>8.3182687359798368</v>
      </c>
      <c r="K4980" s="66">
        <f t="shared" si="933"/>
        <v>1.1789292071412396</v>
      </c>
      <c r="L4980" s="69">
        <f t="shared" si="941"/>
        <v>10.811109561150827</v>
      </c>
      <c r="M4980" s="66">
        <f t="shared" si="942"/>
        <v>-70.373427528777825</v>
      </c>
      <c r="N4980" s="69">
        <f t="shared" si="943"/>
        <v>7.8210089326184349</v>
      </c>
      <c r="O4980" s="69">
        <f t="shared" si="944"/>
        <v>-1.0824349169400681E-2</v>
      </c>
    </row>
    <row r="4981" spans="4:15" x14ac:dyDescent="0.3">
      <c r="D4981" s="65">
        <f t="shared" si="934"/>
        <v>4979</v>
      </c>
      <c r="E4981" s="66">
        <f t="shared" si="935"/>
        <v>9.9579999999999949</v>
      </c>
      <c r="F4981" s="72">
        <f t="shared" si="936"/>
        <v>-1.6105590324581208E-4</v>
      </c>
      <c r="G4981" s="77">
        <f t="shared" si="937"/>
        <v>-3.5626049665893333E-8</v>
      </c>
      <c r="H4981" s="69">
        <f t="shared" si="938"/>
        <v>1.36289147489727E-4</v>
      </c>
      <c r="I4981" s="66">
        <f t="shared" si="939"/>
        <v>-8.3182687349296174</v>
      </c>
      <c r="J4981" s="73">
        <f t="shared" si="940"/>
        <v>8.3182687360461198</v>
      </c>
      <c r="K4981" s="66">
        <f t="shared" si="933"/>
        <v>1.1789292071506134</v>
      </c>
      <c r="L4981" s="69">
        <f t="shared" si="941"/>
        <v>10.811109834374871</v>
      </c>
      <c r="M4981" s="66">
        <f t="shared" si="942"/>
        <v>-70.390064066247547</v>
      </c>
      <c r="N4981" s="69">
        <f t="shared" si="943"/>
        <v>7.8210089326184349</v>
      </c>
      <c r="O4981" s="69">
        <f t="shared" si="944"/>
        <v>-1.0824349169400681E-2</v>
      </c>
    </row>
    <row r="4982" spans="4:15" x14ac:dyDescent="0.3">
      <c r="D4982" s="65">
        <f t="shared" si="934"/>
        <v>4980</v>
      </c>
      <c r="E4982" s="66">
        <f t="shared" si="935"/>
        <v>9.9599999999999955</v>
      </c>
      <c r="F4982" s="72">
        <f t="shared" si="936"/>
        <v>-1.6067525659329686E-4</v>
      </c>
      <c r="G4982" s="77">
        <f t="shared" si="937"/>
        <v>-3.5463688874415311E-8</v>
      </c>
      <c r="H4982" s="69">
        <f t="shared" si="938"/>
        <v>1.3596703568323539E-4</v>
      </c>
      <c r="I4982" s="66">
        <f t="shared" si="939"/>
        <v>-8.3182687350008688</v>
      </c>
      <c r="J4982" s="73">
        <f t="shared" si="940"/>
        <v>8.318268736112099</v>
      </c>
      <c r="K4982" s="66">
        <f t="shared" si="933"/>
        <v>1.1789292071599442</v>
      </c>
      <c r="L4982" s="69">
        <f t="shared" si="941"/>
        <v>10.811110106953166</v>
      </c>
      <c r="M4982" s="66">
        <f t="shared" si="942"/>
        <v>-70.406700603717411</v>
      </c>
      <c r="N4982" s="69">
        <f t="shared" si="943"/>
        <v>7.8210089326184349</v>
      </c>
      <c r="O4982" s="69">
        <f t="shared" si="944"/>
        <v>-1.0824349169400681E-2</v>
      </c>
    </row>
    <row r="4983" spans="4:15" x14ac:dyDescent="0.3">
      <c r="D4983" s="65">
        <f t="shared" si="934"/>
        <v>4981</v>
      </c>
      <c r="E4983" s="66">
        <f t="shared" si="935"/>
        <v>9.9619999999999962</v>
      </c>
      <c r="F4983" s="72">
        <f t="shared" si="936"/>
        <v>-1.6029550957792453E-4</v>
      </c>
      <c r="G4983" s="77">
        <f t="shared" si="937"/>
        <v>-3.5302072376452998E-8</v>
      </c>
      <c r="H4983" s="69">
        <f t="shared" si="938"/>
        <v>1.3564568517004878E-4</v>
      </c>
      <c r="I4983" s="66">
        <f t="shared" si="939"/>
        <v>-8.318268735071797</v>
      </c>
      <c r="J4983" s="73">
        <f t="shared" si="940"/>
        <v>8.3182687361777816</v>
      </c>
      <c r="K4983" s="66">
        <f t="shared" si="933"/>
        <v>1.1789292071692332</v>
      </c>
      <c r="L4983" s="69">
        <f t="shared" si="941"/>
        <v>10.811110378887237</v>
      </c>
      <c r="M4983" s="66">
        <f t="shared" si="942"/>
        <v>-70.423337141187417</v>
      </c>
      <c r="N4983" s="69">
        <f t="shared" si="943"/>
        <v>7.8210089326184349</v>
      </c>
      <c r="O4983" s="69">
        <f t="shared" si="944"/>
        <v>-1.0824349169400681E-2</v>
      </c>
    </row>
    <row r="4984" spans="4:15" x14ac:dyDescent="0.3">
      <c r="D4984" s="65">
        <f t="shared" si="934"/>
        <v>4982</v>
      </c>
      <c r="E4984" s="66">
        <f t="shared" si="935"/>
        <v>9.9639999999999969</v>
      </c>
      <c r="F4984" s="72">
        <f t="shared" si="936"/>
        <v>-1.5991666007345303E-4</v>
      </c>
      <c r="G4984" s="77">
        <f t="shared" si="937"/>
        <v>-3.5141185961151677E-8</v>
      </c>
      <c r="H4984" s="69">
        <f t="shared" si="938"/>
        <v>1.3532509415089294E-4</v>
      </c>
      <c r="I4984" s="66">
        <f t="shared" si="939"/>
        <v>-8.3182687351424018</v>
      </c>
      <c r="J4984" s="73">
        <f t="shared" si="940"/>
        <v>8.318268736243164</v>
      </c>
      <c r="K4984" s="66">
        <f t="shared" si="933"/>
        <v>1.1789292071784796</v>
      </c>
      <c r="L4984" s="69">
        <f t="shared" si="941"/>
        <v>10.811110650178607</v>
      </c>
      <c r="M4984" s="66">
        <f t="shared" si="942"/>
        <v>-70.439973678657566</v>
      </c>
      <c r="N4984" s="69">
        <f t="shared" si="943"/>
        <v>7.8210089326184349</v>
      </c>
      <c r="O4984" s="69">
        <f t="shared" si="944"/>
        <v>-1.0824349169400681E-2</v>
      </c>
    </row>
    <row r="4985" spans="4:15" x14ac:dyDescent="0.3">
      <c r="D4985" s="65">
        <f t="shared" si="934"/>
        <v>4983</v>
      </c>
      <c r="E4985" s="66">
        <f t="shared" si="935"/>
        <v>9.9659999999999975</v>
      </c>
      <c r="F4985" s="72">
        <f t="shared" si="936"/>
        <v>-1.5953870595866534E-4</v>
      </c>
      <c r="G4985" s="77">
        <f t="shared" si="937"/>
        <v>-3.498103318122503E-8</v>
      </c>
      <c r="H4985" s="69">
        <f t="shared" si="938"/>
        <v>1.3500526083074603E-4</v>
      </c>
      <c r="I4985" s="66">
        <f t="shared" si="939"/>
        <v>-8.3182687352126834</v>
      </c>
      <c r="J4985" s="73">
        <f t="shared" si="940"/>
        <v>8.3182687363082497</v>
      </c>
      <c r="K4985" s="66">
        <f t="shared" si="933"/>
        <v>1.178929207187684</v>
      </c>
      <c r="L4985" s="69">
        <f t="shared" si="941"/>
        <v>10.811110920828796</v>
      </c>
      <c r="M4985" s="66">
        <f t="shared" si="942"/>
        <v>-70.456610216127856</v>
      </c>
      <c r="N4985" s="69">
        <f t="shared" si="943"/>
        <v>7.8210089326184349</v>
      </c>
      <c r="O4985" s="69">
        <f t="shared" si="944"/>
        <v>-1.0824349169400681E-2</v>
      </c>
    </row>
    <row r="4986" spans="4:15" x14ac:dyDescent="0.3">
      <c r="D4986" s="65">
        <f t="shared" si="934"/>
        <v>4984</v>
      </c>
      <c r="E4986" s="66">
        <f t="shared" si="935"/>
        <v>9.9679999999999982</v>
      </c>
      <c r="F4986" s="72">
        <f t="shared" si="936"/>
        <v>-1.5916164511735789E-4</v>
      </c>
      <c r="G4986" s="77">
        <f t="shared" si="937"/>
        <v>-3.4821612260316215E-8</v>
      </c>
      <c r="H4986" s="69">
        <f t="shared" si="938"/>
        <v>1.346861834188287E-4</v>
      </c>
      <c r="I4986" s="66">
        <f t="shared" si="939"/>
        <v>-8.3182687352826452</v>
      </c>
      <c r="J4986" s="73">
        <f t="shared" si="940"/>
        <v>8.3182687363730388</v>
      </c>
      <c r="K4986" s="66">
        <f t="shared" si="933"/>
        <v>1.1789292071968465</v>
      </c>
      <c r="L4986" s="69">
        <f t="shared" si="941"/>
        <v>10.811111190839318</v>
      </c>
      <c r="M4986" s="66">
        <f t="shared" si="942"/>
        <v>-70.473246753598275</v>
      </c>
      <c r="N4986" s="69">
        <f t="shared" si="943"/>
        <v>7.8210089326184349</v>
      </c>
      <c r="O4986" s="69">
        <f t="shared" si="944"/>
        <v>-1.0824349169400681E-2</v>
      </c>
    </row>
    <row r="4987" spans="4:15" x14ac:dyDescent="0.3">
      <c r="D4987" s="65">
        <f t="shared" si="934"/>
        <v>4985</v>
      </c>
      <c r="E4987" s="66">
        <f t="shared" si="935"/>
        <v>9.9699999999999989</v>
      </c>
      <c r="F4987" s="72">
        <f t="shared" si="936"/>
        <v>-1.5878547543832878E-4</v>
      </c>
      <c r="G4987" s="77">
        <f t="shared" si="937"/>
        <v>-3.4662916092997875E-8</v>
      </c>
      <c r="H4987" s="69">
        <f t="shared" si="938"/>
        <v>1.3436786012859398E-4</v>
      </c>
      <c r="I4987" s="66">
        <f t="shared" si="939"/>
        <v>-8.3182687353522891</v>
      </c>
      <c r="J4987" s="73">
        <f t="shared" si="940"/>
        <v>8.3182687364375347</v>
      </c>
      <c r="K4987" s="66">
        <f t="shared" si="933"/>
        <v>1.1789292072059676</v>
      </c>
      <c r="L4987" s="69">
        <f t="shared" si="941"/>
        <v>10.811111460211684</v>
      </c>
      <c r="M4987" s="66">
        <f t="shared" si="942"/>
        <v>-70.489883291068836</v>
      </c>
      <c r="N4987" s="69">
        <f t="shared" si="943"/>
        <v>7.8210089326184349</v>
      </c>
      <c r="O4987" s="69">
        <f t="shared" si="944"/>
        <v>-1.0824349169400681E-2</v>
      </c>
    </row>
    <row r="4988" spans="4:15" x14ac:dyDescent="0.3">
      <c r="D4988" s="65">
        <f t="shared" si="934"/>
        <v>4986</v>
      </c>
      <c r="E4988" s="66">
        <f t="shared" si="935"/>
        <v>9.9719999999999995</v>
      </c>
      <c r="F4988" s="72">
        <f t="shared" si="936"/>
        <v>-1.5841019481536566E-4</v>
      </c>
      <c r="G4988" s="77">
        <f t="shared" si="937"/>
        <v>-3.4504939350199493E-8</v>
      </c>
      <c r="H4988" s="69">
        <f t="shared" si="938"/>
        <v>1.3405028917771731E-4</v>
      </c>
      <c r="I4988" s="66">
        <f t="shared" si="939"/>
        <v>-8.3182687354216149</v>
      </c>
      <c r="J4988" s="73">
        <f t="shared" si="940"/>
        <v>8.3182687365017358</v>
      </c>
      <c r="K4988" s="66">
        <f t="shared" si="933"/>
        <v>1.178929207215047</v>
      </c>
      <c r="L4988" s="69">
        <f t="shared" si="941"/>
        <v>10.811111728947404</v>
      </c>
      <c r="M4988" s="66">
        <f t="shared" si="942"/>
        <v>-70.506519828539538</v>
      </c>
      <c r="N4988" s="69">
        <f t="shared" si="943"/>
        <v>7.8210089326184349</v>
      </c>
      <c r="O4988" s="69">
        <f t="shared" si="944"/>
        <v>-1.0824349169400681E-2</v>
      </c>
    </row>
    <row r="4989" spans="4:15" x14ac:dyDescent="0.3">
      <c r="D4989" s="65">
        <f t="shared" si="934"/>
        <v>4987</v>
      </c>
      <c r="E4989" s="66">
        <f t="shared" si="935"/>
        <v>9.9740000000000002</v>
      </c>
      <c r="F4989" s="72">
        <f t="shared" si="936"/>
        <v>-1.5803580114723406E-4</v>
      </c>
      <c r="G4989" s="77">
        <f t="shared" si="937"/>
        <v>-3.4347683808277907E-8</v>
      </c>
      <c r="H4989" s="69">
        <f t="shared" si="938"/>
        <v>1.3373346878808658E-4</v>
      </c>
      <c r="I4989" s="66">
        <f t="shared" si="939"/>
        <v>-8.3182687354906246</v>
      </c>
      <c r="J4989" s="73">
        <f t="shared" si="940"/>
        <v>8.3182687365656474</v>
      </c>
      <c r="K4989" s="66">
        <f t="shared" si="933"/>
        <v>1.1789292072240853</v>
      </c>
      <c r="L4989" s="69">
        <f t="shared" si="941"/>
        <v>10.811111997047982</v>
      </c>
      <c r="M4989" s="66">
        <f t="shared" si="942"/>
        <v>-70.523156366010383</v>
      </c>
      <c r="N4989" s="69">
        <f t="shared" si="943"/>
        <v>7.8210089326184349</v>
      </c>
      <c r="O4989" s="69">
        <f t="shared" si="944"/>
        <v>-1.0824349169400681E-2</v>
      </c>
    </row>
    <row r="4990" spans="4:15" x14ac:dyDescent="0.3">
      <c r="D4990" s="65">
        <f t="shared" si="934"/>
        <v>4988</v>
      </c>
      <c r="E4990" s="66">
        <f t="shared" si="935"/>
        <v>9.9760000000000009</v>
      </c>
      <c r="F4990" s="72">
        <f t="shared" si="936"/>
        <v>-1.5766229233766588E-4</v>
      </c>
      <c r="G4990" s="77">
        <f t="shared" si="937"/>
        <v>-3.419114236180576E-8</v>
      </c>
      <c r="H4990" s="69">
        <f t="shared" si="938"/>
        <v>1.3341739718579211E-4</v>
      </c>
      <c r="I4990" s="66">
        <f t="shared" si="939"/>
        <v>-8.3182687355593199</v>
      </c>
      <c r="J4990" s="73">
        <f t="shared" si="940"/>
        <v>8.3182687366292658</v>
      </c>
      <c r="K4990" s="66">
        <f t="shared" si="933"/>
        <v>1.1789292072330824</v>
      </c>
      <c r="L4990" s="69">
        <f t="shared" si="941"/>
        <v>10.81111226451492</v>
      </c>
      <c r="M4990" s="66">
        <f t="shared" si="942"/>
        <v>-70.53979290348137</v>
      </c>
      <c r="N4990" s="69">
        <f t="shared" si="943"/>
        <v>7.8210089326184349</v>
      </c>
      <c r="O4990" s="69">
        <f t="shared" si="944"/>
        <v>-1.0824349169400681E-2</v>
      </c>
    </row>
    <row r="4991" spans="4:15" x14ac:dyDescent="0.3">
      <c r="D4991" s="65">
        <f t="shared" si="934"/>
        <v>4989</v>
      </c>
      <c r="E4991" s="66">
        <f t="shared" si="935"/>
        <v>9.9780000000000015</v>
      </c>
      <c r="F4991" s="72">
        <f t="shared" si="936"/>
        <v>-1.5728966629534717E-4</v>
      </c>
      <c r="G4991" s="77">
        <f t="shared" si="937"/>
        <v>-3.4035316787139891E-8</v>
      </c>
      <c r="H4991" s="69">
        <f t="shared" si="938"/>
        <v>1.3310207260111678E-4</v>
      </c>
      <c r="I4991" s="66">
        <f t="shared" si="939"/>
        <v>-8.3182687356277025</v>
      </c>
      <c r="J4991" s="73">
        <f t="shared" si="940"/>
        <v>8.3182687366925965</v>
      </c>
      <c r="K4991" s="66">
        <f t="shared" si="933"/>
        <v>1.1789292072420385</v>
      </c>
      <c r="L4991" s="69">
        <f t="shared" si="941"/>
        <v>10.811112531349714</v>
      </c>
      <c r="M4991" s="66">
        <f t="shared" si="942"/>
        <v>-70.556429440952485</v>
      </c>
      <c r="N4991" s="69">
        <f t="shared" si="943"/>
        <v>7.8210089326184349</v>
      </c>
      <c r="O4991" s="69">
        <f t="shared" si="944"/>
        <v>-1.0824349169400681E-2</v>
      </c>
    </row>
    <row r="4992" spans="4:15" x14ac:dyDescent="0.3">
      <c r="D4992" s="65">
        <f t="shared" si="934"/>
        <v>4990</v>
      </c>
      <c r="E4992" s="66">
        <f t="shared" si="935"/>
        <v>9.9800000000000022</v>
      </c>
      <c r="F4992" s="72">
        <f t="shared" si="936"/>
        <v>-1.5691792093390687E-4</v>
      </c>
      <c r="G4992" s="77">
        <f t="shared" si="937"/>
        <v>-3.3880198202496103E-8</v>
      </c>
      <c r="H4992" s="69">
        <f t="shared" si="938"/>
        <v>1.3278749326852608E-4</v>
      </c>
      <c r="I4992" s="66">
        <f t="shared" si="939"/>
        <v>-8.3182687356957725</v>
      </c>
      <c r="J4992" s="73">
        <f t="shared" si="940"/>
        <v>8.3182687367556394</v>
      </c>
      <c r="K4992" s="66">
        <f t="shared" si="933"/>
        <v>1.1789292072509541</v>
      </c>
      <c r="L4992" s="69">
        <f t="shared" si="941"/>
        <v>10.811112797553859</v>
      </c>
      <c r="M4992" s="66">
        <f t="shared" si="942"/>
        <v>-70.573065978423742</v>
      </c>
      <c r="N4992" s="69">
        <f t="shared" si="943"/>
        <v>7.8210089326184349</v>
      </c>
      <c r="O4992" s="69">
        <f t="shared" si="944"/>
        <v>-1.0824349169400681E-2</v>
      </c>
    </row>
    <row r="4993" spans="4:15" x14ac:dyDescent="0.3">
      <c r="D4993" s="65">
        <f t="shared" si="934"/>
        <v>4991</v>
      </c>
      <c r="E4993" s="66">
        <f t="shared" si="935"/>
        <v>9.9820000000000029</v>
      </c>
      <c r="F4993" s="72">
        <f t="shared" si="936"/>
        <v>-1.5654705417190485E-4</v>
      </c>
      <c r="G4993" s="77">
        <f t="shared" si="937"/>
        <v>-3.3725786607874397E-8</v>
      </c>
      <c r="H4993" s="69">
        <f t="shared" si="938"/>
        <v>1.3247365742665828E-4</v>
      </c>
      <c r="I4993" s="66">
        <f t="shared" si="939"/>
        <v>-8.3182687357635334</v>
      </c>
      <c r="J4993" s="73">
        <f t="shared" si="940"/>
        <v>8.3182687368183963</v>
      </c>
      <c r="K4993" s="66">
        <f t="shared" si="933"/>
        <v>1.1789292072598292</v>
      </c>
      <c r="L4993" s="69">
        <f t="shared" si="941"/>
        <v>10.811113063128845</v>
      </c>
      <c r="M4993" s="66">
        <f t="shared" si="942"/>
        <v>-70.589702515895127</v>
      </c>
      <c r="N4993" s="69">
        <f t="shared" si="943"/>
        <v>7.8210089326184349</v>
      </c>
      <c r="O4993" s="69">
        <f t="shared" si="944"/>
        <v>-1.0824349169400681E-2</v>
      </c>
    </row>
    <row r="4994" spans="4:15" x14ac:dyDescent="0.3">
      <c r="D4994" s="65">
        <f t="shared" si="934"/>
        <v>4992</v>
      </c>
      <c r="E4994" s="66">
        <f t="shared" si="935"/>
        <v>9.9840000000000035</v>
      </c>
      <c r="F4994" s="72">
        <f t="shared" si="936"/>
        <v>-1.5617706393282043E-4</v>
      </c>
      <c r="G4994" s="77">
        <f t="shared" si="937"/>
        <v>-3.3572074897847415E-8</v>
      </c>
      <c r="H4994" s="69">
        <f t="shared" si="938"/>
        <v>1.3216056331831448E-4</v>
      </c>
      <c r="I4994" s="66">
        <f t="shared" si="939"/>
        <v>-8.3182687358309852</v>
      </c>
      <c r="J4994" s="73">
        <f t="shared" si="940"/>
        <v>8.318268736880869</v>
      </c>
      <c r="K4994" s="66">
        <f t="shared" si="933"/>
        <v>1.1789292072686641</v>
      </c>
      <c r="L4994" s="69">
        <f t="shared" si="941"/>
        <v>10.811113328076161</v>
      </c>
      <c r="M4994" s="66">
        <f t="shared" si="942"/>
        <v>-70.606339053366654</v>
      </c>
      <c r="N4994" s="69">
        <f t="shared" si="943"/>
        <v>7.8210089326184349</v>
      </c>
      <c r="O4994" s="69">
        <f t="shared" si="944"/>
        <v>-1.0824349169400681E-2</v>
      </c>
    </row>
    <row r="4995" spans="4:15" x14ac:dyDescent="0.3">
      <c r="D4995" s="65">
        <f t="shared" si="934"/>
        <v>4993</v>
      </c>
      <c r="E4995" s="66">
        <f t="shared" si="935"/>
        <v>9.9860000000000042</v>
      </c>
      <c r="F4995" s="72">
        <f t="shared" si="936"/>
        <v>-1.5580794814504058E-4</v>
      </c>
      <c r="G4995" s="77">
        <f t="shared" si="937"/>
        <v>-3.3419063072415156E-8</v>
      </c>
      <c r="H4995" s="69">
        <f t="shared" si="938"/>
        <v>1.3184820919044885E-4</v>
      </c>
      <c r="I4995" s="66">
        <f t="shared" si="939"/>
        <v>-8.3182687358981298</v>
      </c>
      <c r="J4995" s="73">
        <f t="shared" si="940"/>
        <v>8.3182687369430557</v>
      </c>
      <c r="K4995" s="66">
        <f t="shared" ref="K4995:K5009" si="945">$B$12+$B$13*J4995</f>
        <v>1.1789292072774586</v>
      </c>
      <c r="L4995" s="69">
        <f t="shared" si="941"/>
        <v>10.811113592397287</v>
      </c>
      <c r="M4995" s="66">
        <f t="shared" si="942"/>
        <v>-70.622975590838323</v>
      </c>
      <c r="N4995" s="69">
        <f t="shared" si="943"/>
        <v>7.8210089326184349</v>
      </c>
      <c r="O4995" s="69">
        <f t="shared" si="944"/>
        <v>-1.0824349169400681E-2</v>
      </c>
    </row>
    <row r="4996" spans="4:15" x14ac:dyDescent="0.3">
      <c r="D4996" s="65">
        <f t="shared" ref="D4996:D5009" si="946">D4995+1</f>
        <v>4994</v>
      </c>
      <c r="E4996" s="66">
        <f t="shared" ref="E4996:E5009" si="947">E4995+$B$4</f>
        <v>9.9880000000000049</v>
      </c>
      <c r="F4996" s="72">
        <f t="shared" si="936"/>
        <v>-1.554397047418484E-4</v>
      </c>
      <c r="G4996" s="77">
        <f t="shared" si="937"/>
        <v>-3.3266749355220782E-8</v>
      </c>
      <c r="H4996" s="69">
        <f t="shared" si="938"/>
        <v>1.3153659329415878E-4</v>
      </c>
      <c r="I4996" s="66">
        <f t="shared" si="939"/>
        <v>-8.3182687359649687</v>
      </c>
      <c r="J4996" s="73">
        <f t="shared" si="940"/>
        <v>8.3182687370049617</v>
      </c>
      <c r="K4996" s="66">
        <f t="shared" si="945"/>
        <v>1.1789292072862134</v>
      </c>
      <c r="L4996" s="69">
        <f t="shared" si="941"/>
        <v>10.811113856093705</v>
      </c>
      <c r="M4996" s="66">
        <f t="shared" si="942"/>
        <v>-70.639612128310119</v>
      </c>
      <c r="N4996" s="69">
        <f t="shared" si="943"/>
        <v>7.8210089326184349</v>
      </c>
      <c r="O4996" s="69">
        <f t="shared" si="944"/>
        <v>-1.0824349169400681E-2</v>
      </c>
    </row>
    <row r="4997" spans="4:15" x14ac:dyDescent="0.3">
      <c r="D4997" s="65">
        <f t="shared" si="946"/>
        <v>4995</v>
      </c>
      <c r="E4997" s="66">
        <f t="shared" si="947"/>
        <v>9.9900000000000055</v>
      </c>
      <c r="F4997" s="72">
        <f t="shared" si="936"/>
        <v>-1.5507233166141165E-4</v>
      </c>
      <c r="G4997" s="77">
        <f t="shared" si="937"/>
        <v>-3.3115126640836934E-8</v>
      </c>
      <c r="H4997" s="69">
        <f t="shared" si="938"/>
        <v>1.3122571388467509E-4</v>
      </c>
      <c r="I4997" s="66">
        <f t="shared" si="939"/>
        <v>-8.3182687360315022</v>
      </c>
      <c r="J4997" s="73">
        <f t="shared" si="940"/>
        <v>8.3182687370665835</v>
      </c>
      <c r="K4997" s="66">
        <f t="shared" si="945"/>
        <v>1.178929207294928</v>
      </c>
      <c r="L4997" s="69">
        <f t="shared" si="941"/>
        <v>10.811114119166891</v>
      </c>
      <c r="M4997" s="66">
        <f t="shared" si="942"/>
        <v>-70.656248665782044</v>
      </c>
      <c r="N4997" s="69">
        <f t="shared" si="943"/>
        <v>7.8210089326184349</v>
      </c>
      <c r="O4997" s="69">
        <f t="shared" si="944"/>
        <v>-1.0824349169400681E-2</v>
      </c>
    </row>
    <row r="4998" spans="4:15" x14ac:dyDescent="0.3">
      <c r="D4998" s="65">
        <f t="shared" si="946"/>
        <v>4996</v>
      </c>
      <c r="E4998" s="66">
        <f t="shared" si="947"/>
        <v>9.9920000000000062</v>
      </c>
      <c r="F4998" s="72">
        <f t="shared" si="936"/>
        <v>-1.5470582684677103E-4</v>
      </c>
      <c r="G4998" s="77">
        <f t="shared" si="937"/>
        <v>-3.2964198481977292E-8</v>
      </c>
      <c r="H4998" s="69">
        <f t="shared" si="938"/>
        <v>1.3091556922135227E-4</v>
      </c>
      <c r="I4998" s="66">
        <f t="shared" si="939"/>
        <v>-8.3182687360977319</v>
      </c>
      <c r="J4998" s="73">
        <f t="shared" si="940"/>
        <v>8.3182687371279282</v>
      </c>
      <c r="K4998" s="66">
        <f t="shared" si="945"/>
        <v>1.1789292073036033</v>
      </c>
      <c r="L4998" s="69">
        <f t="shared" si="941"/>
        <v>10.811114381618319</v>
      </c>
      <c r="M4998" s="66">
        <f t="shared" si="942"/>
        <v>-70.672885203254111</v>
      </c>
      <c r="N4998" s="69">
        <f t="shared" si="943"/>
        <v>7.8210089326184349</v>
      </c>
      <c r="O4998" s="69">
        <f t="shared" si="944"/>
        <v>-1.0824349169400681E-2</v>
      </c>
    </row>
    <row r="4999" spans="4:15" x14ac:dyDescent="0.3">
      <c r="D4999" s="65">
        <f t="shared" si="946"/>
        <v>4997</v>
      </c>
      <c r="E4999" s="66">
        <f t="shared" si="947"/>
        <v>9.9940000000000069</v>
      </c>
      <c r="F4999" s="72">
        <f t="shared" si="936"/>
        <v>-1.5434018824582883E-4</v>
      </c>
      <c r="G4999" s="77">
        <f t="shared" si="937"/>
        <v>-3.2813954220500818E-8</v>
      </c>
      <c r="H4999" s="69">
        <f t="shared" si="938"/>
        <v>1.3060615756765873E-4</v>
      </c>
      <c r="I4999" s="66">
        <f t="shared" si="939"/>
        <v>-8.3182687361636596</v>
      </c>
      <c r="J4999" s="73">
        <f t="shared" si="940"/>
        <v>8.3182687371889905</v>
      </c>
      <c r="K4999" s="66">
        <f t="shared" si="945"/>
        <v>1.1789292073122388</v>
      </c>
      <c r="L4999" s="69">
        <f t="shared" si="941"/>
        <v>10.811114643449457</v>
      </c>
      <c r="M4999" s="66">
        <f t="shared" si="942"/>
        <v>-70.689521740726306</v>
      </c>
      <c r="N4999" s="69">
        <f t="shared" si="943"/>
        <v>7.8210089326184349</v>
      </c>
      <c r="O4999" s="69">
        <f t="shared" si="944"/>
        <v>-1.0824349169400681E-2</v>
      </c>
    </row>
    <row r="5000" spans="4:15" x14ac:dyDescent="0.3">
      <c r="D5000" s="65">
        <f t="shared" si="946"/>
        <v>4998</v>
      </c>
      <c r="E5000" s="66">
        <f t="shared" si="947"/>
        <v>9.9960000000000075</v>
      </c>
      <c r="F5000" s="72">
        <f t="shared" si="936"/>
        <v>-1.5397541381133726E-4</v>
      </c>
      <c r="G5000" s="77">
        <f t="shared" si="937"/>
        <v>-3.2664397409121193E-8</v>
      </c>
      <c r="H5000" s="69">
        <f t="shared" si="938"/>
        <v>1.3029747719116706E-4</v>
      </c>
      <c r="I5000" s="66">
        <f t="shared" si="939"/>
        <v>-8.3182687362292871</v>
      </c>
      <c r="J5000" s="73">
        <f t="shared" si="940"/>
        <v>8.3182687372497792</v>
      </c>
      <c r="K5000" s="66">
        <f t="shared" si="945"/>
        <v>1.1789292073208357</v>
      </c>
      <c r="L5000" s="69">
        <f t="shared" si="941"/>
        <v>10.811114904661773</v>
      </c>
      <c r="M5000" s="66">
        <f t="shared" si="942"/>
        <v>-70.706158278198629</v>
      </c>
      <c r="N5000" s="69">
        <f t="shared" si="943"/>
        <v>7.8210089326184349</v>
      </c>
      <c r="O5000" s="69">
        <f t="shared" si="944"/>
        <v>-1.0824349169400681E-2</v>
      </c>
    </row>
    <row r="5001" spans="4:15" x14ac:dyDescent="0.3">
      <c r="D5001" s="65">
        <f t="shared" si="946"/>
        <v>4999</v>
      </c>
      <c r="E5001" s="66">
        <f t="shared" si="947"/>
        <v>9.9980000000000082</v>
      </c>
      <c r="F5001" s="72">
        <f t="shared" si="936"/>
        <v>-1.5361150150088726E-4</v>
      </c>
      <c r="G5001" s="77">
        <f t="shared" si="937"/>
        <v>-3.251551561334054E-8</v>
      </c>
      <c r="H5001" s="69">
        <f t="shared" si="938"/>
        <v>1.2998952636354439E-4</v>
      </c>
      <c r="I5001" s="66">
        <f t="shared" si="939"/>
        <v>-8.3182687362946162</v>
      </c>
      <c r="J5001" s="73">
        <f t="shared" si="940"/>
        <v>8.318268737310289</v>
      </c>
      <c r="K5001" s="66">
        <f t="shared" si="945"/>
        <v>1.1789292073293929</v>
      </c>
      <c r="L5001" s="69">
        <f t="shared" si="941"/>
        <v>10.811115165256727</v>
      </c>
      <c r="M5001" s="66">
        <f t="shared" si="942"/>
        <v>-70.722794815671094</v>
      </c>
      <c r="N5001" s="69">
        <f t="shared" si="943"/>
        <v>7.8210089326184349</v>
      </c>
      <c r="O5001" s="69">
        <f t="shared" si="944"/>
        <v>-1.0824349169400681E-2</v>
      </c>
    </row>
    <row r="5002" spans="4:15" x14ac:dyDescent="0.3">
      <c r="D5002" s="65">
        <f t="shared" si="946"/>
        <v>5000</v>
      </c>
      <c r="E5002" s="66">
        <f t="shared" si="947"/>
        <v>10.000000000000009</v>
      </c>
      <c r="F5002" s="72">
        <f t="shared" si="936"/>
        <v>-1.5324844927689662E-4</v>
      </c>
      <c r="G5002" s="77">
        <f t="shared" si="937"/>
        <v>-3.2367317714943056E-8</v>
      </c>
      <c r="H5002" s="69">
        <f t="shared" si="938"/>
        <v>1.2968230336054263E-4</v>
      </c>
      <c r="I5002" s="66">
        <f t="shared" si="939"/>
        <v>-8.3182687363596468</v>
      </c>
      <c r="J5002" s="73">
        <f t="shared" si="940"/>
        <v>8.3182687373705235</v>
      </c>
      <c r="K5002" s="66">
        <f t="shared" si="945"/>
        <v>1.1789292073379114</v>
      </c>
      <c r="L5002" s="69">
        <f t="shared" si="941"/>
        <v>10.81111542523578</v>
      </c>
      <c r="M5002" s="66">
        <f t="shared" si="942"/>
        <v>-70.739431353143686</v>
      </c>
      <c r="N5002" s="69">
        <f t="shared" si="943"/>
        <v>7.8210089326184349</v>
      </c>
      <c r="O5002" s="69">
        <f t="shared" si="944"/>
        <v>-1.0824349169400681E-2</v>
      </c>
    </row>
    <row r="5003" spans="4:15" x14ac:dyDescent="0.3">
      <c r="D5003" s="65">
        <f t="shared" si="946"/>
        <v>5001</v>
      </c>
      <c r="E5003" s="66">
        <f t="shared" si="947"/>
        <v>10.00200000000001</v>
      </c>
      <c r="F5003" s="72">
        <f t="shared" ref="F5003:F5009" si="948">-K5002*H5002</f>
        <v>-1.5288625510659909E-4</v>
      </c>
      <c r="G5003" s="77">
        <f t="shared" ref="G5003:G5009" si="949">-$B$5-K5002*I5002</f>
        <v>-3.2219791279430865E-8</v>
      </c>
      <c r="H5003" s="69">
        <f t="shared" ref="H5003:H5009" si="950">H5002+$B$4*F5002</f>
        <v>1.2937580646198884E-4</v>
      </c>
      <c r="I5003" s="66">
        <f t="shared" ref="I5003:I5009" si="951">I5002+$B$4*G5002</f>
        <v>-8.3182687364243808</v>
      </c>
      <c r="J5003" s="73">
        <f t="shared" ref="J5003:J5009" si="952">SQRT(H5003^2+I5003^2)</f>
        <v>8.3182687374304844</v>
      </c>
      <c r="K5003" s="66">
        <f t="shared" si="945"/>
        <v>1.1789292073463911</v>
      </c>
      <c r="L5003" s="69">
        <f t="shared" ref="L5003:L5009" si="953">L5002+$B$4*H5002</f>
        <v>10.811115684600386</v>
      </c>
      <c r="M5003" s="66">
        <f t="shared" ref="M5003:M5009" si="954">M5002+$B$4*I5002</f>
        <v>-70.756067890616407</v>
      </c>
      <c r="N5003" s="69">
        <f t="shared" ref="N5003:N5009" si="955">IF(M5002&gt;=0,L5003,N5002)</f>
        <v>7.8210089326184349</v>
      </c>
      <c r="O5003" s="69">
        <f t="shared" ref="O5003:O5009" si="956">IF(M5002&gt;=0,M5003,O5002)</f>
        <v>-1.0824349169400681E-2</v>
      </c>
    </row>
    <row r="5004" spans="4:15" x14ac:dyDescent="0.3">
      <c r="D5004" s="65">
        <f t="shared" si="946"/>
        <v>5002</v>
      </c>
      <c r="E5004" s="66">
        <f t="shared" si="947"/>
        <v>10.00400000000001</v>
      </c>
      <c r="F5004" s="72">
        <f t="shared" si="948"/>
        <v>-1.5252491696203261E-4</v>
      </c>
      <c r="G5004" s="77">
        <f t="shared" si="949"/>
        <v>-3.2072938083160807E-8</v>
      </c>
      <c r="H5004" s="69">
        <f t="shared" si="950"/>
        <v>1.2907003395177565E-4</v>
      </c>
      <c r="I5004" s="66">
        <f t="shared" si="951"/>
        <v>-8.3182687364888199</v>
      </c>
      <c r="J5004" s="73">
        <f t="shared" si="952"/>
        <v>8.3182687374901754</v>
      </c>
      <c r="K5004" s="66">
        <f t="shared" si="945"/>
        <v>1.1789292073548325</v>
      </c>
      <c r="L5004" s="69">
        <f t="shared" si="953"/>
        <v>10.811115943351998</v>
      </c>
      <c r="M5004" s="66">
        <f t="shared" si="954"/>
        <v>-70.772704428089256</v>
      </c>
      <c r="N5004" s="69">
        <f t="shared" si="955"/>
        <v>7.8210089326184349</v>
      </c>
      <c r="O5004" s="69">
        <f t="shared" si="956"/>
        <v>-1.0824349169400681E-2</v>
      </c>
    </row>
    <row r="5005" spans="4:15" x14ac:dyDescent="0.3">
      <c r="D5005" s="65">
        <f t="shared" si="946"/>
        <v>5003</v>
      </c>
      <c r="E5005" s="66">
        <f t="shared" si="947"/>
        <v>10.006000000000011</v>
      </c>
      <c r="F5005" s="72">
        <f t="shared" si="948"/>
        <v>-1.5216443282002818E-4</v>
      </c>
      <c r="G5005" s="77">
        <f t="shared" si="949"/>
        <v>-3.1926751020705524E-8</v>
      </c>
      <c r="H5005" s="69">
        <f t="shared" si="950"/>
        <v>1.2876498411785157E-4</v>
      </c>
      <c r="I5005" s="66">
        <f t="shared" si="951"/>
        <v>-8.3182687365529659</v>
      </c>
      <c r="J5005" s="73">
        <f t="shared" si="952"/>
        <v>8.3182687375495927</v>
      </c>
      <c r="K5005" s="66">
        <f t="shared" si="945"/>
        <v>1.1789292073632354</v>
      </c>
      <c r="L5005" s="69">
        <f t="shared" si="953"/>
        <v>10.811116201492066</v>
      </c>
      <c r="M5005" s="66">
        <f t="shared" si="954"/>
        <v>-70.789340965562232</v>
      </c>
      <c r="N5005" s="69">
        <f t="shared" si="955"/>
        <v>7.8210089326184349</v>
      </c>
      <c r="O5005" s="69">
        <f t="shared" si="956"/>
        <v>-1.0824349169400681E-2</v>
      </c>
    </row>
    <row r="5006" spans="4:15" x14ac:dyDescent="0.3">
      <c r="D5006" s="65">
        <f t="shared" si="946"/>
        <v>5004</v>
      </c>
      <c r="E5006" s="66">
        <f t="shared" si="947"/>
        <v>10.008000000000012</v>
      </c>
      <c r="F5006" s="72">
        <f t="shared" si="948"/>
        <v>-1.5180480066219834E-4</v>
      </c>
      <c r="G5006" s="77">
        <f t="shared" si="949"/>
        <v>-3.1781230092065016E-8</v>
      </c>
      <c r="H5006" s="69">
        <f t="shared" si="950"/>
        <v>1.2846065525221151E-4</v>
      </c>
      <c r="I5006" s="66">
        <f t="shared" si="951"/>
        <v>-8.3182687366168189</v>
      </c>
      <c r="J5006" s="73">
        <f t="shared" si="952"/>
        <v>8.3182687376087401</v>
      </c>
      <c r="K5006" s="66">
        <f t="shared" si="945"/>
        <v>1.1789292073716</v>
      </c>
      <c r="L5006" s="69">
        <f t="shared" si="953"/>
        <v>10.811116459022035</v>
      </c>
      <c r="M5006" s="66">
        <f t="shared" si="954"/>
        <v>-70.805977503035336</v>
      </c>
      <c r="N5006" s="69">
        <f t="shared" si="955"/>
        <v>7.8210089326184349</v>
      </c>
      <c r="O5006" s="69">
        <f t="shared" si="956"/>
        <v>-1.0824349169400681E-2</v>
      </c>
    </row>
    <row r="5007" spans="4:15" x14ac:dyDescent="0.3">
      <c r="D5007" s="65">
        <f t="shared" si="946"/>
        <v>5005</v>
      </c>
      <c r="E5007" s="66">
        <f t="shared" si="947"/>
        <v>10.010000000000012</v>
      </c>
      <c r="F5007" s="72">
        <f t="shared" si="948"/>
        <v>-1.5144601847492608E-4</v>
      </c>
      <c r="G5007" s="77">
        <f t="shared" si="949"/>
        <v>-3.1636371744525604E-8</v>
      </c>
      <c r="H5007" s="69">
        <f t="shared" si="950"/>
        <v>1.2815704565088712E-4</v>
      </c>
      <c r="I5007" s="66">
        <f t="shared" si="951"/>
        <v>-8.3182687366803805</v>
      </c>
      <c r="J5007" s="73">
        <f t="shared" si="952"/>
        <v>8.3182687376676192</v>
      </c>
      <c r="K5007" s="66">
        <f t="shared" si="945"/>
        <v>1.1789292073799267</v>
      </c>
      <c r="L5007" s="69">
        <f t="shared" si="953"/>
        <v>10.811116715943346</v>
      </c>
      <c r="M5007" s="66">
        <f t="shared" si="954"/>
        <v>-70.822614040508569</v>
      </c>
      <c r="N5007" s="69">
        <f t="shared" si="955"/>
        <v>7.8210089326184349</v>
      </c>
      <c r="O5007" s="69">
        <f t="shared" si="956"/>
        <v>-1.0824349169400681E-2</v>
      </c>
    </row>
    <row r="5008" spans="4:15" x14ac:dyDescent="0.3">
      <c r="D5008" s="65">
        <f t="shared" si="946"/>
        <v>5006</v>
      </c>
      <c r="E5008" s="66">
        <f t="shared" si="947"/>
        <v>10.012000000000013</v>
      </c>
      <c r="F5008" s="72">
        <f t="shared" si="948"/>
        <v>-1.5108808424935344E-4</v>
      </c>
      <c r="G5008" s="77">
        <f t="shared" si="949"/>
        <v>-3.149217420173045E-8</v>
      </c>
      <c r="H5008" s="69">
        <f t="shared" si="950"/>
        <v>1.2785415361393727E-4</v>
      </c>
      <c r="I5008" s="66">
        <f t="shared" si="951"/>
        <v>-8.3182687367436525</v>
      </c>
      <c r="J5008" s="73">
        <f t="shared" si="952"/>
        <v>8.3182687377262301</v>
      </c>
      <c r="K5008" s="66">
        <f t="shared" si="945"/>
        <v>1.1789292073882156</v>
      </c>
      <c r="L5008" s="69">
        <f t="shared" si="953"/>
        <v>10.811116972257437</v>
      </c>
      <c r="M5008" s="66">
        <f t="shared" si="954"/>
        <v>-70.839250577981929</v>
      </c>
      <c r="N5008" s="69">
        <f t="shared" si="955"/>
        <v>7.8210089326184349</v>
      </c>
      <c r="O5008" s="69">
        <f t="shared" si="956"/>
        <v>-1.0824349169400681E-2</v>
      </c>
    </row>
    <row r="5009" spans="4:15" x14ac:dyDescent="0.3">
      <c r="D5009" s="65">
        <f t="shared" si="946"/>
        <v>5007</v>
      </c>
      <c r="E5009" s="66">
        <f t="shared" si="947"/>
        <v>10.014000000000014</v>
      </c>
      <c r="F5009" s="72">
        <f t="shared" si="948"/>
        <v>-1.5073099598137023E-4</v>
      </c>
      <c r="G5009" s="77">
        <f t="shared" si="949"/>
        <v>-3.1348632134609034E-8</v>
      </c>
      <c r="H5009" s="69">
        <f t="shared" si="950"/>
        <v>1.2755197744543855E-4</v>
      </c>
      <c r="I5009" s="66">
        <f t="shared" si="951"/>
        <v>-8.3182687368066368</v>
      </c>
      <c r="J5009" s="73">
        <f t="shared" si="952"/>
        <v>8.3182687377845763</v>
      </c>
      <c r="K5009" s="66">
        <f t="shared" si="945"/>
        <v>1.178929207396467</v>
      </c>
      <c r="L5009" s="69">
        <f t="shared" si="953"/>
        <v>10.811117227965745</v>
      </c>
      <c r="M5009" s="66">
        <f t="shared" si="954"/>
        <v>-70.855887115455417</v>
      </c>
      <c r="N5009" s="69">
        <f t="shared" si="955"/>
        <v>7.8210089326184349</v>
      </c>
      <c r="O5009" s="69">
        <f t="shared" si="956"/>
        <v>-1.0824349169400681E-2</v>
      </c>
    </row>
  </sheetData>
  <mergeCells count="2">
    <mergeCell ref="A1:B1"/>
    <mergeCell ref="A15:B15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09"/>
  <sheetViews>
    <sheetView zoomScaleNormal="100" workbookViewId="0">
      <pane ySplit="1" topLeftCell="A2" activePane="bottomLeft" state="frozen"/>
      <selection pane="bottomLeft" activeCell="A2" sqref="A2"/>
    </sheetView>
  </sheetViews>
  <sheetFormatPr defaultRowHeight="14.4" x14ac:dyDescent="0.3"/>
  <cols>
    <col min="1" max="1" width="14.6640625" customWidth="1"/>
    <col min="2" max="2" width="10.44140625" customWidth="1"/>
    <col min="3" max="3" width="2.6640625" customWidth="1"/>
    <col min="4" max="4" width="3.88671875" style="2" customWidth="1"/>
    <col min="5" max="5" width="4.6640625" style="3" customWidth="1"/>
    <col min="6" max="6" width="8.109375" customWidth="1"/>
    <col min="7" max="7" width="7.88671875" style="3" customWidth="1"/>
    <col min="8" max="8" width="9.44140625" customWidth="1"/>
    <col min="9" max="9" width="9.33203125" style="3" customWidth="1"/>
    <col min="10" max="10" width="8.5546875" style="19" customWidth="1"/>
    <col min="11" max="11" width="10.5546875" style="5" customWidth="1"/>
    <col min="12" max="12" width="4.6640625" customWidth="1"/>
    <col min="13" max="13" width="4.6640625" style="3" customWidth="1"/>
    <col min="14" max="14" width="6" style="5" customWidth="1"/>
    <col min="15" max="15" width="6.44140625" style="3" customWidth="1"/>
  </cols>
  <sheetData>
    <row r="1" spans="1:15" ht="19.2" x14ac:dyDescent="0.6">
      <c r="A1" s="84" t="s">
        <v>15</v>
      </c>
      <c r="B1" s="84"/>
      <c r="D1" s="6" t="s">
        <v>26</v>
      </c>
      <c r="E1" s="7" t="s">
        <v>0</v>
      </c>
      <c r="F1" s="8" t="s">
        <v>1</v>
      </c>
      <c r="G1" s="7" t="s">
        <v>2</v>
      </c>
      <c r="H1" s="8" t="s">
        <v>3</v>
      </c>
      <c r="I1" s="7" t="s">
        <v>4</v>
      </c>
      <c r="J1" s="60" t="s">
        <v>33</v>
      </c>
      <c r="K1" s="38" t="s">
        <v>34</v>
      </c>
      <c r="L1" s="6" t="s">
        <v>5</v>
      </c>
      <c r="M1" s="7" t="str">
        <f>"Ry"&amp;TEXT(B3,"0")&amp;"°"</f>
        <v>Ry45°</v>
      </c>
      <c r="N1" s="9" t="s">
        <v>8</v>
      </c>
      <c r="O1" s="10" t="s">
        <v>7</v>
      </c>
    </row>
    <row r="2" spans="1:15" x14ac:dyDescent="0.3">
      <c r="A2" s="13" t="s">
        <v>21</v>
      </c>
      <c r="B2" s="12">
        <v>15</v>
      </c>
      <c r="D2" s="63">
        <v>0</v>
      </c>
      <c r="E2" s="64">
        <v>0</v>
      </c>
      <c r="F2" s="74">
        <f>-K2*H2</f>
        <v>-22.526971505491272</v>
      </c>
      <c r="G2" s="76">
        <f>-$B$5-K2*I2</f>
        <v>-32.333621505491266</v>
      </c>
      <c r="H2" s="67">
        <f>$B$2*COS(RADIANS($B$3))</f>
        <v>10.606601717798213</v>
      </c>
      <c r="I2" s="68">
        <f>$B$2*SIN(RADIANS($B$3))</f>
        <v>10.606601717798211</v>
      </c>
      <c r="J2" s="75">
        <f>SQRT(H2^2+I2^2)</f>
        <v>15</v>
      </c>
      <c r="K2" s="78">
        <f>$B$12+$B$13*J2</f>
        <v>2.1238632414838676</v>
      </c>
      <c r="L2" s="70">
        <f>$B$6</f>
        <v>0</v>
      </c>
      <c r="M2" s="64">
        <f>$B$7</f>
        <v>0</v>
      </c>
      <c r="N2" s="71">
        <f>0</f>
        <v>0</v>
      </c>
      <c r="O2" s="68">
        <v>0</v>
      </c>
    </row>
    <row r="3" spans="1:15" x14ac:dyDescent="0.3">
      <c r="A3" s="13" t="s">
        <v>13</v>
      </c>
      <c r="B3" s="12">
        <v>45</v>
      </c>
      <c r="D3" s="65">
        <f>D2+1</f>
        <v>1</v>
      </c>
      <c r="E3" s="66">
        <f>E2+$B$4</f>
        <v>2E-3</v>
      </c>
      <c r="F3" s="72">
        <f>-K2*H2</f>
        <v>-22.526971505491272</v>
      </c>
      <c r="G3" s="77">
        <f>-$B$5-K2*I2</f>
        <v>-32.333621505491266</v>
      </c>
      <c r="H3" s="69">
        <f>H2+$B$4*F2</f>
        <v>10.561547774787231</v>
      </c>
      <c r="I3" s="66">
        <f>I2+$B$4*G2</f>
        <v>10.541934474787229</v>
      </c>
      <c r="J3" s="73">
        <f t="shared" ref="J3:J66" si="0">SQRT(H3^2+I3^2)</f>
        <v>14.922421850015519</v>
      </c>
      <c r="K3" s="66">
        <f t="shared" ref="K3:K66" si="1">$B$12+$B$13*J3</f>
        <v>2.1128920977270971</v>
      </c>
      <c r="L3" s="69">
        <f>L2+$B$4*H2</f>
        <v>2.1213203435596427E-2</v>
      </c>
      <c r="M3" s="66">
        <f>M2+$B$4*I2</f>
        <v>2.1213203435596423E-2</v>
      </c>
      <c r="N3" s="69">
        <f>IF(M2&gt;=0,L3,N2)</f>
        <v>2.1213203435596427E-2</v>
      </c>
      <c r="O3" s="69">
        <f>IF(M2&gt;=0,M3,O2)</f>
        <v>2.1213203435596423E-2</v>
      </c>
    </row>
    <row r="4" spans="1:15" x14ac:dyDescent="0.3">
      <c r="A4" s="13" t="s">
        <v>22</v>
      </c>
      <c r="B4" s="12">
        <v>2E-3</v>
      </c>
      <c r="D4" s="65">
        <f t="shared" ref="D4:D67" si="2">D3+1</f>
        <v>2</v>
      </c>
      <c r="E4" s="66">
        <f t="shared" ref="E4:E67" si="3">E3+$B$4</f>
        <v>4.0000000000000001E-3</v>
      </c>
      <c r="F4" s="72">
        <f t="shared" ref="F4:F67" si="4">-K3*H3</f>
        <v>-22.315410833115145</v>
      </c>
      <c r="G4" s="77">
        <f t="shared" ref="G4:G67" si="5">-$B$5-K3*I3</f>
        <v>-32.08062004653479</v>
      </c>
      <c r="H4" s="69">
        <f t="shared" ref="H4:I19" si="6">H3+$B$4*F3</f>
        <v>10.516493831776248</v>
      </c>
      <c r="I4" s="66">
        <f t="shared" si="6"/>
        <v>10.477267231776247</v>
      </c>
      <c r="J4" s="73">
        <f t="shared" si="0"/>
        <v>14.84485672412638</v>
      </c>
      <c r="K4" s="66">
        <f t="shared" si="1"/>
        <v>2.1019227958449052</v>
      </c>
      <c r="L4" s="69">
        <f t="shared" ref="L4:M19" si="7">L3+$B$4*H3</f>
        <v>4.2336298985170891E-2</v>
      </c>
      <c r="M4" s="66">
        <f t="shared" si="7"/>
        <v>4.2297072385170886E-2</v>
      </c>
      <c r="N4" s="69">
        <f t="shared" ref="N4:N67" si="8">IF(M3&gt;=0,L4,N3)</f>
        <v>4.2336298985170891E-2</v>
      </c>
      <c r="O4" s="69">
        <f t="shared" ref="O4:O67" si="9">IF(M3&gt;=0,M4,O3)</f>
        <v>4.2297072385170886E-2</v>
      </c>
    </row>
    <row r="5" spans="1:15" ht="16.2" x14ac:dyDescent="0.3">
      <c r="A5" s="13" t="s">
        <v>23</v>
      </c>
      <c r="B5" s="81">
        <v>9.8066499999999994</v>
      </c>
      <c r="D5" s="65">
        <f t="shared" si="2"/>
        <v>3</v>
      </c>
      <c r="E5" s="66">
        <f t="shared" si="3"/>
        <v>6.0000000000000001E-3</v>
      </c>
      <c r="F5" s="72">
        <f t="shared" si="4"/>
        <v>-22.104858117372832</v>
      </c>
      <c r="G5" s="77">
        <f t="shared" si="5"/>
        <v>-31.829056832629341</v>
      </c>
      <c r="H5" s="69">
        <f t="shared" si="6"/>
        <v>10.471863010110019</v>
      </c>
      <c r="I5" s="66">
        <f t="shared" si="6"/>
        <v>10.413105991683178</v>
      </c>
      <c r="J5" s="73">
        <f t="shared" si="0"/>
        <v>14.767961650022611</v>
      </c>
      <c r="K5" s="66">
        <f t="shared" si="1"/>
        <v>2.0910482530471106</v>
      </c>
      <c r="L5" s="69">
        <f t="shared" si="7"/>
        <v>6.3369286648723391E-2</v>
      </c>
      <c r="M5" s="66">
        <f t="shared" si="7"/>
        <v>6.3251606848723385E-2</v>
      </c>
      <c r="N5" s="69">
        <f t="shared" si="8"/>
        <v>6.3369286648723391E-2</v>
      </c>
      <c r="O5" s="69">
        <f t="shared" si="9"/>
        <v>6.3251606848723385E-2</v>
      </c>
    </row>
    <row r="6" spans="1:15" x14ac:dyDescent="0.3">
      <c r="A6" s="13" t="s">
        <v>24</v>
      </c>
      <c r="B6" s="12">
        <v>0</v>
      </c>
      <c r="D6" s="65">
        <f t="shared" si="2"/>
        <v>4</v>
      </c>
      <c r="E6" s="66">
        <f t="shared" si="3"/>
        <v>8.0000000000000002E-3</v>
      </c>
      <c r="F6" s="72">
        <f t="shared" si="4"/>
        <v>-21.89717085343921</v>
      </c>
      <c r="G6" s="77">
        <f t="shared" si="5"/>
        <v>-31.580957092703507</v>
      </c>
      <c r="H6" s="69">
        <f t="shared" si="6"/>
        <v>10.427653293875274</v>
      </c>
      <c r="I6" s="66">
        <f t="shared" si="6"/>
        <v>10.349447878017919</v>
      </c>
      <c r="J6" s="73">
        <f t="shared" si="0"/>
        <v>14.691733206027036</v>
      </c>
      <c r="K6" s="66">
        <f t="shared" si="1"/>
        <v>2.080267985438284</v>
      </c>
      <c r="L6" s="69">
        <f t="shared" si="7"/>
        <v>8.4313012668943421E-2</v>
      </c>
      <c r="M6" s="66">
        <f t="shared" si="7"/>
        <v>8.4077818832089743E-2</v>
      </c>
      <c r="N6" s="69">
        <f t="shared" si="8"/>
        <v>8.4313012668943421E-2</v>
      </c>
      <c r="O6" s="69">
        <f t="shared" si="9"/>
        <v>8.4077818832089743E-2</v>
      </c>
    </row>
    <row r="7" spans="1:15" x14ac:dyDescent="0.3">
      <c r="A7" s="13" t="s">
        <v>25</v>
      </c>
      <c r="B7" s="12">
        <v>0</v>
      </c>
      <c r="D7" s="65">
        <f t="shared" si="2"/>
        <v>5</v>
      </c>
      <c r="E7" s="66">
        <f t="shared" si="3"/>
        <v>0.01</v>
      </c>
      <c r="F7" s="72">
        <f t="shared" si="4"/>
        <v>-21.6923133104988</v>
      </c>
      <c r="G7" s="77">
        <f t="shared" si="5"/>
        <v>-31.336275087602857</v>
      </c>
      <c r="H7" s="69">
        <f t="shared" si="6"/>
        <v>10.383858952168396</v>
      </c>
      <c r="I7" s="66">
        <f t="shared" si="6"/>
        <v>10.286285963832512</v>
      </c>
      <c r="J7" s="73">
        <f t="shared" si="0"/>
        <v>14.616162480906727</v>
      </c>
      <c r="K7" s="66">
        <f t="shared" si="1"/>
        <v>2.069580732787065</v>
      </c>
      <c r="L7" s="69">
        <f t="shared" si="7"/>
        <v>0.10516831925669397</v>
      </c>
      <c r="M7" s="66">
        <f t="shared" si="7"/>
        <v>0.10477671458812558</v>
      </c>
      <c r="N7" s="69">
        <f t="shared" si="8"/>
        <v>0.10516831925669397</v>
      </c>
      <c r="O7" s="69">
        <f t="shared" si="9"/>
        <v>0.10477671458812558</v>
      </c>
    </row>
    <row r="8" spans="1:15" x14ac:dyDescent="0.3">
      <c r="A8" s="13" t="s">
        <v>36</v>
      </c>
      <c r="B8" s="79">
        <f>PI()*6*0.02*0.0000183</f>
        <v>6.8989374672831866E-6</v>
      </c>
      <c r="D8" s="65">
        <f t="shared" si="2"/>
        <v>6</v>
      </c>
      <c r="E8" s="66">
        <f t="shared" si="3"/>
        <v>1.2E-2</v>
      </c>
      <c r="F8" s="72">
        <f t="shared" si="4"/>
        <v>-21.490234419386194</v>
      </c>
      <c r="G8" s="77">
        <f t="shared" si="5"/>
        <v>-31.094949242685793</v>
      </c>
      <c r="H8" s="69">
        <f t="shared" si="6"/>
        <v>10.340474325547397</v>
      </c>
      <c r="I8" s="66">
        <f t="shared" si="6"/>
        <v>10.223613413657306</v>
      </c>
      <c r="J8" s="73">
        <f t="shared" si="0"/>
        <v>14.541240679846355</v>
      </c>
      <c r="K8" s="66">
        <f t="shared" si="1"/>
        <v>2.0589852513259332</v>
      </c>
      <c r="L8" s="69">
        <f t="shared" si="7"/>
        <v>0.12593603716103074</v>
      </c>
      <c r="M8" s="66">
        <f t="shared" si="7"/>
        <v>0.12534928651579061</v>
      </c>
      <c r="N8" s="69">
        <f t="shared" si="8"/>
        <v>0.12593603716103074</v>
      </c>
      <c r="O8" s="69">
        <f t="shared" si="9"/>
        <v>0.12534928651579061</v>
      </c>
    </row>
    <row r="9" spans="1:15" x14ac:dyDescent="0.3">
      <c r="A9" s="13" t="s">
        <v>37</v>
      </c>
      <c r="B9" s="79">
        <f>0.47*1.293*PI()*(0.02)^2/2</f>
        <v>3.8183545430261063E-4</v>
      </c>
      <c r="D9" s="65">
        <f t="shared" si="2"/>
        <v>7</v>
      </c>
      <c r="E9" s="66">
        <f t="shared" si="3"/>
        <v>1.4E-2</v>
      </c>
      <c r="F9" s="72">
        <f t="shared" si="4"/>
        <v>-21.290884128016568</v>
      </c>
      <c r="G9" s="77">
        <f t="shared" si="5"/>
        <v>-30.856919233978367</v>
      </c>
      <c r="H9" s="69">
        <f t="shared" si="6"/>
        <v>10.297493856708625</v>
      </c>
      <c r="I9" s="66">
        <f t="shared" si="6"/>
        <v>10.161423515171935</v>
      </c>
      <c r="J9" s="73">
        <f t="shared" si="0"/>
        <v>14.466959168520559</v>
      </c>
      <c r="K9" s="66">
        <f t="shared" si="1"/>
        <v>2.0484803199839443</v>
      </c>
      <c r="L9" s="69">
        <f t="shared" si="7"/>
        <v>0.14661698581212554</v>
      </c>
      <c r="M9" s="66">
        <f t="shared" si="7"/>
        <v>0.14579651334310523</v>
      </c>
      <c r="N9" s="69">
        <f t="shared" si="8"/>
        <v>0.14661698581212554</v>
      </c>
      <c r="O9" s="69">
        <f t="shared" si="9"/>
        <v>0.14579651334310523</v>
      </c>
    </row>
    <row r="10" spans="1:15" x14ac:dyDescent="0.3">
      <c r="A10" s="13" t="s">
        <v>35</v>
      </c>
      <c r="B10" s="17">
        <v>2.7000000000000001E-3</v>
      </c>
      <c r="D10" s="65">
        <f t="shared" si="2"/>
        <v>8</v>
      </c>
      <c r="E10" s="66">
        <f t="shared" si="3"/>
        <v>1.6E-2</v>
      </c>
      <c r="F10" s="72">
        <f t="shared" si="4"/>
        <v>-21.094213510623185</v>
      </c>
      <c r="G10" s="77">
        <f t="shared" si="5"/>
        <v>-30.622126093851783</v>
      </c>
      <c r="H10" s="69">
        <f t="shared" si="6"/>
        <v>10.254912088452592</v>
      </c>
      <c r="I10" s="66">
        <f t="shared" si="6"/>
        <v>10.099709676703977</v>
      </c>
      <c r="J10" s="73">
        <f t="shared" si="0"/>
        <v>14.393309469875199</v>
      </c>
      <c r="K10" s="66">
        <f t="shared" si="1"/>
        <v>2.0380647399315364</v>
      </c>
      <c r="L10" s="69">
        <f t="shared" si="7"/>
        <v>0.16721197352554279</v>
      </c>
      <c r="M10" s="66">
        <f t="shared" si="7"/>
        <v>0.1661193603734491</v>
      </c>
      <c r="N10" s="69">
        <f t="shared" si="8"/>
        <v>0.16721197352554279</v>
      </c>
      <c r="O10" s="69">
        <f t="shared" si="9"/>
        <v>0.1661193603734491</v>
      </c>
    </row>
    <row r="11" spans="1:15" x14ac:dyDescent="0.3">
      <c r="A11" s="13"/>
      <c r="C11" s="62"/>
      <c r="D11" s="65">
        <f t="shared" si="2"/>
        <v>9</v>
      </c>
      <c r="E11" s="66">
        <f t="shared" si="3"/>
        <v>1.8000000000000002E-2</v>
      </c>
      <c r="F11" s="72">
        <f t="shared" si="4"/>
        <v>-20.9001747385729</v>
      </c>
      <c r="G11" s="77">
        <f t="shared" si="5"/>
        <v>-30.390512175635713</v>
      </c>
      <c r="H11" s="69">
        <f t="shared" si="6"/>
        <v>10.212723661431346</v>
      </c>
      <c r="I11" s="66">
        <f t="shared" si="6"/>
        <v>10.038465424516273</v>
      </c>
      <c r="J11" s="73">
        <f t="shared" si="0"/>
        <v>14.32028326060516</v>
      </c>
      <c r="K11" s="66">
        <f t="shared" si="1"/>
        <v>2.0277373340824165</v>
      </c>
      <c r="L11" s="69">
        <f t="shared" si="7"/>
        <v>0.18772179770244798</v>
      </c>
      <c r="M11" s="66">
        <f t="shared" si="7"/>
        <v>0.18631877972685706</v>
      </c>
      <c r="N11" s="69">
        <f t="shared" si="8"/>
        <v>0.18772179770244798</v>
      </c>
      <c r="O11" s="69">
        <f t="shared" si="9"/>
        <v>0.18631877972685706</v>
      </c>
    </row>
    <row r="12" spans="1:15" x14ac:dyDescent="0.3">
      <c r="A12" s="61" t="s">
        <v>31</v>
      </c>
      <c r="B12" s="11">
        <f>B8/B10</f>
        <v>2.5551620249196984E-3</v>
      </c>
      <c r="C12" s="62"/>
      <c r="D12" s="65">
        <f t="shared" si="2"/>
        <v>10</v>
      </c>
      <c r="E12" s="66">
        <f t="shared" si="3"/>
        <v>2.0000000000000004E-2</v>
      </c>
      <c r="F12" s="72">
        <f t="shared" si="4"/>
        <v>-20.708721050951212</v>
      </c>
      <c r="G12" s="77">
        <f t="shared" si="5"/>
        <v>-30.162021118187141</v>
      </c>
      <c r="H12" s="69">
        <f t="shared" si="6"/>
        <v>10.1709233119542</v>
      </c>
      <c r="I12" s="66">
        <f t="shared" si="6"/>
        <v>9.9776844001650016</v>
      </c>
      <c r="J12" s="73">
        <f t="shared" si="0"/>
        <v>14.24787236772387</v>
      </c>
      <c r="K12" s="66">
        <f t="shared" si="1"/>
        <v>2.0174969466084223</v>
      </c>
      <c r="L12" s="69">
        <f t="shared" si="7"/>
        <v>0.20814724502531068</v>
      </c>
      <c r="M12" s="66">
        <f t="shared" si="7"/>
        <v>0.20639571057588962</v>
      </c>
      <c r="N12" s="69">
        <f t="shared" si="8"/>
        <v>0.20814724502531068</v>
      </c>
      <c r="O12" s="69">
        <f t="shared" si="9"/>
        <v>0.20639571057588962</v>
      </c>
    </row>
    <row r="13" spans="1:15" x14ac:dyDescent="0.3">
      <c r="A13" s="61" t="s">
        <v>32</v>
      </c>
      <c r="B13" s="80">
        <f>B9/B10</f>
        <v>0.14142053863059653</v>
      </c>
      <c r="C13" s="62"/>
      <c r="D13" s="65">
        <f t="shared" si="2"/>
        <v>11</v>
      </c>
      <c r="E13" s="66">
        <f t="shared" si="3"/>
        <v>2.2000000000000006E-2</v>
      </c>
      <c r="F13" s="72">
        <f t="shared" si="4"/>
        <v>-20.519806726056018</v>
      </c>
      <c r="G13" s="77">
        <f t="shared" si="5"/>
        <v>-29.93659781155538</v>
      </c>
      <c r="H13" s="69">
        <f t="shared" si="6"/>
        <v>10.129505869852297</v>
      </c>
      <c r="I13" s="66">
        <f t="shared" si="6"/>
        <v>9.9173603579286276</v>
      </c>
      <c r="J13" s="73">
        <f t="shared" si="0"/>
        <v>14.176068765224947</v>
      </c>
      <c r="K13" s="66">
        <f t="shared" si="1"/>
        <v>2.0073424424674071</v>
      </c>
      <c r="L13" s="69">
        <f t="shared" si="7"/>
        <v>0.22848909164921907</v>
      </c>
      <c r="M13" s="66">
        <f t="shared" si="7"/>
        <v>0.22635107937621962</v>
      </c>
      <c r="N13" s="69">
        <f t="shared" si="8"/>
        <v>0.22848909164921907</v>
      </c>
      <c r="O13" s="69">
        <f t="shared" si="9"/>
        <v>0.22635107937621962</v>
      </c>
    </row>
    <row r="14" spans="1:15" x14ac:dyDescent="0.3">
      <c r="C14" s="62"/>
      <c r="D14" s="65">
        <f t="shared" si="2"/>
        <v>12</v>
      </c>
      <c r="E14" s="66">
        <f t="shared" si="3"/>
        <v>2.4000000000000007E-2</v>
      </c>
      <c r="F14" s="72">
        <f t="shared" si="4"/>
        <v>-20.333387053777248</v>
      </c>
      <c r="G14" s="77">
        <f t="shared" si="5"/>
        <v>-29.714188363713887</v>
      </c>
      <c r="H14" s="69">
        <f t="shared" si="6"/>
        <v>10.088466256400185</v>
      </c>
      <c r="I14" s="66">
        <f t="shared" si="6"/>
        <v>9.8574871623055174</v>
      </c>
      <c r="J14" s="73">
        <f t="shared" si="0"/>
        <v>14.104864570833115</v>
      </c>
      <c r="K14" s="66">
        <f t="shared" si="1"/>
        <v>1.9972727069437568</v>
      </c>
      <c r="L14" s="69">
        <f t="shared" si="7"/>
        <v>0.24874810338892367</v>
      </c>
      <c r="M14" s="66">
        <f t="shared" si="7"/>
        <v>0.24618580009207688</v>
      </c>
      <c r="N14" s="69">
        <f t="shared" si="8"/>
        <v>0.24874810338892367</v>
      </c>
      <c r="O14" s="69">
        <f t="shared" si="9"/>
        <v>0.24618580009207688</v>
      </c>
    </row>
    <row r="15" spans="1:15" ht="18" x14ac:dyDescent="0.55000000000000004">
      <c r="A15" s="85" t="s">
        <v>38</v>
      </c>
      <c r="B15" s="85"/>
      <c r="C15" s="62"/>
      <c r="D15" s="65">
        <f t="shared" si="2"/>
        <v>13</v>
      </c>
      <c r="E15" s="66">
        <f t="shared" si="3"/>
        <v>2.6000000000000009E-2</v>
      </c>
      <c r="F15" s="72">
        <f t="shared" si="4"/>
        <v>-20.149418308831144</v>
      </c>
      <c r="G15" s="77">
        <f t="shared" si="5"/>
        <v>-29.494740068321271</v>
      </c>
      <c r="H15" s="69">
        <f t="shared" si="6"/>
        <v>10.04779948229263</v>
      </c>
      <c r="I15" s="66">
        <f t="shared" si="6"/>
        <v>9.798058785578089</v>
      </c>
      <c r="J15" s="73">
        <f t="shared" si="0"/>
        <v>14.034252042841613</v>
      </c>
      <c r="K15" s="66">
        <f t="shared" si="1"/>
        <v>1.9872866452011304</v>
      </c>
      <c r="L15" s="69">
        <f t="shared" si="7"/>
        <v>0.26892503590172406</v>
      </c>
      <c r="M15" s="66">
        <f t="shared" si="7"/>
        <v>0.26590077441668791</v>
      </c>
      <c r="N15" s="69">
        <f t="shared" si="8"/>
        <v>0.26892503590172406</v>
      </c>
      <c r="O15" s="69">
        <f t="shared" si="9"/>
        <v>0.26590077441668791</v>
      </c>
    </row>
    <row r="16" spans="1:15" x14ac:dyDescent="0.3">
      <c r="A16" t="s">
        <v>39</v>
      </c>
      <c r="B16" t="s">
        <v>42</v>
      </c>
      <c r="C16" s="62"/>
      <c r="D16" s="65">
        <f t="shared" si="2"/>
        <v>14</v>
      </c>
      <c r="E16" s="66">
        <f t="shared" si="3"/>
        <v>2.8000000000000011E-2</v>
      </c>
      <c r="F16" s="72">
        <f t="shared" si="4"/>
        <v>-19.967857724818977</v>
      </c>
      <c r="G16" s="77">
        <f t="shared" si="5"/>
        <v>-29.278201373474943</v>
      </c>
      <c r="H16" s="69">
        <f t="shared" si="6"/>
        <v>10.007500645674968</v>
      </c>
      <c r="I16" s="66">
        <f t="shared" si="6"/>
        <v>9.739069305441447</v>
      </c>
      <c r="J16" s="73">
        <f t="shared" si="0"/>
        <v>13.964223577033442</v>
      </c>
      <c r="K16" s="66">
        <f t="shared" si="1"/>
        <v>1.9773831818470646</v>
      </c>
      <c r="L16" s="69">
        <f t="shared" si="7"/>
        <v>0.2890206348663093</v>
      </c>
      <c r="M16" s="66">
        <f t="shared" si="7"/>
        <v>0.28549689198784411</v>
      </c>
      <c r="N16" s="69">
        <f t="shared" si="8"/>
        <v>0.2890206348663093</v>
      </c>
      <c r="O16" s="69">
        <f t="shared" si="9"/>
        <v>0.28549689198784411</v>
      </c>
    </row>
    <row r="17" spans="1:15" x14ac:dyDescent="0.3">
      <c r="A17" t="s">
        <v>40</v>
      </c>
      <c r="B17" t="s">
        <v>41</v>
      </c>
      <c r="C17" s="62"/>
      <c r="D17" s="65">
        <f t="shared" si="2"/>
        <v>15</v>
      </c>
      <c r="E17" s="66">
        <f t="shared" si="3"/>
        <v>3.0000000000000013E-2</v>
      </c>
      <c r="F17" s="72">
        <f t="shared" si="4"/>
        <v>-19.788663469081321</v>
      </c>
      <c r="G17" s="77">
        <f t="shared" si="5"/>
        <v>-29.064521851422889</v>
      </c>
      <c r="H17" s="69">
        <f t="shared" si="6"/>
        <v>9.9675649302253309</v>
      </c>
      <c r="I17" s="66">
        <f t="shared" si="6"/>
        <v>9.6805129026944972</v>
      </c>
      <c r="J17" s="73">
        <f t="shared" si="0"/>
        <v>13.894771703683819</v>
      </c>
      <c r="K17" s="66">
        <f t="shared" si="1"/>
        <v>1.9675612605090569</v>
      </c>
      <c r="L17" s="69">
        <f t="shared" si="7"/>
        <v>0.30903563615765922</v>
      </c>
      <c r="M17" s="66">
        <f t="shared" si="7"/>
        <v>0.30497503059872699</v>
      </c>
      <c r="N17" s="69">
        <f t="shared" si="8"/>
        <v>0.30903563615765922</v>
      </c>
      <c r="O17" s="69">
        <f t="shared" si="9"/>
        <v>0.30497503059872699</v>
      </c>
    </row>
    <row r="18" spans="1:15" x14ac:dyDescent="0.3">
      <c r="C18" s="62"/>
      <c r="D18" s="65">
        <f t="shared" si="2"/>
        <v>16</v>
      </c>
      <c r="E18" s="66">
        <f t="shared" si="3"/>
        <v>3.2000000000000015E-2</v>
      </c>
      <c r="F18" s="72">
        <f t="shared" si="4"/>
        <v>-19.611794618320022</v>
      </c>
      <c r="G18" s="77">
        <f t="shared" si="5"/>
        <v>-28.853652169199776</v>
      </c>
      <c r="H18" s="69">
        <f t="shared" si="6"/>
        <v>9.9279876032871677</v>
      </c>
      <c r="I18" s="66">
        <f t="shared" si="6"/>
        <v>9.6223838589916522</v>
      </c>
      <c r="J18" s="73">
        <f t="shared" si="0"/>
        <v>13.825889084641421</v>
      </c>
      <c r="K18" s="66">
        <f t="shared" si="1"/>
        <v>1.9578198434217948</v>
      </c>
      <c r="L18" s="69">
        <f t="shared" si="7"/>
        <v>0.32897076601810987</v>
      </c>
      <c r="M18" s="66">
        <f t="shared" si="7"/>
        <v>0.324336056404116</v>
      </c>
      <c r="N18" s="69">
        <f t="shared" si="8"/>
        <v>0.32897076601810987</v>
      </c>
      <c r="O18" s="69">
        <f t="shared" si="9"/>
        <v>0.324336056404116</v>
      </c>
    </row>
    <row r="19" spans="1:15" x14ac:dyDescent="0.3">
      <c r="A19" s="82" t="s">
        <v>43</v>
      </c>
      <c r="B19" s="82">
        <f>L5009</f>
        <v>9.9993778754995351</v>
      </c>
      <c r="C19" s="62"/>
      <c r="D19" s="65">
        <f t="shared" si="2"/>
        <v>17</v>
      </c>
      <c r="E19" s="66">
        <f t="shared" si="3"/>
        <v>3.4000000000000016E-2</v>
      </c>
      <c r="F19" s="72">
        <f t="shared" si="4"/>
        <v>-19.437211134961203</v>
      </c>
      <c r="G19" s="77">
        <f t="shared" si="5"/>
        <v>-28.645544060155444</v>
      </c>
      <c r="H19" s="69">
        <f t="shared" si="6"/>
        <v>9.888764014050528</v>
      </c>
      <c r="I19" s="66">
        <f t="shared" si="6"/>
        <v>9.5646765546532517</v>
      </c>
      <c r="J19" s="73">
        <f t="shared" si="0"/>
        <v>13.757568510485941</v>
      </c>
      <c r="K19" s="66">
        <f t="shared" si="1"/>
        <v>1.9481579110251752</v>
      </c>
      <c r="L19" s="69">
        <f t="shared" si="7"/>
        <v>0.34882674122468421</v>
      </c>
      <c r="M19" s="66">
        <f t="shared" si="7"/>
        <v>0.34358082412209928</v>
      </c>
      <c r="N19" s="69">
        <f t="shared" si="8"/>
        <v>0.34882674122468421</v>
      </c>
      <c r="O19" s="69">
        <f t="shared" si="9"/>
        <v>0.34358082412209928</v>
      </c>
    </row>
    <row r="20" spans="1:15" ht="15.6" x14ac:dyDescent="0.35">
      <c r="A20" s="82" t="s">
        <v>44</v>
      </c>
      <c r="B20" s="82">
        <f>J5009</f>
        <v>8.3182687375776307</v>
      </c>
      <c r="C20" s="62"/>
      <c r="D20" s="65">
        <f t="shared" si="2"/>
        <v>18</v>
      </c>
      <c r="E20" s="66">
        <f t="shared" si="3"/>
        <v>3.6000000000000018E-2</v>
      </c>
      <c r="F20" s="72">
        <f t="shared" si="4"/>
        <v>-19.264873844233602</v>
      </c>
      <c r="G20" s="77">
        <f t="shared" si="5"/>
        <v>-28.440150296344747</v>
      </c>
      <c r="H20" s="69">
        <f t="shared" ref="H20:I35" si="10">H19+$B$4*F19</f>
        <v>9.849889591780606</v>
      </c>
      <c r="I20" s="66">
        <f t="shared" si="10"/>
        <v>9.5073854665329414</v>
      </c>
      <c r="J20" s="73">
        <f t="shared" si="0"/>
        <v>13.689802897759693</v>
      </c>
      <c r="K20" s="66">
        <f t="shared" si="1"/>
        <v>1.9385744615727967</v>
      </c>
      <c r="L20" s="69">
        <f t="shared" ref="L20:M35" si="11">L19+$B$4*H19</f>
        <v>0.36860426925278528</v>
      </c>
      <c r="M20" s="66">
        <f t="shared" si="11"/>
        <v>0.36271017723140581</v>
      </c>
      <c r="N20" s="69">
        <f t="shared" si="8"/>
        <v>0.36860426925278528</v>
      </c>
      <c r="O20" s="69">
        <f t="shared" si="9"/>
        <v>0.36271017723140581</v>
      </c>
    </row>
    <row r="21" spans="1:15" x14ac:dyDescent="0.3">
      <c r="C21" s="62"/>
      <c r="D21" s="65">
        <f t="shared" si="2"/>
        <v>19</v>
      </c>
      <c r="E21" s="66">
        <f t="shared" si="3"/>
        <v>3.800000000000002E-2</v>
      </c>
      <c r="F21" s="72">
        <f t="shared" si="4"/>
        <v>-19.094744411937583</v>
      </c>
      <c r="G21" s="77">
        <f t="shared" si="5"/>
        <v>-28.237424661749131</v>
      </c>
      <c r="H21" s="69">
        <f t="shared" si="10"/>
        <v>9.8113598440921379</v>
      </c>
      <c r="I21" s="66">
        <f t="shared" si="10"/>
        <v>9.4505051659402515</v>
      </c>
      <c r="J21" s="73">
        <f t="shared" si="0"/>
        <v>13.622585286270997</v>
      </c>
      <c r="K21" s="66">
        <f t="shared" si="1"/>
        <v>1.9290685107506031</v>
      </c>
      <c r="L21" s="69">
        <f t="shared" si="11"/>
        <v>0.38830404843634647</v>
      </c>
      <c r="M21" s="66">
        <f t="shared" si="11"/>
        <v>0.38172494816447167</v>
      </c>
      <c r="N21" s="69">
        <f t="shared" si="8"/>
        <v>0.38830404843634647</v>
      </c>
      <c r="O21" s="69">
        <f t="shared" si="9"/>
        <v>0.38172494816447167</v>
      </c>
    </row>
    <row r="22" spans="1:15" x14ac:dyDescent="0.3">
      <c r="C22" s="62"/>
      <c r="D22" s="65">
        <f t="shared" si="2"/>
        <v>20</v>
      </c>
      <c r="E22" s="66">
        <f t="shared" si="3"/>
        <v>4.0000000000000022E-2</v>
      </c>
      <c r="F22" s="72">
        <f t="shared" si="4"/>
        <v>-18.926785322881091</v>
      </c>
      <c r="G22" s="77">
        <f t="shared" si="5"/>
        <v>-28.037321926301239</v>
      </c>
      <c r="H22" s="69">
        <f t="shared" si="10"/>
        <v>9.7731703552682632</v>
      </c>
      <c r="I22" s="66">
        <f t="shared" si="10"/>
        <v>9.3940303166167531</v>
      </c>
      <c r="J22" s="73">
        <f t="shared" si="0"/>
        <v>13.555908836467182</v>
      </c>
      <c r="K22" s="66">
        <f t="shared" si="1"/>
        <v>1.9196390913053718</v>
      </c>
      <c r="L22" s="69">
        <f t="shared" si="11"/>
        <v>0.40792676812453077</v>
      </c>
      <c r="M22" s="66">
        <f t="shared" si="11"/>
        <v>0.40062595849635219</v>
      </c>
      <c r="N22" s="69">
        <f t="shared" si="8"/>
        <v>0.40792676812453077</v>
      </c>
      <c r="O22" s="69">
        <f t="shared" si="9"/>
        <v>0.40062595849635219</v>
      </c>
    </row>
    <row r="23" spans="1:15" x14ac:dyDescent="0.3">
      <c r="C23" s="62"/>
      <c r="D23" s="65">
        <f t="shared" si="2"/>
        <v>21</v>
      </c>
      <c r="E23" s="66">
        <f t="shared" si="3"/>
        <v>4.2000000000000023E-2</v>
      </c>
      <c r="F23" s="72">
        <f t="shared" si="4"/>
        <v>-18.760959859959765</v>
      </c>
      <c r="G23" s="77">
        <f t="shared" si="5"/>
        <v>-27.839797820685298</v>
      </c>
      <c r="H23" s="69">
        <f t="shared" si="10"/>
        <v>9.7353167846225013</v>
      </c>
      <c r="I23" s="66">
        <f t="shared" si="10"/>
        <v>9.3379556727641511</v>
      </c>
      <c r="J23" s="73">
        <f t="shared" si="0"/>
        <v>13.489766826875133</v>
      </c>
      <c r="K23" s="66">
        <f t="shared" si="1"/>
        <v>1.9102852526827541</v>
      </c>
      <c r="L23" s="69">
        <f t="shared" si="11"/>
        <v>0.42747310883506728</v>
      </c>
      <c r="M23" s="66">
        <f t="shared" si="11"/>
        <v>0.4194140191295857</v>
      </c>
      <c r="N23" s="69">
        <f t="shared" si="8"/>
        <v>0.42747310883506728</v>
      </c>
      <c r="O23" s="69">
        <f t="shared" si="9"/>
        <v>0.4194140191295857</v>
      </c>
    </row>
    <row r="24" spans="1:15" x14ac:dyDescent="0.3">
      <c r="C24" s="62"/>
      <c r="D24" s="65">
        <f t="shared" si="2"/>
        <v>22</v>
      </c>
      <c r="E24" s="66">
        <f t="shared" si="3"/>
        <v>4.4000000000000025E-2</v>
      </c>
      <c r="F24" s="72">
        <f t="shared" si="4"/>
        <v>-18.59723208385925</v>
      </c>
      <c r="G24" s="77">
        <f t="shared" si="5"/>
        <v>-27.644809011886622</v>
      </c>
      <c r="H24" s="69">
        <f t="shared" si="10"/>
        <v>9.6977948649025816</v>
      </c>
      <c r="I24" s="66">
        <f t="shared" si="10"/>
        <v>9.2822760771227806</v>
      </c>
      <c r="J24" s="73">
        <f t="shared" si="0"/>
        <v>13.424152651607356</v>
      </c>
      <c r="K24" s="66">
        <f t="shared" si="1"/>
        <v>1.9010060606745827</v>
      </c>
      <c r="L24" s="69">
        <f t="shared" si="11"/>
        <v>0.44694374240431228</v>
      </c>
      <c r="M24" s="66">
        <f t="shared" si="11"/>
        <v>0.43808993047511402</v>
      </c>
      <c r="N24" s="69">
        <f t="shared" si="8"/>
        <v>0.44694374240431228</v>
      </c>
      <c r="O24" s="69">
        <f t="shared" si="9"/>
        <v>0.43808993047511402</v>
      </c>
    </row>
    <row r="25" spans="1:15" x14ac:dyDescent="0.3">
      <c r="C25" s="62"/>
      <c r="D25" s="65">
        <f t="shared" si="2"/>
        <v>23</v>
      </c>
      <c r="E25" s="66">
        <f t="shared" si="3"/>
        <v>4.6000000000000027E-2</v>
      </c>
      <c r="F25" s="72">
        <f t="shared" si="4"/>
        <v>-18.435566813358655</v>
      </c>
      <c r="G25" s="77">
        <f t="shared" si="5"/>
        <v>-27.452313079465092</v>
      </c>
      <c r="H25" s="69">
        <f t="shared" si="10"/>
        <v>9.6606004007348627</v>
      </c>
      <c r="I25" s="66">
        <f t="shared" si="10"/>
        <v>9.2269864590990078</v>
      </c>
      <c r="J25" s="73">
        <f t="shared" si="0"/>
        <v>13.359059817931614</v>
      </c>
      <c r="K25" s="66">
        <f t="shared" si="1"/>
        <v>1.8918005970751675</v>
      </c>
      <c r="L25" s="69">
        <f t="shared" si="11"/>
        <v>0.46633933213411743</v>
      </c>
      <c r="M25" s="66">
        <f t="shared" si="11"/>
        <v>0.45665448262935959</v>
      </c>
      <c r="N25" s="69">
        <f t="shared" si="8"/>
        <v>0.46633933213411743</v>
      </c>
      <c r="O25" s="69">
        <f t="shared" si="9"/>
        <v>0.45665448262935959</v>
      </c>
    </row>
    <row r="26" spans="1:15" x14ac:dyDescent="0.3">
      <c r="C26" s="62"/>
      <c r="D26" s="65">
        <f t="shared" si="2"/>
        <v>24</v>
      </c>
      <c r="E26" s="66">
        <f t="shared" si="3"/>
        <v>4.8000000000000029E-2</v>
      </c>
      <c r="F26" s="72">
        <f t="shared" si="4"/>
        <v>-18.275929606214817</v>
      </c>
      <c r="G26" s="77">
        <f t="shared" si="5"/>
        <v>-27.262268492527987</v>
      </c>
      <c r="H26" s="69">
        <f t="shared" si="10"/>
        <v>9.6237292671081462</v>
      </c>
      <c r="I26" s="66">
        <f t="shared" si="10"/>
        <v>9.1720818329400782</v>
      </c>
      <c r="J26" s="73">
        <f t="shared" si="0"/>
        <v>13.294481943902264</v>
      </c>
      <c r="K26" s="66">
        <f t="shared" si="1"/>
        <v>1.882667959346318</v>
      </c>
      <c r="L26" s="69">
        <f t="shared" si="11"/>
        <v>0.48566053293558714</v>
      </c>
      <c r="M26" s="66">
        <f t="shared" si="11"/>
        <v>0.4751084555475576</v>
      </c>
      <c r="N26" s="69">
        <f t="shared" si="8"/>
        <v>0.48566053293558714</v>
      </c>
      <c r="O26" s="69">
        <f t="shared" si="9"/>
        <v>0.4751084555475576</v>
      </c>
    </row>
    <row r="27" spans="1:15" x14ac:dyDescent="0.3">
      <c r="C27" s="62"/>
      <c r="D27" s="65">
        <f t="shared" si="2"/>
        <v>25</v>
      </c>
      <c r="E27" s="66">
        <f t="shared" si="3"/>
        <v>5.0000000000000031E-2</v>
      </c>
      <c r="F27" s="72">
        <f t="shared" si="4"/>
        <v>-18.118286740607932</v>
      </c>
      <c r="G27" s="77">
        <f t="shared" si="5"/>
        <v>-27.074634587378732</v>
      </c>
      <c r="H27" s="69">
        <f t="shared" si="10"/>
        <v>9.5871774078957159</v>
      </c>
      <c r="I27" s="66">
        <f t="shared" si="10"/>
        <v>9.117557295955022</v>
      </c>
      <c r="J27" s="73">
        <f t="shared" si="0"/>
        <v>13.23041275605144</v>
      </c>
      <c r="K27" s="66">
        <f t="shared" si="1"/>
        <v>1.8736072602908296</v>
      </c>
      <c r="L27" s="69">
        <f t="shared" si="11"/>
        <v>0.50490799146980347</v>
      </c>
      <c r="M27" s="66">
        <f t="shared" si="11"/>
        <v>0.49345261921343775</v>
      </c>
      <c r="N27" s="69">
        <f t="shared" si="8"/>
        <v>0.50490799146980347</v>
      </c>
      <c r="O27" s="69">
        <f t="shared" si="9"/>
        <v>0.49345261921343775</v>
      </c>
    </row>
    <row r="28" spans="1:15" x14ac:dyDescent="0.3">
      <c r="C28" s="62"/>
      <c r="D28" s="65">
        <f t="shared" si="2"/>
        <v>26</v>
      </c>
      <c r="E28" s="66">
        <f t="shared" si="3"/>
        <v>5.2000000000000032E-2</v>
      </c>
      <c r="F28" s="72">
        <f t="shared" si="4"/>
        <v>-17.96260519712963</v>
      </c>
      <c r="G28" s="77">
        <f t="shared" si="5"/>
        <v>-26.889371545818953</v>
      </c>
      <c r="H28" s="69">
        <f t="shared" si="10"/>
        <v>9.5509408344145008</v>
      </c>
      <c r="I28" s="66">
        <f t="shared" si="10"/>
        <v>9.0634080267802641</v>
      </c>
      <c r="J28" s="73">
        <f t="shared" si="0"/>
        <v>13.16684608713838</v>
      </c>
      <c r="K28" s="66">
        <f t="shared" si="1"/>
        <v>1.8646176277341917</v>
      </c>
      <c r="L28" s="69">
        <f t="shared" si="11"/>
        <v>0.52408234628559491</v>
      </c>
      <c r="M28" s="66">
        <f t="shared" si="11"/>
        <v>0.51168773380534782</v>
      </c>
      <c r="N28" s="69">
        <f t="shared" si="8"/>
        <v>0.52408234628559491</v>
      </c>
      <c r="O28" s="69">
        <f t="shared" si="9"/>
        <v>0.51168773380534782</v>
      </c>
    </row>
    <row r="29" spans="1:15" x14ac:dyDescent="0.3">
      <c r="C29" s="62"/>
      <c r="D29" s="65">
        <f t="shared" si="2"/>
        <v>27</v>
      </c>
      <c r="E29" s="66">
        <f t="shared" si="3"/>
        <v>5.4000000000000034E-2</v>
      </c>
      <c r="F29" s="72">
        <f t="shared" si="4"/>
        <v>-17.808852641295587</v>
      </c>
      <c r="G29" s="77">
        <f t="shared" si="5"/>
        <v>-26.70644037408205</v>
      </c>
      <c r="H29" s="69">
        <f t="shared" si="10"/>
        <v>9.5150156240202417</v>
      </c>
      <c r="I29" s="66">
        <f t="shared" si="10"/>
        <v>9.0096292836886267</v>
      </c>
      <c r="J29" s="73">
        <f t="shared" si="0"/>
        <v>13.103775873955145</v>
      </c>
      <c r="K29" s="66">
        <f t="shared" si="1"/>
        <v>1.8556982042142722</v>
      </c>
      <c r="L29" s="69">
        <f t="shared" si="11"/>
        <v>0.54318422795442389</v>
      </c>
      <c r="M29" s="66">
        <f t="shared" si="11"/>
        <v>0.5298145498589083</v>
      </c>
      <c r="N29" s="69">
        <f t="shared" si="8"/>
        <v>0.54318422795442389</v>
      </c>
      <c r="O29" s="69">
        <f t="shared" si="9"/>
        <v>0.5298145498589083</v>
      </c>
    </row>
    <row r="30" spans="1:15" x14ac:dyDescent="0.3">
      <c r="D30" s="65">
        <f t="shared" si="2"/>
        <v>28</v>
      </c>
      <c r="E30" s="66">
        <f t="shared" si="3"/>
        <v>5.6000000000000036E-2</v>
      </c>
      <c r="F30" s="72">
        <f t="shared" si="4"/>
        <v>-17.656997406565104</v>
      </c>
      <c r="G30" s="77">
        <f t="shared" si="5"/>
        <v>-26.525802882377306</v>
      </c>
      <c r="H30" s="69">
        <f t="shared" si="10"/>
        <v>9.47939791873765</v>
      </c>
      <c r="I30" s="66">
        <f t="shared" si="10"/>
        <v>8.9562164029404627</v>
      </c>
      <c r="J30" s="73">
        <f t="shared" si="0"/>
        <v>13.041196155187126</v>
      </c>
      <c r="K30" s="66">
        <f t="shared" si="1"/>
        <v>1.8468481466787479</v>
      </c>
      <c r="L30" s="69">
        <f t="shared" si="11"/>
        <v>0.56221425920246437</v>
      </c>
      <c r="M30" s="66">
        <f t="shared" si="11"/>
        <v>0.5478338084262856</v>
      </c>
      <c r="N30" s="69">
        <f t="shared" si="8"/>
        <v>0.56221425920246437</v>
      </c>
      <c r="O30" s="69">
        <f t="shared" si="9"/>
        <v>0.5478338084262856</v>
      </c>
    </row>
    <row r="31" spans="1:15" x14ac:dyDescent="0.3">
      <c r="D31" s="65">
        <f t="shared" si="2"/>
        <v>29</v>
      </c>
      <c r="E31" s="66">
        <f t="shared" si="3"/>
        <v>5.8000000000000038E-2</v>
      </c>
      <c r="F31" s="72">
        <f t="shared" si="4"/>
        <v>-17.507008477851009</v>
      </c>
      <c r="G31" s="77">
        <f t="shared" si="5"/>
        <v>-26.347421665024392</v>
      </c>
      <c r="H31" s="69">
        <f t="shared" si="10"/>
        <v>9.44408392392452</v>
      </c>
      <c r="I31" s="66">
        <f t="shared" si="10"/>
        <v>8.9031647971757089</v>
      </c>
      <c r="J31" s="73">
        <f t="shared" si="0"/>
        <v>12.979101069326733</v>
      </c>
      <c r="K31" s="66">
        <f t="shared" si="1"/>
        <v>1.8380666261900578</v>
      </c>
      <c r="L31" s="69">
        <f t="shared" si="11"/>
        <v>0.58117305503993966</v>
      </c>
      <c r="M31" s="66">
        <f t="shared" si="11"/>
        <v>0.56574624123216655</v>
      </c>
      <c r="N31" s="69">
        <f t="shared" si="8"/>
        <v>0.58117305503993966</v>
      </c>
      <c r="O31" s="69">
        <f t="shared" si="9"/>
        <v>0.56574624123216655</v>
      </c>
    </row>
    <row r="32" spans="1:15" x14ac:dyDescent="0.3">
      <c r="D32" s="65">
        <f t="shared" si="2"/>
        <v>30</v>
      </c>
      <c r="E32" s="66">
        <f t="shared" si="3"/>
        <v>6.0000000000000039E-2</v>
      </c>
      <c r="F32" s="72">
        <f t="shared" si="4"/>
        <v>-17.358855475503706</v>
      </c>
      <c r="G32" s="77">
        <f t="shared" si="5"/>
        <v>-26.171260081158842</v>
      </c>
      <c r="H32" s="69">
        <f t="shared" si="10"/>
        <v>9.4090699069688188</v>
      </c>
      <c r="I32" s="66">
        <f t="shared" si="10"/>
        <v>8.8504699538456606</v>
      </c>
      <c r="J32" s="73">
        <f t="shared" si="0"/>
        <v>12.917484852638729</v>
      </c>
      <c r="K32" s="66">
        <f t="shared" si="1"/>
        <v>1.8293528276376607</v>
      </c>
      <c r="L32" s="69">
        <f t="shared" si="11"/>
        <v>0.60006122288778874</v>
      </c>
      <c r="M32" s="66">
        <f t="shared" si="11"/>
        <v>0.58355257082651801</v>
      </c>
      <c r="N32" s="69">
        <f t="shared" si="8"/>
        <v>0.60006122288778874</v>
      </c>
      <c r="O32" s="69">
        <f t="shared" si="9"/>
        <v>0.58355257082651801</v>
      </c>
    </row>
    <row r="33" spans="4:15" x14ac:dyDescent="0.3">
      <c r="D33" s="65">
        <f t="shared" si="2"/>
        <v>31</v>
      </c>
      <c r="E33" s="66">
        <f t="shared" si="3"/>
        <v>6.2000000000000041E-2</v>
      </c>
      <c r="F33" s="72">
        <f t="shared" si="4"/>
        <v>-17.212508639753828</v>
      </c>
      <c r="G33" s="77">
        <f t="shared" si="5"/>
        <v>-25.997282235989715</v>
      </c>
      <c r="H33" s="69">
        <f t="shared" si="10"/>
        <v>9.3743521960178118</v>
      </c>
      <c r="I33" s="66">
        <f t="shared" si="10"/>
        <v>8.7981274336833426</v>
      </c>
      <c r="J33" s="73">
        <f t="shared" si="0"/>
        <v>12.856341837175746</v>
      </c>
      <c r="K33" s="66">
        <f t="shared" si="1"/>
        <v>1.8207059494573867</v>
      </c>
      <c r="L33" s="69">
        <f t="shared" si="11"/>
        <v>0.61887936270172639</v>
      </c>
      <c r="M33" s="66">
        <f t="shared" si="11"/>
        <v>0.6012535107342093</v>
      </c>
      <c r="N33" s="69">
        <f t="shared" si="8"/>
        <v>0.61887936270172639</v>
      </c>
      <c r="O33" s="69">
        <f t="shared" si="9"/>
        <v>0.6012535107342093</v>
      </c>
    </row>
    <row r="34" spans="4:15" x14ac:dyDescent="0.3">
      <c r="D34" s="65">
        <f t="shared" si="2"/>
        <v>32</v>
      </c>
      <c r="E34" s="66">
        <f t="shared" si="3"/>
        <v>6.4000000000000043E-2</v>
      </c>
      <c r="F34" s="72">
        <f t="shared" si="4"/>
        <v>-17.067938815598549</v>
      </c>
      <c r="G34" s="77">
        <f t="shared" si="5"/>
        <v>-25.825452962591513</v>
      </c>
      <c r="H34" s="69">
        <f t="shared" si="10"/>
        <v>9.3399271787383036</v>
      </c>
      <c r="I34" s="66">
        <f t="shared" si="10"/>
        <v>8.7461328692113636</v>
      </c>
      <c r="J34" s="73">
        <f t="shared" si="0"/>
        <v>12.795666448842509</v>
      </c>
      <c r="K34" s="66">
        <f t="shared" si="1"/>
        <v>1.8121252033576798</v>
      </c>
      <c r="L34" s="69">
        <f t="shared" si="11"/>
        <v>0.63762806709376196</v>
      </c>
      <c r="M34" s="66">
        <f t="shared" si="11"/>
        <v>0.61884976560157601</v>
      </c>
      <c r="N34" s="69">
        <f t="shared" si="8"/>
        <v>0.63762806709376196</v>
      </c>
      <c r="O34" s="69">
        <f t="shared" si="9"/>
        <v>0.61884976560157601</v>
      </c>
    </row>
    <row r="35" spans="4:15" x14ac:dyDescent="0.3">
      <c r="D35" s="65">
        <f t="shared" si="2"/>
        <v>33</v>
      </c>
      <c r="E35" s="66">
        <f t="shared" si="3"/>
        <v>6.6000000000000045E-2</v>
      </c>
      <c r="F35" s="72">
        <f t="shared" si="4"/>
        <v>-16.92511743811707</v>
      </c>
      <c r="G35" s="77">
        <f t="shared" si="5"/>
        <v>-25.655737804212929</v>
      </c>
      <c r="H35" s="69">
        <f t="shared" si="10"/>
        <v>9.3057913011071065</v>
      </c>
      <c r="I35" s="66">
        <f t="shared" si="10"/>
        <v>8.6944819632861812</v>
      </c>
      <c r="J35" s="73">
        <f t="shared" si="0"/>
        <v>12.735453205507428</v>
      </c>
      <c r="K35" s="66">
        <f t="shared" si="1"/>
        <v>1.8036098140525374</v>
      </c>
      <c r="L35" s="69">
        <f t="shared" si="11"/>
        <v>0.65630792145123862</v>
      </c>
      <c r="M35" s="66">
        <f t="shared" si="11"/>
        <v>0.63634203133999878</v>
      </c>
      <c r="N35" s="69">
        <f t="shared" si="8"/>
        <v>0.65630792145123862</v>
      </c>
      <c r="O35" s="69">
        <f t="shared" si="9"/>
        <v>0.63634203133999878</v>
      </c>
    </row>
    <row r="36" spans="4:15" x14ac:dyDescent="0.3">
      <c r="D36" s="65">
        <f t="shared" si="2"/>
        <v>34</v>
      </c>
      <c r="E36" s="66">
        <f t="shared" si="3"/>
        <v>6.8000000000000047E-2</v>
      </c>
      <c r="F36" s="72">
        <f t="shared" si="4"/>
        <v>-16.784016518201508</v>
      </c>
      <c r="G36" s="77">
        <f t="shared" si="5"/>
        <v>-25.488102997085729</v>
      </c>
      <c r="H36" s="69">
        <f t="shared" ref="H36:I51" si="12">H35+$B$4*F35</f>
        <v>9.2719410662308732</v>
      </c>
      <c r="I36" s="66">
        <f t="shared" si="12"/>
        <v>8.6431704876777555</v>
      </c>
      <c r="J36" s="73">
        <f t="shared" si="0"/>
        <v>12.675696715160166</v>
      </c>
      <c r="K36" s="66">
        <f t="shared" si="1"/>
        <v>1.7951590190009536</v>
      </c>
      <c r="L36" s="69">
        <f t="shared" ref="L36:M51" si="13">L35+$B$4*H35</f>
        <v>0.6749195040534528</v>
      </c>
      <c r="M36" s="66">
        <f t="shared" si="13"/>
        <v>0.65373099526657119</v>
      </c>
      <c r="N36" s="69">
        <f t="shared" si="8"/>
        <v>0.6749195040534528</v>
      </c>
      <c r="O36" s="69">
        <f t="shared" si="9"/>
        <v>0.65373099526657119</v>
      </c>
    </row>
    <row r="37" spans="4:15" x14ac:dyDescent="0.3">
      <c r="D37" s="65">
        <f t="shared" si="2"/>
        <v>35</v>
      </c>
      <c r="E37" s="66">
        <f t="shared" si="3"/>
        <v>7.0000000000000048E-2</v>
      </c>
      <c r="F37" s="72">
        <f t="shared" si="4"/>
        <v>-16.644608628689671</v>
      </c>
      <c r="G37" s="77">
        <f t="shared" si="5"/>
        <v>-25.322515453717592</v>
      </c>
      <c r="H37" s="69">
        <f t="shared" si="12"/>
        <v>9.2383730331944705</v>
      </c>
      <c r="I37" s="66">
        <f t="shared" si="12"/>
        <v>8.5921942816835841</v>
      </c>
      <c r="J37" s="73">
        <f t="shared" si="0"/>
        <v>12.616391674113913</v>
      </c>
      <c r="K37" s="66">
        <f t="shared" si="1"/>
        <v>1.7867720681526829</v>
      </c>
      <c r="L37" s="69">
        <f t="shared" si="13"/>
        <v>0.69346338618591452</v>
      </c>
      <c r="M37" s="66">
        <f t="shared" si="13"/>
        <v>0.67101733624192672</v>
      </c>
      <c r="N37" s="69">
        <f t="shared" si="8"/>
        <v>0.69346338618591452</v>
      </c>
      <c r="O37" s="69">
        <f t="shared" si="9"/>
        <v>0.67101733624192672</v>
      </c>
    </row>
    <row r="38" spans="4:15" x14ac:dyDescent="0.3">
      <c r="D38" s="65">
        <f t="shared" si="2"/>
        <v>36</v>
      </c>
      <c r="E38" s="66">
        <f t="shared" si="3"/>
        <v>7.200000000000005E-2</v>
      </c>
      <c r="F38" s="72">
        <f t="shared" si="4"/>
        <v>-16.506866890886858</v>
      </c>
      <c r="G38" s="77">
        <f t="shared" si="5"/>
        <v>-25.15894274665343</v>
      </c>
      <c r="H38" s="69">
        <f t="shared" si="12"/>
        <v>9.2050838159370905</v>
      </c>
      <c r="I38" s="66">
        <f t="shared" si="12"/>
        <v>8.5415492507761481</v>
      </c>
      <c r="J38" s="73">
        <f t="shared" si="0"/>
        <v>12.557532865251101</v>
      </c>
      <c r="K38" s="66">
        <f t="shared" si="1"/>
        <v>1.7784482237001487</v>
      </c>
      <c r="L38" s="69">
        <f t="shared" si="13"/>
        <v>0.71194013225230346</v>
      </c>
      <c r="M38" s="66">
        <f t="shared" si="13"/>
        <v>0.68820172480529385</v>
      </c>
      <c r="N38" s="69">
        <f t="shared" si="8"/>
        <v>0.71194013225230346</v>
      </c>
      <c r="O38" s="69">
        <f t="shared" si="9"/>
        <v>0.68820172480529385</v>
      </c>
    </row>
    <row r="39" spans="4:15" x14ac:dyDescent="0.3">
      <c r="D39" s="65">
        <f t="shared" si="2"/>
        <v>37</v>
      </c>
      <c r="E39" s="66">
        <f t="shared" si="3"/>
        <v>7.4000000000000052E-2</v>
      </c>
      <c r="F39" s="72">
        <f t="shared" si="4"/>
        <v>-16.370764961464303</v>
      </c>
      <c r="G39" s="77">
        <f t="shared" si="5"/>
        <v>-24.997353092690176</v>
      </c>
      <c r="H39" s="69">
        <f t="shared" si="12"/>
        <v>9.1720700821553169</v>
      </c>
      <c r="I39" s="66">
        <f t="shared" si="12"/>
        <v>8.4912313652828413</v>
      </c>
      <c r="J39" s="73">
        <f t="shared" si="0"/>
        <v>12.499115156311335</v>
      </c>
      <c r="K39" s="66">
        <f t="shared" si="1"/>
        <v>1.7701867598363217</v>
      </c>
      <c r="L39" s="69">
        <f t="shared" si="13"/>
        <v>0.73035029988417766</v>
      </c>
      <c r="M39" s="66">
        <f t="shared" si="13"/>
        <v>0.70528482330684616</v>
      </c>
      <c r="N39" s="69">
        <f t="shared" si="8"/>
        <v>0.73035029988417766</v>
      </c>
      <c r="O39" s="69">
        <f t="shared" si="9"/>
        <v>0.70528482330684616</v>
      </c>
    </row>
    <row r="40" spans="4:15" x14ac:dyDescent="0.3">
      <c r="D40" s="65">
        <f t="shared" si="2"/>
        <v>38</v>
      </c>
      <c r="E40" s="66">
        <f t="shared" si="3"/>
        <v>7.6000000000000054E-2</v>
      </c>
      <c r="F40" s="72">
        <f t="shared" si="4"/>
        <v>-16.236277019722184</v>
      </c>
      <c r="G40" s="77">
        <f t="shared" si="5"/>
        <v>-24.837715337530579</v>
      </c>
      <c r="H40" s="69">
        <f t="shared" si="12"/>
        <v>9.1393285522323886</v>
      </c>
      <c r="I40" s="66">
        <f t="shared" si="12"/>
        <v>8.441236659097461</v>
      </c>
      <c r="J40" s="73">
        <f t="shared" si="0"/>
        <v>12.441133498220371</v>
      </c>
      <c r="K40" s="66">
        <f t="shared" si="1"/>
        <v>1.7619869625184024</v>
      </c>
      <c r="L40" s="69">
        <f t="shared" si="13"/>
        <v>0.74869444004848829</v>
      </c>
      <c r="M40" s="66">
        <f t="shared" si="13"/>
        <v>0.72226728603741186</v>
      </c>
      <c r="N40" s="69">
        <f t="shared" si="8"/>
        <v>0.74869444004848829</v>
      </c>
      <c r="O40" s="69">
        <f t="shared" si="9"/>
        <v>0.72226728603741186</v>
      </c>
    </row>
    <row r="41" spans="4:15" x14ac:dyDescent="0.3">
      <c r="D41" s="65">
        <f t="shared" si="2"/>
        <v>39</v>
      </c>
      <c r="E41" s="66">
        <f t="shared" si="3"/>
        <v>7.8000000000000055E-2</v>
      </c>
      <c r="F41" s="72">
        <f t="shared" si="4"/>
        <v>-16.103377755205653</v>
      </c>
      <c r="G41" s="77">
        <f t="shared" si="5"/>
        <v>-24.67999894086212</v>
      </c>
      <c r="H41" s="69">
        <f t="shared" si="12"/>
        <v>9.1068559981929447</v>
      </c>
      <c r="I41" s="66">
        <f t="shared" si="12"/>
        <v>8.3915612284224004</v>
      </c>
      <c r="J41" s="73">
        <f t="shared" si="0"/>
        <v>12.383582923458981</v>
      </c>
      <c r="K41" s="66">
        <f t="shared" si="1"/>
        <v>1.7538481292371462</v>
      </c>
      <c r="L41" s="69">
        <f t="shared" si="13"/>
        <v>0.76697309715295303</v>
      </c>
      <c r="M41" s="66">
        <f t="shared" si="13"/>
        <v>0.73914975935560678</v>
      </c>
      <c r="N41" s="69">
        <f t="shared" si="8"/>
        <v>0.76697309715295303</v>
      </c>
      <c r="O41" s="69">
        <f t="shared" si="9"/>
        <v>0.73914975935560678</v>
      </c>
    </row>
    <row r="42" spans="4:15" x14ac:dyDescent="0.3">
      <c r="D42" s="65">
        <f t="shared" si="2"/>
        <v>40</v>
      </c>
      <c r="E42" s="66">
        <f t="shared" si="3"/>
        <v>8.0000000000000057E-2</v>
      </c>
      <c r="F42" s="72">
        <f t="shared" si="4"/>
        <v>-15.972042355662779</v>
      </c>
      <c r="G42" s="77">
        <f t="shared" si="5"/>
        <v>-24.524173961847595</v>
      </c>
      <c r="H42" s="69">
        <f t="shared" si="12"/>
        <v>9.0746492426825327</v>
      </c>
      <c r="I42" s="66">
        <f t="shared" si="12"/>
        <v>8.3422012305406756</v>
      </c>
      <c r="J42" s="73">
        <f t="shared" si="0"/>
        <v>12.326458544470631</v>
      </c>
      <c r="K42" s="66">
        <f t="shared" si="1"/>
        <v>1.7457695687916754</v>
      </c>
      <c r="L42" s="69">
        <f t="shared" si="13"/>
        <v>0.78518680914933892</v>
      </c>
      <c r="M42" s="66">
        <f t="shared" si="13"/>
        <v>0.75593288181245155</v>
      </c>
      <c r="N42" s="69">
        <f t="shared" si="8"/>
        <v>0.78518680914933892</v>
      </c>
      <c r="O42" s="69">
        <f t="shared" si="9"/>
        <v>0.75593288181245155</v>
      </c>
    </row>
    <row r="43" spans="4:15" x14ac:dyDescent="0.3">
      <c r="D43" s="65">
        <f t="shared" si="2"/>
        <v>41</v>
      </c>
      <c r="E43" s="66">
        <f t="shared" si="3"/>
        <v>8.2000000000000059E-2</v>
      </c>
      <c r="F43" s="72">
        <f t="shared" si="4"/>
        <v>-15.842246495333589</v>
      </c>
      <c r="G43" s="77">
        <f t="shared" si="5"/>
        <v>-24.370211045014379</v>
      </c>
      <c r="H43" s="69">
        <f t="shared" si="12"/>
        <v>9.0427051579712074</v>
      </c>
      <c r="I43" s="66">
        <f t="shared" si="12"/>
        <v>8.2931528826169796</v>
      </c>
      <c r="J43" s="73">
        <f t="shared" si="0"/>
        <v>12.26975555210687</v>
      </c>
      <c r="K43" s="66">
        <f t="shared" si="1"/>
        <v>1.7377506010696258</v>
      </c>
      <c r="L43" s="69">
        <f t="shared" si="13"/>
        <v>0.80333610763470398</v>
      </c>
      <c r="M43" s="66">
        <f t="shared" si="13"/>
        <v>0.77261728427353293</v>
      </c>
      <c r="N43" s="69">
        <f t="shared" si="8"/>
        <v>0.80333610763470398</v>
      </c>
      <c r="O43" s="69">
        <f t="shared" si="9"/>
        <v>0.77261728427353293</v>
      </c>
    </row>
    <row r="44" spans="4:15" x14ac:dyDescent="0.3">
      <c r="D44" s="65">
        <f t="shared" si="2"/>
        <v>42</v>
      </c>
      <c r="E44" s="66">
        <f t="shared" si="3"/>
        <v>8.4000000000000061E-2</v>
      </c>
      <c r="F44" s="72">
        <f t="shared" si="4"/>
        <v>-15.713966323559871</v>
      </c>
      <c r="G44" s="77">
        <f t="shared" si="5"/>
        <v>-24.218081406529954</v>
      </c>
      <c r="H44" s="69">
        <f t="shared" si="12"/>
        <v>9.0110206649805402</v>
      </c>
      <c r="I44" s="66">
        <f t="shared" si="12"/>
        <v>8.2444124605269504</v>
      </c>
      <c r="J44" s="73">
        <f t="shared" si="0"/>
        <v>12.213469214109413</v>
      </c>
      <c r="K44" s="66">
        <f t="shared" si="1"/>
        <v>1.7297905568324814</v>
      </c>
      <c r="L44" s="69">
        <f t="shared" si="13"/>
        <v>0.82142151795064644</v>
      </c>
      <c r="M44" s="66">
        <f t="shared" si="13"/>
        <v>0.78920359003876694</v>
      </c>
      <c r="N44" s="69">
        <f t="shared" si="8"/>
        <v>0.82142151795064644</v>
      </c>
      <c r="O44" s="69">
        <f t="shared" si="9"/>
        <v>0.78920359003876694</v>
      </c>
    </row>
    <row r="45" spans="4:15" x14ac:dyDescent="0.3">
      <c r="D45" s="65">
        <f t="shared" si="2"/>
        <v>43</v>
      </c>
      <c r="E45" s="66">
        <f t="shared" si="3"/>
        <v>8.6000000000000063E-2</v>
      </c>
      <c r="F45" s="72">
        <f t="shared" si="4"/>
        <v>-15.587178453705686</v>
      </c>
      <c r="G45" s="77">
        <f t="shared" si="5"/>
        <v>-24.06775682085156</v>
      </c>
      <c r="H45" s="69">
        <f t="shared" si="12"/>
        <v>8.9795927323334208</v>
      </c>
      <c r="I45" s="66">
        <f t="shared" si="12"/>
        <v>8.1959762977138908</v>
      </c>
      <c r="J45" s="73">
        <f t="shared" si="0"/>
        <v>12.157594873627888</v>
      </c>
      <c r="K45" s="66">
        <f t="shared" si="1"/>
        <v>1.7218887775059548</v>
      </c>
      <c r="L45" s="69">
        <f t="shared" si="13"/>
        <v>0.83944355928060754</v>
      </c>
      <c r="M45" s="66">
        <f t="shared" si="13"/>
        <v>0.8056924149598208</v>
      </c>
      <c r="N45" s="69">
        <f t="shared" si="8"/>
        <v>0.83944355928060754</v>
      </c>
      <c r="O45" s="69">
        <f t="shared" si="9"/>
        <v>0.8056924149598208</v>
      </c>
    </row>
    <row r="46" spans="4:15" x14ac:dyDescent="0.3">
      <c r="D46" s="65">
        <f t="shared" si="2"/>
        <v>44</v>
      </c>
      <c r="E46" s="66">
        <f t="shared" si="3"/>
        <v>8.8000000000000064E-2</v>
      </c>
      <c r="F46" s="72">
        <f t="shared" si="4"/>
        <v>-15.461859952378951</v>
      </c>
      <c r="G46" s="77">
        <f t="shared" si="5"/>
        <v>-23.919209607738352</v>
      </c>
      <c r="H46" s="69">
        <f t="shared" si="12"/>
        <v>8.9484183754260087</v>
      </c>
      <c r="I46" s="66">
        <f t="shared" si="12"/>
        <v>8.1478407840721871</v>
      </c>
      <c r="J46" s="73">
        <f t="shared" si="0"/>
        <v>12.102127947772324</v>
      </c>
      <c r="K46" s="66">
        <f t="shared" si="1"/>
        <v>1.7140446149752777</v>
      </c>
      <c r="L46" s="69">
        <f t="shared" si="13"/>
        <v>0.85740274474527434</v>
      </c>
      <c r="M46" s="66">
        <f t="shared" si="13"/>
        <v>0.82208436755524861</v>
      </c>
      <c r="N46" s="69">
        <f t="shared" si="8"/>
        <v>0.85740274474527434</v>
      </c>
      <c r="O46" s="69">
        <f t="shared" si="9"/>
        <v>0.82208436755524861</v>
      </c>
    </row>
    <row r="47" spans="4:15" x14ac:dyDescent="0.3">
      <c r="D47" s="65">
        <f t="shared" si="2"/>
        <v>45</v>
      </c>
      <c r="E47" s="66">
        <f t="shared" si="3"/>
        <v>9.0000000000000066E-2</v>
      </c>
      <c r="F47" s="72">
        <f t="shared" si="4"/>
        <v>-15.337988328944773</v>
      </c>
      <c r="G47" s="77">
        <f t="shared" si="5"/>
        <v>-23.772412619614876</v>
      </c>
      <c r="H47" s="69">
        <f t="shared" si="12"/>
        <v>8.9174946555212511</v>
      </c>
      <c r="I47" s="66">
        <f t="shared" si="12"/>
        <v>8.1000023648567101</v>
      </c>
      <c r="J47" s="73">
        <f t="shared" si="0"/>
        <v>12.047063926199378</v>
      </c>
      <c r="K47" s="66">
        <f t="shared" si="1"/>
        <v>1.706257431385265</v>
      </c>
      <c r="L47" s="69">
        <f t="shared" si="13"/>
        <v>0.87529958149612641</v>
      </c>
      <c r="M47" s="66">
        <f t="shared" si="13"/>
        <v>0.83838004912339303</v>
      </c>
      <c r="N47" s="69">
        <f t="shared" si="8"/>
        <v>0.87529958149612641</v>
      </c>
      <c r="O47" s="69">
        <f t="shared" si="9"/>
        <v>0.83838004912339303</v>
      </c>
    </row>
    <row r="48" spans="4:15" x14ac:dyDescent="0.3">
      <c r="D48" s="65">
        <f t="shared" si="2"/>
        <v>46</v>
      </c>
      <c r="E48" s="66">
        <f t="shared" si="3"/>
        <v>9.2000000000000068E-2</v>
      </c>
      <c r="F48" s="72">
        <f t="shared" si="4"/>
        <v>-15.215541525321518</v>
      </c>
      <c r="G48" s="77">
        <f t="shared" si="5"/>
        <v>-23.62733922927498</v>
      </c>
      <c r="H48" s="69">
        <f t="shared" si="12"/>
        <v>8.8868186788633619</v>
      </c>
      <c r="I48" s="66">
        <f t="shared" si="12"/>
        <v>8.05245753961748</v>
      </c>
      <c r="J48" s="73">
        <f t="shared" si="0"/>
        <v>11.992398369731434</v>
      </c>
      <c r="K48" s="66">
        <f t="shared" si="1"/>
        <v>1.6985265989450269</v>
      </c>
      <c r="L48" s="69">
        <f t="shared" si="13"/>
        <v>0.89313457080716896</v>
      </c>
      <c r="M48" s="66">
        <f t="shared" si="13"/>
        <v>0.85458005385310642</v>
      </c>
      <c r="N48" s="69">
        <f t="shared" si="8"/>
        <v>0.89313457080716896</v>
      </c>
      <c r="O48" s="69">
        <f t="shared" si="9"/>
        <v>0.85458005385310642</v>
      </c>
    </row>
    <row r="49" spans="4:15" x14ac:dyDescent="0.3">
      <c r="D49" s="65">
        <f t="shared" si="2"/>
        <v>47</v>
      </c>
      <c r="E49" s="66">
        <f t="shared" si="3"/>
        <v>9.400000000000007E-2</v>
      </c>
      <c r="F49" s="72">
        <f t="shared" si="4"/>
        <v>-15.094497906050924</v>
      </c>
      <c r="G49" s="77">
        <f t="shared" si="5"/>
        <v>-23.483963317915716</v>
      </c>
      <c r="H49" s="69">
        <f t="shared" si="12"/>
        <v>8.8563875958127181</v>
      </c>
      <c r="I49" s="66">
        <f t="shared" si="12"/>
        <v>8.0052028611589297</v>
      </c>
      <c r="J49" s="73">
        <f t="shared" si="0"/>
        <v>11.938126909007648</v>
      </c>
      <c r="K49" s="66">
        <f t="shared" si="1"/>
        <v>1.6908514997371999</v>
      </c>
      <c r="L49" s="69">
        <f t="shared" si="13"/>
        <v>0.91090820816489571</v>
      </c>
      <c r="M49" s="66">
        <f t="shared" si="13"/>
        <v>0.87068496893234137</v>
      </c>
      <c r="N49" s="69">
        <f t="shared" si="8"/>
        <v>0.91090820816489571</v>
      </c>
      <c r="O49" s="69">
        <f t="shared" si="9"/>
        <v>0.87068496893234137</v>
      </c>
    </row>
    <row r="50" spans="4:15" x14ac:dyDescent="0.3">
      <c r="D50" s="65">
        <f t="shared" si="2"/>
        <v>48</v>
      </c>
      <c r="E50" s="66">
        <f t="shared" si="3"/>
        <v>9.6000000000000071E-2</v>
      </c>
      <c r="F50" s="72">
        <f t="shared" si="4"/>
        <v>-14.974836248633869</v>
      </c>
      <c r="G50" s="77">
        <f t="shared" si="5"/>
        <v>-23.342259263491101</v>
      </c>
      <c r="H50" s="69">
        <f t="shared" si="12"/>
        <v>8.8261986000006161</v>
      </c>
      <c r="I50" s="66">
        <f t="shared" si="12"/>
        <v>7.958234934523098</v>
      </c>
      <c r="J50" s="73">
        <f t="shared" si="0"/>
        <v>11.884245243166125</v>
      </c>
      <c r="K50" s="66">
        <f t="shared" si="1"/>
        <v>1.683231525531578</v>
      </c>
      <c r="L50" s="69">
        <f t="shared" si="13"/>
        <v>0.9286209833565211</v>
      </c>
      <c r="M50" s="66">
        <f t="shared" si="13"/>
        <v>0.8866953746546592</v>
      </c>
      <c r="N50" s="69">
        <f t="shared" si="8"/>
        <v>0.9286209833565211</v>
      </c>
      <c r="O50" s="69">
        <f t="shared" si="9"/>
        <v>0.8866953746546592</v>
      </c>
    </row>
    <row r="51" spans="4:15" x14ac:dyDescent="0.3">
      <c r="D51" s="65">
        <f t="shared" si="2"/>
        <v>49</v>
      </c>
      <c r="E51" s="66">
        <f t="shared" si="3"/>
        <v>9.8000000000000073E-2</v>
      </c>
      <c r="F51" s="72">
        <f t="shared" si="4"/>
        <v>-14.856535734123714</v>
      </c>
      <c r="G51" s="77">
        <f t="shared" si="5"/>
        <v>-23.20220192937601</v>
      </c>
      <c r="H51" s="69">
        <f t="shared" si="12"/>
        <v>8.7962489275033491</v>
      </c>
      <c r="I51" s="66">
        <f t="shared" si="12"/>
        <v>7.9115504159961159</v>
      </c>
      <c r="J51" s="73">
        <f t="shared" si="0"/>
        <v>11.830749138556364</v>
      </c>
      <c r="K51" s="66">
        <f t="shared" si="1"/>
        <v>1.6756660776030265</v>
      </c>
      <c r="L51" s="69">
        <f t="shared" si="13"/>
        <v>0.94627338055652233</v>
      </c>
      <c r="M51" s="66">
        <f t="shared" si="13"/>
        <v>0.90261184452370535</v>
      </c>
      <c r="N51" s="69">
        <f t="shared" si="8"/>
        <v>0.94627338055652233</v>
      </c>
      <c r="O51" s="69">
        <f t="shared" si="9"/>
        <v>0.90261184452370535</v>
      </c>
    </row>
    <row r="52" spans="4:15" x14ac:dyDescent="0.3">
      <c r="D52" s="65">
        <f t="shared" si="2"/>
        <v>50</v>
      </c>
      <c r="E52" s="66">
        <f t="shared" si="3"/>
        <v>0.10000000000000007</v>
      </c>
      <c r="F52" s="72">
        <f t="shared" si="4"/>
        <v>-14.739575937969366</v>
      </c>
      <c r="G52" s="77">
        <f t="shared" si="5"/>
        <v>-23.063766653330802</v>
      </c>
      <c r="H52" s="69">
        <f t="shared" ref="H52:I67" si="14">H51+$B$4*F51</f>
        <v>8.7665358560351017</v>
      </c>
      <c r="I52" s="66">
        <f t="shared" si="14"/>
        <v>7.8651460121373642</v>
      </c>
      <c r="J52" s="73">
        <f t="shared" si="0"/>
        <v>11.777634427481155</v>
      </c>
      <c r="K52" s="66">
        <f t="shared" si="1"/>
        <v>1.6681545665535622</v>
      </c>
      <c r="L52" s="69">
        <f t="shared" ref="L52:M67" si="15">L51+$B$4*H51</f>
        <v>0.96386587841152904</v>
      </c>
      <c r="M52" s="66">
        <f t="shared" si="15"/>
        <v>0.91843494535569759</v>
      </c>
      <c r="N52" s="69">
        <f t="shared" si="8"/>
        <v>0.96386587841152904</v>
      </c>
      <c r="O52" s="69">
        <f t="shared" si="9"/>
        <v>0.91843494535569759</v>
      </c>
    </row>
    <row r="53" spans="4:15" x14ac:dyDescent="0.3">
      <c r="D53" s="65">
        <f t="shared" si="2"/>
        <v>51</v>
      </c>
      <c r="E53" s="66">
        <f t="shared" si="3"/>
        <v>0.10200000000000008</v>
      </c>
      <c r="F53" s="72">
        <f t="shared" si="4"/>
        <v>-14.623936821100497</v>
      </c>
      <c r="G53" s="77">
        <f t="shared" si="5"/>
        <v>-22.926929236757481</v>
      </c>
      <c r="H53" s="69">
        <f t="shared" si="14"/>
        <v>8.7370567041591638</v>
      </c>
      <c r="I53" s="66">
        <f t="shared" si="14"/>
        <v>7.8190184788307029</v>
      </c>
      <c r="J53" s="73">
        <f t="shared" si="0"/>
        <v>11.724897006967208</v>
      </c>
      <c r="K53" s="66">
        <f t="shared" si="1"/>
        <v>1.6606964121384915</v>
      </c>
      <c r="L53" s="69">
        <f t="shared" si="15"/>
        <v>0.98139895012359923</v>
      </c>
      <c r="M53" s="66">
        <f t="shared" si="15"/>
        <v>0.93416523737997226</v>
      </c>
      <c r="N53" s="69">
        <f t="shared" si="8"/>
        <v>0.98139895012359923</v>
      </c>
      <c r="O53" s="69">
        <f t="shared" si="9"/>
        <v>0.93416523737997226</v>
      </c>
    </row>
    <row r="54" spans="4:15" x14ac:dyDescent="0.3">
      <c r="D54" s="65">
        <f t="shared" si="2"/>
        <v>52</v>
      </c>
      <c r="E54" s="66">
        <f t="shared" si="3"/>
        <v>0.10400000000000008</v>
      </c>
      <c r="F54" s="72">
        <f t="shared" si="4"/>
        <v>-14.509598721247677</v>
      </c>
      <c r="G54" s="77">
        <f t="shared" si="5"/>
        <v>-22.791665934238715</v>
      </c>
      <c r="H54" s="69">
        <f t="shared" si="14"/>
        <v>8.7078088305169636</v>
      </c>
      <c r="I54" s="66">
        <f t="shared" si="14"/>
        <v>7.7731646203571882</v>
      </c>
      <c r="J54" s="73">
        <f t="shared" si="0"/>
        <v>11.67253283756366</v>
      </c>
      <c r="K54" s="66">
        <f t="shared" si="1"/>
        <v>1.6532910430964978</v>
      </c>
      <c r="L54" s="69">
        <f t="shared" si="15"/>
        <v>0.99887306353191752</v>
      </c>
      <c r="M54" s="66">
        <f t="shared" si="15"/>
        <v>0.94980327433763367</v>
      </c>
      <c r="N54" s="69">
        <f t="shared" si="8"/>
        <v>0.99887306353191752</v>
      </c>
      <c r="O54" s="69">
        <f t="shared" si="9"/>
        <v>0.94980327433763367</v>
      </c>
    </row>
    <row r="55" spans="4:15" x14ac:dyDescent="0.3">
      <c r="D55" s="65">
        <f t="shared" si="2"/>
        <v>53</v>
      </c>
      <c r="E55" s="66">
        <f t="shared" si="3"/>
        <v>0.10600000000000008</v>
      </c>
      <c r="F55" s="72">
        <f t="shared" si="4"/>
        <v>-14.396542344490285</v>
      </c>
      <c r="G55" s="77">
        <f t="shared" si="5"/>
        <v>-22.657953443351126</v>
      </c>
      <c r="H55" s="69">
        <f t="shared" si="14"/>
        <v>8.6787896330744676</v>
      </c>
      <c r="I55" s="66">
        <f t="shared" si="14"/>
        <v>7.727581288488711</v>
      </c>
      <c r="J55" s="73">
        <f t="shared" si="0"/>
        <v>11.620537942167811</v>
      </c>
      <c r="K55" s="66">
        <f t="shared" si="1"/>
        <v>1.6459378969835754</v>
      </c>
      <c r="L55" s="69">
        <f t="shared" si="15"/>
        <v>1.0162886811929515</v>
      </c>
      <c r="M55" s="66">
        <f t="shared" si="15"/>
        <v>0.96534960357834809</v>
      </c>
      <c r="N55" s="69">
        <f t="shared" si="8"/>
        <v>1.0162886811929515</v>
      </c>
      <c r="O55" s="69">
        <f t="shared" si="9"/>
        <v>0.96534960357834809</v>
      </c>
    </row>
    <row r="56" spans="4:15" x14ac:dyDescent="0.3">
      <c r="D56" s="65">
        <f t="shared" si="2"/>
        <v>54</v>
      </c>
      <c r="E56" s="66">
        <f t="shared" si="3"/>
        <v>0.10800000000000008</v>
      </c>
      <c r="F56" s="72">
        <f t="shared" si="4"/>
        <v>-14.284748757025445</v>
      </c>
      <c r="G56" s="77">
        <f t="shared" si="5"/>
        <v>-22.525768894744736</v>
      </c>
      <c r="H56" s="69">
        <f t="shared" si="14"/>
        <v>8.6499965483854862</v>
      </c>
      <c r="I56" s="66">
        <f t="shared" si="14"/>
        <v>7.6822653816020088</v>
      </c>
      <c r="J56" s="73">
        <f t="shared" si="0"/>
        <v>11.568908404877336</v>
      </c>
      <c r="K56" s="66">
        <f t="shared" si="1"/>
        <v>1.638636420010708</v>
      </c>
      <c r="L56" s="69">
        <f t="shared" si="15"/>
        <v>1.0336462604591004</v>
      </c>
      <c r="M56" s="66">
        <f t="shared" si="15"/>
        <v>0.98080476615532552</v>
      </c>
      <c r="N56" s="69">
        <f t="shared" si="8"/>
        <v>1.0336462604591004</v>
      </c>
      <c r="O56" s="69">
        <f t="shared" si="9"/>
        <v>0.98080476615532552</v>
      </c>
    </row>
    <row r="57" spans="4:15" x14ac:dyDescent="0.3">
      <c r="D57" s="65">
        <f t="shared" si="2"/>
        <v>55</v>
      </c>
      <c r="E57" s="66">
        <f t="shared" si="3"/>
        <v>0.11000000000000008</v>
      </c>
      <c r="F57" s="72">
        <f t="shared" si="4"/>
        <v>-14.174199377151373</v>
      </c>
      <c r="G57" s="77">
        <f t="shared" si="5"/>
        <v>-22.395089842480509</v>
      </c>
      <c r="H57" s="69">
        <f t="shared" si="14"/>
        <v>8.6214270508714357</v>
      </c>
      <c r="I57" s="66">
        <f t="shared" si="14"/>
        <v>7.6372138438125194</v>
      </c>
      <c r="J57" s="73">
        <f t="shared" si="0"/>
        <v>11.517640369868273</v>
      </c>
      <c r="K57" s="66">
        <f t="shared" si="1"/>
        <v>1.6313860668851941</v>
      </c>
      <c r="L57" s="69">
        <f t="shared" si="15"/>
        <v>1.0509462535558713</v>
      </c>
      <c r="M57" s="66">
        <f t="shared" si="15"/>
        <v>0.99616929691852951</v>
      </c>
      <c r="N57" s="69">
        <f t="shared" si="8"/>
        <v>1.0509462535558713</v>
      </c>
      <c r="O57" s="69">
        <f t="shared" si="9"/>
        <v>0.99616929691852951</v>
      </c>
    </row>
    <row r="58" spans="4:15" x14ac:dyDescent="0.3">
      <c r="D58" s="65">
        <f t="shared" si="2"/>
        <v>56</v>
      </c>
      <c r="E58" s="66">
        <f t="shared" si="3"/>
        <v>0.11200000000000009</v>
      </c>
      <c r="F58" s="72">
        <f t="shared" si="4"/>
        <v>-14.06487596745877</v>
      </c>
      <c r="G58" s="77">
        <f t="shared" si="5"/>
        <v>-22.265894254618459</v>
      </c>
      <c r="H58" s="69">
        <f t="shared" si="14"/>
        <v>8.5930786521171321</v>
      </c>
      <c r="I58" s="66">
        <f t="shared" si="14"/>
        <v>7.5924236641275584</v>
      </c>
      <c r="J58" s="73">
        <f t="shared" si="0"/>
        <v>11.46673004029812</v>
      </c>
      <c r="K58" s="66">
        <f t="shared" si="1"/>
        <v>1.6241863006555219</v>
      </c>
      <c r="L58" s="69">
        <f t="shared" si="15"/>
        <v>1.0681891076576142</v>
      </c>
      <c r="M58" s="66">
        <f t="shared" si="15"/>
        <v>1.0114437246061545</v>
      </c>
      <c r="N58" s="69">
        <f t="shared" si="8"/>
        <v>1.0681891076576142</v>
      </c>
      <c r="O58" s="69">
        <f t="shared" si="9"/>
        <v>1.0114437246061545</v>
      </c>
    </row>
    <row r="59" spans="4:15" x14ac:dyDescent="0.3">
      <c r="D59" s="65">
        <f t="shared" si="2"/>
        <v>57</v>
      </c>
      <c r="E59" s="66">
        <f t="shared" si="3"/>
        <v>0.11400000000000009</v>
      </c>
      <c r="F59" s="72">
        <f t="shared" si="4"/>
        <v>-13.956760627224064</v>
      </c>
      <c r="G59" s="77">
        <f t="shared" si="5"/>
        <v>-22.138160504048784</v>
      </c>
      <c r="H59" s="69">
        <f t="shared" si="14"/>
        <v>8.5649489001822143</v>
      </c>
      <c r="I59" s="66">
        <f t="shared" si="14"/>
        <v>7.5478918756183218</v>
      </c>
      <c r="J59" s="73">
        <f t="shared" si="0"/>
        <v>11.416173677233436</v>
      </c>
      <c r="K59" s="66">
        <f t="shared" si="1"/>
        <v>1.6170365925597101</v>
      </c>
      <c r="L59" s="69">
        <f t="shared" si="15"/>
        <v>1.0853752649618484</v>
      </c>
      <c r="M59" s="66">
        <f t="shared" si="15"/>
        <v>1.0266285719344097</v>
      </c>
      <c r="N59" s="69">
        <f t="shared" si="8"/>
        <v>1.0853752649618484</v>
      </c>
      <c r="O59" s="69">
        <f t="shared" si="9"/>
        <v>1.0266285719344097</v>
      </c>
    </row>
    <row r="60" spans="4:15" x14ac:dyDescent="0.3">
      <c r="D60" s="65">
        <f t="shared" si="2"/>
        <v>58</v>
      </c>
      <c r="E60" s="66">
        <f t="shared" si="3"/>
        <v>0.11600000000000009</v>
      </c>
      <c r="F60" s="72">
        <f t="shared" si="4"/>
        <v>-13.849835784998685</v>
      </c>
      <c r="G60" s="77">
        <f t="shared" si="5"/>
        <v>-22.01186735955897</v>
      </c>
      <c r="H60" s="69">
        <f t="shared" si="14"/>
        <v>8.5370353789277669</v>
      </c>
      <c r="I60" s="66">
        <f t="shared" si="14"/>
        <v>7.5036155546102243</v>
      </c>
      <c r="J60" s="73">
        <f t="shared" si="0"/>
        <v>11.365967598601225</v>
      </c>
      <c r="K60" s="66">
        <f t="shared" si="1"/>
        <v>1.6099364218770129</v>
      </c>
      <c r="L60" s="69">
        <f t="shared" si="15"/>
        <v>1.1025051627622129</v>
      </c>
      <c r="M60" s="66">
        <f t="shared" si="15"/>
        <v>1.0417243556856464</v>
      </c>
      <c r="N60" s="69">
        <f t="shared" si="8"/>
        <v>1.1025051627622129</v>
      </c>
      <c r="O60" s="69">
        <f t="shared" si="9"/>
        <v>1.0417243556856464</v>
      </c>
    </row>
    <row r="61" spans="4:15" x14ac:dyDescent="0.3">
      <c r="D61" s="65">
        <f t="shared" si="2"/>
        <v>59</v>
      </c>
      <c r="E61" s="66">
        <f t="shared" si="3"/>
        <v>0.11800000000000009</v>
      </c>
      <c r="F61" s="72">
        <f t="shared" si="4"/>
        <v>-13.744084191388438</v>
      </c>
      <c r="G61" s="77">
        <f t="shared" si="5"/>
        <v>-21.886993977129883</v>
      </c>
      <c r="H61" s="69">
        <f t="shared" si="14"/>
        <v>8.5093357073577689</v>
      </c>
      <c r="I61" s="66">
        <f t="shared" si="14"/>
        <v>7.4595918198911066</v>
      </c>
      <c r="J61" s="73">
        <f t="shared" si="0"/>
        <v>11.316108178163562</v>
      </c>
      <c r="K61" s="66">
        <f t="shared" si="1"/>
        <v>1.6028852757829091</v>
      </c>
      <c r="L61" s="69">
        <f t="shared" si="15"/>
        <v>1.1195792335200685</v>
      </c>
      <c r="M61" s="66">
        <f t="shared" si="15"/>
        <v>1.0567315867948668</v>
      </c>
      <c r="N61" s="69">
        <f t="shared" si="8"/>
        <v>1.1195792335200685</v>
      </c>
      <c r="O61" s="69">
        <f t="shared" si="9"/>
        <v>1.0567315867948668</v>
      </c>
    </row>
    <row r="62" spans="4:15" x14ac:dyDescent="0.3">
      <c r="D62" s="65">
        <f t="shared" si="2"/>
        <v>60</v>
      </c>
      <c r="E62" s="66">
        <f t="shared" si="3"/>
        <v>0.12000000000000009</v>
      </c>
      <c r="F62" s="72">
        <f t="shared" si="4"/>
        <v>-13.639488912017512</v>
      </c>
      <c r="G62" s="77">
        <f t="shared" si="5"/>
        <v>-21.763519891454088</v>
      </c>
      <c r="H62" s="69">
        <f t="shared" si="14"/>
        <v>8.4818475389749928</v>
      </c>
      <c r="I62" s="66">
        <f t="shared" si="14"/>
        <v>7.4158178319368471</v>
      </c>
      <c r="J62" s="73">
        <f t="shared" si="0"/>
        <v>11.266591844514856</v>
      </c>
      <c r="K62" s="66">
        <f t="shared" si="1"/>
        <v>1.5958826492072968</v>
      </c>
      <c r="L62" s="69">
        <f t="shared" si="15"/>
        <v>1.1365979049347841</v>
      </c>
      <c r="M62" s="66">
        <f t="shared" si="15"/>
        <v>1.071650770434649</v>
      </c>
      <c r="N62" s="69">
        <f t="shared" si="8"/>
        <v>1.1365979049347841</v>
      </c>
      <c r="O62" s="69">
        <f t="shared" si="9"/>
        <v>1.071650770434649</v>
      </c>
    </row>
    <row r="63" spans="4:15" x14ac:dyDescent="0.3">
      <c r="D63" s="65">
        <f t="shared" si="2"/>
        <v>61</v>
      </c>
      <c r="E63" s="66">
        <f t="shared" si="3"/>
        <v>0.12200000000000009</v>
      </c>
      <c r="F63" s="72">
        <f t="shared" si="4"/>
        <v>-13.536033320671802</v>
      </c>
      <c r="G63" s="77">
        <f t="shared" si="5"/>
        <v>-21.641425007670087</v>
      </c>
      <c r="H63" s="69">
        <f t="shared" si="14"/>
        <v>8.4545685611509569</v>
      </c>
      <c r="I63" s="66">
        <f t="shared" si="14"/>
        <v>7.3722907921539385</v>
      </c>
      <c r="J63" s="73">
        <f t="shared" si="0"/>
        <v>11.217415080101116</v>
      </c>
      <c r="K63" s="66">
        <f t="shared" si="1"/>
        <v>1.5889280446957956</v>
      </c>
      <c r="L63" s="69">
        <f t="shared" si="15"/>
        <v>1.153561600012734</v>
      </c>
      <c r="M63" s="66">
        <f t="shared" si="15"/>
        <v>1.0864824060985228</v>
      </c>
      <c r="N63" s="69">
        <f t="shared" si="8"/>
        <v>1.153561600012734</v>
      </c>
      <c r="O63" s="69">
        <f t="shared" si="9"/>
        <v>1.0864824060985228</v>
      </c>
    </row>
    <row r="64" spans="4:15" x14ac:dyDescent="0.3">
      <c r="D64" s="65">
        <f t="shared" si="2"/>
        <v>62</v>
      </c>
      <c r="E64" s="66">
        <f t="shared" si="3"/>
        <v>0.1240000000000001</v>
      </c>
      <c r="F64" s="72">
        <f t="shared" si="4"/>
        <v>-13.433701092616136</v>
      </c>
      <c r="G64" s="77">
        <f t="shared" si="5"/>
        <v>-21.520689593305974</v>
      </c>
      <c r="H64" s="69">
        <f t="shared" si="14"/>
        <v>8.4274964945096134</v>
      </c>
      <c r="I64" s="66">
        <f t="shared" si="14"/>
        <v>7.3290079421385981</v>
      </c>
      <c r="J64" s="73">
        <f t="shared" si="0"/>
        <v>11.168574420260738</v>
      </c>
      <c r="K64" s="66">
        <f t="shared" si="1"/>
        <v>1.5820209722740957</v>
      </c>
      <c r="L64" s="69">
        <f t="shared" si="15"/>
        <v>1.170470737135036</v>
      </c>
      <c r="M64" s="66">
        <f t="shared" si="15"/>
        <v>1.1012269876828307</v>
      </c>
      <c r="N64" s="69">
        <f t="shared" si="8"/>
        <v>1.170470737135036</v>
      </c>
      <c r="O64" s="69">
        <f t="shared" si="9"/>
        <v>1.1012269876828307</v>
      </c>
    </row>
    <row r="65" spans="4:15" x14ac:dyDescent="0.3">
      <c r="D65" s="65">
        <f t="shared" si="2"/>
        <v>63</v>
      </c>
      <c r="E65" s="66">
        <f t="shared" si="3"/>
        <v>0.12600000000000008</v>
      </c>
      <c r="F65" s="72">
        <f t="shared" si="4"/>
        <v>-13.332476198080631</v>
      </c>
      <c r="G65" s="77">
        <f t="shared" si="5"/>
        <v>-21.401294270426675</v>
      </c>
      <c r="H65" s="69">
        <f t="shared" si="14"/>
        <v>8.4006290923243814</v>
      </c>
      <c r="I65" s="66">
        <f t="shared" si="14"/>
        <v>7.2859665629519865</v>
      </c>
      <c r="J65" s="73">
        <f t="shared" si="0"/>
        <v>11.120066452286206</v>
      </c>
      <c r="K65" s="66">
        <f t="shared" si="1"/>
        <v>1.5751609493152618</v>
      </c>
      <c r="L65" s="69">
        <f t="shared" si="15"/>
        <v>1.1873257301240552</v>
      </c>
      <c r="M65" s="66">
        <f t="shared" si="15"/>
        <v>1.115885003567108</v>
      </c>
      <c r="N65" s="69">
        <f t="shared" si="8"/>
        <v>1.1873257301240552</v>
      </c>
      <c r="O65" s="69">
        <f t="shared" si="9"/>
        <v>1.115885003567108</v>
      </c>
    </row>
    <row r="66" spans="4:15" x14ac:dyDescent="0.3">
      <c r="D66" s="65">
        <f t="shared" si="2"/>
        <v>64</v>
      </c>
      <c r="E66" s="66">
        <f t="shared" si="3"/>
        <v>0.12800000000000009</v>
      </c>
      <c r="F66" s="72">
        <f t="shared" si="4"/>
        <v>-13.23234289591108</v>
      </c>
      <c r="G66" s="77">
        <f t="shared" si="5"/>
        <v>-21.283220007978706</v>
      </c>
      <c r="H66" s="69">
        <f t="shared" si="14"/>
        <v>8.373964139928221</v>
      </c>
      <c r="I66" s="66">
        <f t="shared" si="14"/>
        <v>7.2431639744111331</v>
      </c>
      <c r="J66" s="73">
        <f t="shared" si="0"/>
        <v>11.071887814506209</v>
      </c>
      <c r="K66" s="66">
        <f t="shared" si="1"/>
        <v>1.5683475004099261</v>
      </c>
      <c r="L66" s="69">
        <f t="shared" si="15"/>
        <v>1.204126988308704</v>
      </c>
      <c r="M66" s="66">
        <f t="shared" si="15"/>
        <v>1.1304569366930119</v>
      </c>
      <c r="N66" s="69">
        <f t="shared" si="8"/>
        <v>1.204126988308704</v>
      </c>
      <c r="O66" s="69">
        <f t="shared" si="9"/>
        <v>1.1304569366930119</v>
      </c>
    </row>
    <row r="67" spans="4:15" x14ac:dyDescent="0.3">
      <c r="D67" s="65">
        <f t="shared" si="2"/>
        <v>65</v>
      </c>
      <c r="E67" s="66">
        <f t="shared" si="3"/>
        <v>0.13000000000000009</v>
      </c>
      <c r="F67" s="72">
        <f t="shared" si="4"/>
        <v>-13.133285727378782</v>
      </c>
      <c r="G67" s="77">
        <f t="shared" si="5"/>
        <v>-21.166448114326926</v>
      </c>
      <c r="H67" s="69">
        <f t="shared" si="14"/>
        <v>8.3474994541363987</v>
      </c>
      <c r="I67" s="66">
        <f t="shared" si="14"/>
        <v>7.2005975343951754</v>
      </c>
      <c r="J67" s="73">
        <f t="shared" ref="J67:J130" si="16">SQRT(H67^2+I67^2)</f>
        <v>11.024035195387636</v>
      </c>
      <c r="K67" s="66">
        <f t="shared" ref="K67:K130" si="17">$B$12+$B$13*J67</f>
        <v>1.5615801572392929</v>
      </c>
      <c r="L67" s="69">
        <f t="shared" si="15"/>
        <v>1.2208749165885604</v>
      </c>
      <c r="M67" s="66">
        <f t="shared" si="15"/>
        <v>1.1449432646418343</v>
      </c>
      <c r="N67" s="69">
        <f t="shared" si="8"/>
        <v>1.2208749165885604</v>
      </c>
      <c r="O67" s="69">
        <f t="shared" si="9"/>
        <v>1.1449432646418343</v>
      </c>
    </row>
    <row r="68" spans="4:15" x14ac:dyDescent="0.3">
      <c r="D68" s="65">
        <f t="shared" ref="D68:D131" si="18">D67+1</f>
        <v>66</v>
      </c>
      <c r="E68" s="66">
        <f t="shared" ref="E68:E131" si="19">E67+$B$4</f>
        <v>0.13200000000000009</v>
      </c>
      <c r="F68" s="72">
        <f t="shared" ref="F68:F131" si="20">-K67*H67</f>
        <v>-13.03528951014523</v>
      </c>
      <c r="G68" s="77">
        <f t="shared" ref="G68:G131" si="21">-$B$5-K67*I67</f>
        <v>-21.050960229977683</v>
      </c>
      <c r="H68" s="69">
        <f t="shared" ref="H68:I83" si="22">H67+$B$4*F67</f>
        <v>8.3212328826816417</v>
      </c>
      <c r="I68" s="66">
        <f t="shared" si="22"/>
        <v>7.1582646381665214</v>
      </c>
      <c r="J68" s="73">
        <f t="shared" si="16"/>
        <v>10.976505332656997</v>
      </c>
      <c r="K68" s="66">
        <f t="shared" si="17"/>
        <v>1.5548584584508873</v>
      </c>
      <c r="L68" s="69">
        <f t="shared" ref="L68:M83" si="23">L67+$B$4*H67</f>
        <v>1.2375699154968332</v>
      </c>
      <c r="M68" s="66">
        <f t="shared" si="23"/>
        <v>1.1593444597106246</v>
      </c>
      <c r="N68" s="69">
        <f t="shared" ref="N68:N131" si="24">IF(M67&gt;=0,L68,N67)</f>
        <v>1.2375699154968332</v>
      </c>
      <c r="O68" s="69">
        <f t="shared" ref="O68:O131" si="25">IF(M67&gt;=0,M68,O67)</f>
        <v>1.1593444597106246</v>
      </c>
    </row>
    <row r="69" spans="4:15" x14ac:dyDescent="0.3">
      <c r="D69" s="65">
        <f t="shared" si="18"/>
        <v>67</v>
      </c>
      <c r="E69" s="66">
        <f t="shared" si="19"/>
        <v>0.13400000000000009</v>
      </c>
      <c r="F69" s="72">
        <f t="shared" si="20"/>
        <v>-12.938339332377211</v>
      </c>
      <c r="G69" s="77">
        <f t="shared" si="21"/>
        <v>-20.936738320483094</v>
      </c>
      <c r="H69" s="69">
        <f t="shared" si="22"/>
        <v>8.2951623036613515</v>
      </c>
      <c r="I69" s="66">
        <f t="shared" si="22"/>
        <v>7.1161627177065663</v>
      </c>
      <c r="J69" s="73">
        <f t="shared" si="16"/>
        <v>10.929295012440702</v>
      </c>
      <c r="K69" s="66">
        <f t="shared" si="17"/>
        <v>1.5481819495369762</v>
      </c>
      <c r="L69" s="69">
        <f t="shared" si="23"/>
        <v>1.2542123812621964</v>
      </c>
      <c r="M69" s="66">
        <f t="shared" si="23"/>
        <v>1.1736609889869576</v>
      </c>
      <c r="N69" s="69">
        <f t="shared" si="24"/>
        <v>1.2542123812621964</v>
      </c>
      <c r="O69" s="69">
        <f t="shared" si="25"/>
        <v>1.1736609889869576</v>
      </c>
    </row>
    <row r="70" spans="4:15" x14ac:dyDescent="0.3">
      <c r="D70" s="65">
        <f t="shared" si="18"/>
        <v>68</v>
      </c>
      <c r="E70" s="66">
        <f t="shared" si="19"/>
        <v>0.13600000000000009</v>
      </c>
      <c r="F70" s="72">
        <f t="shared" si="20"/>
        <v>-12.842420547008066</v>
      </c>
      <c r="G70" s="77">
        <f t="shared" si="21"/>
        <v>-20.823764669521296</v>
      </c>
      <c r="H70" s="69">
        <f t="shared" si="22"/>
        <v>8.2692856249965967</v>
      </c>
      <c r="I70" s="66">
        <f t="shared" si="22"/>
        <v>7.0742892410655998</v>
      </c>
      <c r="J70" s="73">
        <f t="shared" si="16"/>
        <v>10.882401068423819</v>
      </c>
      <c r="K70" s="66">
        <f t="shared" si="17"/>
        <v>1.5415501827155955</v>
      </c>
      <c r="L70" s="69">
        <f t="shared" si="23"/>
        <v>1.270802705869519</v>
      </c>
      <c r="M70" s="66">
        <f t="shared" si="23"/>
        <v>1.1878933144223707</v>
      </c>
      <c r="N70" s="69">
        <f t="shared" si="24"/>
        <v>1.270802705869519</v>
      </c>
      <c r="O70" s="69">
        <f t="shared" si="25"/>
        <v>1.1878933144223707</v>
      </c>
    </row>
    <row r="71" spans="4:15" x14ac:dyDescent="0.3">
      <c r="D71" s="65">
        <f t="shared" si="18"/>
        <v>69</v>
      </c>
      <c r="E71" s="66">
        <f t="shared" si="19"/>
        <v>0.13800000000000009</v>
      </c>
      <c r="F71" s="72">
        <f t="shared" si="20"/>
        <v>-12.747518766140951</v>
      </c>
      <c r="G71" s="77">
        <f t="shared" si="21"/>
        <v>-20.712021872147645</v>
      </c>
      <c r="H71" s="69">
        <f t="shared" si="22"/>
        <v>8.2436007839025809</v>
      </c>
      <c r="I71" s="66">
        <f t="shared" si="22"/>
        <v>7.0326417117265567</v>
      </c>
      <c r="J71" s="73">
        <f t="shared" si="16"/>
        <v>10.835820381026785</v>
      </c>
      <c r="K71" s="66">
        <f t="shared" si="17"/>
        <v>1.5349627168141236</v>
      </c>
      <c r="L71" s="69">
        <f t="shared" si="23"/>
        <v>1.2873412771195123</v>
      </c>
      <c r="M71" s="66">
        <f t="shared" si="23"/>
        <v>1.2020418929045018</v>
      </c>
      <c r="N71" s="69">
        <f t="shared" si="24"/>
        <v>1.2873412771195123</v>
      </c>
      <c r="O71" s="69">
        <f t="shared" si="25"/>
        <v>1.2020418929045018</v>
      </c>
    </row>
    <row r="72" spans="4:15" x14ac:dyDescent="0.3">
      <c r="D72" s="65">
        <f t="shared" si="18"/>
        <v>70</v>
      </c>
      <c r="E72" s="66">
        <f t="shared" si="19"/>
        <v>0.1400000000000001</v>
      </c>
      <c r="F72" s="72">
        <f t="shared" si="20"/>
        <v>-12.653619855590144</v>
      </c>
      <c r="G72" s="77">
        <f t="shared" si="21"/>
        <v>-20.601492828212123</v>
      </c>
      <c r="H72" s="69">
        <f t="shared" si="22"/>
        <v>8.2181057463702984</v>
      </c>
      <c r="I72" s="66">
        <f t="shared" si="22"/>
        <v>6.9912176679822613</v>
      </c>
      <c r="J72" s="73">
        <f t="shared" si="16"/>
        <v>10.789549876599665</v>
      </c>
      <c r="K72" s="66">
        <f t="shared" si="17"/>
        <v>1.5284191171553307</v>
      </c>
      <c r="L72" s="69">
        <f t="shared" si="23"/>
        <v>1.3038284786873175</v>
      </c>
      <c r="M72" s="66">
        <f t="shared" si="23"/>
        <v>1.216107176327955</v>
      </c>
      <c r="N72" s="69">
        <f t="shared" si="24"/>
        <v>1.3038284786873175</v>
      </c>
      <c r="O72" s="69">
        <f t="shared" si="25"/>
        <v>1.216107176327955</v>
      </c>
    </row>
    <row r="73" spans="4:15" x14ac:dyDescent="0.3">
      <c r="D73" s="65">
        <f t="shared" si="18"/>
        <v>71</v>
      </c>
      <c r="E73" s="66">
        <f t="shared" si="19"/>
        <v>0.1420000000000001</v>
      </c>
      <c r="F73" s="72">
        <f t="shared" si="20"/>
        <v>-12.560709929556442</v>
      </c>
      <c r="G73" s="77">
        <f t="shared" si="21"/>
        <v>-20.492160735938199</v>
      </c>
      <c r="H73" s="69">
        <f t="shared" si="22"/>
        <v>8.192798506659118</v>
      </c>
      <c r="I73" s="66">
        <f t="shared" si="22"/>
        <v>6.9500146823258371</v>
      </c>
      <c r="J73" s="73">
        <f t="shared" si="16"/>
        <v>10.743586526633486</v>
      </c>
      <c r="K73" s="66">
        <f t="shared" si="17"/>
        <v>1.521918955445847</v>
      </c>
      <c r="L73" s="69">
        <f t="shared" si="23"/>
        <v>1.3202646901800581</v>
      </c>
      <c r="M73" s="66">
        <f t="shared" si="23"/>
        <v>1.2300896116639195</v>
      </c>
      <c r="N73" s="69">
        <f t="shared" si="24"/>
        <v>1.3202646901800581</v>
      </c>
      <c r="O73" s="69">
        <f t="shared" si="25"/>
        <v>1.2300896116639195</v>
      </c>
    </row>
    <row r="74" spans="4:15" x14ac:dyDescent="0.3">
      <c r="D74" s="65">
        <f t="shared" si="18"/>
        <v>72</v>
      </c>
      <c r="E74" s="66">
        <f t="shared" si="19"/>
        <v>0.1440000000000001</v>
      </c>
      <c r="F74" s="72">
        <f t="shared" si="20"/>
        <v>-12.46877534543294</v>
      </c>
      <c r="G74" s="77">
        <f t="shared" si="21"/>
        <v>-20.38400908565864</v>
      </c>
      <c r="H74" s="69">
        <f t="shared" si="22"/>
        <v>8.1676770868000048</v>
      </c>
      <c r="I74" s="66">
        <f t="shared" si="22"/>
        <v>6.9090303608539605</v>
      </c>
      <c r="J74" s="73">
        <f t="shared" si="16"/>
        <v>10.697927346988276</v>
      </c>
      <c r="K74" s="66">
        <f t="shared" si="17"/>
        <v>1.5154618096669903</v>
      </c>
      <c r="L74" s="69">
        <f t="shared" si="23"/>
        <v>1.3366502871933763</v>
      </c>
      <c r="M74" s="66">
        <f t="shared" si="23"/>
        <v>1.2439896410285711</v>
      </c>
      <c r="N74" s="69">
        <f t="shared" si="24"/>
        <v>1.3366502871933763</v>
      </c>
      <c r="O74" s="69">
        <f t="shared" si="25"/>
        <v>1.2439896410285711</v>
      </c>
    </row>
    <row r="75" spans="4:15" x14ac:dyDescent="0.3">
      <c r="D75" s="65">
        <f t="shared" si="18"/>
        <v>73</v>
      </c>
      <c r="E75" s="66">
        <f t="shared" si="19"/>
        <v>0.1460000000000001</v>
      </c>
      <c r="F75" s="72">
        <f t="shared" si="20"/>
        <v>-12.377802698737547</v>
      </c>
      <c r="G75" s="77">
        <f t="shared" si="21"/>
        <v>-20.277021653703919</v>
      </c>
      <c r="H75" s="69">
        <f t="shared" si="22"/>
        <v>8.1427395361091381</v>
      </c>
      <c r="I75" s="66">
        <f t="shared" si="22"/>
        <v>6.8682623426826428</v>
      </c>
      <c r="J75" s="73">
        <f t="shared" si="16"/>
        <v>10.652569397137356</v>
      </c>
      <c r="K75" s="66">
        <f t="shared" si="17"/>
        <v>1.5090472639678936</v>
      </c>
      <c r="L75" s="69">
        <f t="shared" si="23"/>
        <v>1.3529856413669763</v>
      </c>
      <c r="M75" s="66">
        <f t="shared" si="23"/>
        <v>1.2578077017502791</v>
      </c>
      <c r="N75" s="69">
        <f t="shared" si="24"/>
        <v>1.3529856413669763</v>
      </c>
      <c r="O75" s="69">
        <f t="shared" si="25"/>
        <v>1.2578077017502791</v>
      </c>
    </row>
    <row r="76" spans="4:15" x14ac:dyDescent="0.3">
      <c r="D76" s="65">
        <f t="shared" si="18"/>
        <v>74</v>
      </c>
      <c r="E76" s="66">
        <f t="shared" si="19"/>
        <v>0.1480000000000001</v>
      </c>
      <c r="F76" s="72">
        <f t="shared" si="20"/>
        <v>-12.28777881816869</v>
      </c>
      <c r="G76" s="77">
        <f t="shared" si="21"/>
        <v>-20.171182496438959</v>
      </c>
      <c r="H76" s="69">
        <f t="shared" si="22"/>
        <v>8.117983930711663</v>
      </c>
      <c r="I76" s="66">
        <f t="shared" si="22"/>
        <v>6.8277082993752352</v>
      </c>
      <c r="J76" s="73">
        <f t="shared" si="16"/>
        <v>10.607509779427509</v>
      </c>
      <c r="K76" s="66">
        <f t="shared" si="17"/>
        <v>1.5026749085608784</v>
      </c>
      <c r="L76" s="69">
        <f t="shared" si="23"/>
        <v>1.3692711204391945</v>
      </c>
      <c r="M76" s="66">
        <f t="shared" si="23"/>
        <v>1.2715442264356445</v>
      </c>
      <c r="N76" s="69">
        <f t="shared" si="24"/>
        <v>1.3692711204391945</v>
      </c>
      <c r="O76" s="69">
        <f t="shared" si="25"/>
        <v>1.2715442264356445</v>
      </c>
    </row>
    <row r="77" spans="4:15" x14ac:dyDescent="0.3">
      <c r="D77" s="65">
        <f t="shared" si="18"/>
        <v>75</v>
      </c>
      <c r="E77" s="66">
        <f t="shared" si="19"/>
        <v>0.15000000000000011</v>
      </c>
      <c r="F77" s="72">
        <f t="shared" si="20"/>
        <v>-12.198690760780828</v>
      </c>
      <c r="G77" s="77">
        <f t="shared" si="21"/>
        <v>-20.066475944444029</v>
      </c>
      <c r="H77" s="69">
        <f t="shared" si="22"/>
        <v>8.0934083730753255</v>
      </c>
      <c r="I77" s="66">
        <f t="shared" si="22"/>
        <v>6.7873659343823576</v>
      </c>
      <c r="J77" s="73">
        <f t="shared" si="16"/>
        <v>10.562745638354636</v>
      </c>
      <c r="K77" s="66">
        <f t="shared" si="17"/>
        <v>1.4963443396190166</v>
      </c>
      <c r="L77" s="69">
        <f t="shared" si="23"/>
        <v>1.3855070883006178</v>
      </c>
      <c r="M77" s="66">
        <f t="shared" si="23"/>
        <v>1.285199643034395</v>
      </c>
      <c r="N77" s="69">
        <f t="shared" si="24"/>
        <v>1.3855070883006178</v>
      </c>
      <c r="O77" s="69">
        <f t="shared" si="25"/>
        <v>1.285199643034395</v>
      </c>
    </row>
    <row r="78" spans="4:15" x14ac:dyDescent="0.3">
      <c r="D78" s="65">
        <f t="shared" si="18"/>
        <v>76</v>
      </c>
      <c r="E78" s="66">
        <f t="shared" si="19"/>
        <v>0.15200000000000011</v>
      </c>
      <c r="F78" s="72">
        <f t="shared" si="20"/>
        <v>-12.110525807276417</v>
      </c>
      <c r="G78" s="77">
        <f t="shared" si="21"/>
        <v>-19.962886596835979</v>
      </c>
      <c r="H78" s="69">
        <f t="shared" si="22"/>
        <v>8.069010991553764</v>
      </c>
      <c r="I78" s="66">
        <f t="shared" si="22"/>
        <v>6.7472329824934691</v>
      </c>
      <c r="J78" s="73">
        <f t="shared" si="16"/>
        <v>10.518274159854514</v>
      </c>
      <c r="K78" s="66">
        <f t="shared" si="17"/>
        <v>1.4900551591758302</v>
      </c>
      <c r="L78" s="69">
        <f t="shared" si="23"/>
        <v>1.4016939050467685</v>
      </c>
      <c r="M78" s="66">
        <f t="shared" si="23"/>
        <v>1.2987743749031597</v>
      </c>
      <c r="N78" s="69">
        <f t="shared" si="24"/>
        <v>1.4016939050467685</v>
      </c>
      <c r="O78" s="69">
        <f t="shared" si="25"/>
        <v>1.2987743749031597</v>
      </c>
    </row>
    <row r="79" spans="4:15" x14ac:dyDescent="0.3">
      <c r="D79" s="65">
        <f t="shared" si="18"/>
        <v>77</v>
      </c>
      <c r="E79" s="66">
        <f t="shared" si="19"/>
        <v>0.15400000000000011</v>
      </c>
      <c r="F79" s="72">
        <f t="shared" si="20"/>
        <v>-12.023271457411168</v>
      </c>
      <c r="G79" s="77">
        <f t="shared" si="21"/>
        <v>-19.860399315725715</v>
      </c>
      <c r="H79" s="69">
        <f t="shared" si="22"/>
        <v>8.0447899399392107</v>
      </c>
      <c r="I79" s="66">
        <f t="shared" si="22"/>
        <v>6.7073072092997972</v>
      </c>
      <c r="J79" s="73">
        <f t="shared" si="16"/>
        <v>10.47409257060831</v>
      </c>
      <c r="K79" s="66">
        <f t="shared" si="17"/>
        <v>1.4838069750270764</v>
      </c>
      <c r="L79" s="69">
        <f t="shared" si="23"/>
        <v>1.417831927029876</v>
      </c>
      <c r="M79" s="66">
        <f t="shared" si="23"/>
        <v>1.3122688408681467</v>
      </c>
      <c r="N79" s="69">
        <f t="shared" si="24"/>
        <v>1.417831927029876</v>
      </c>
      <c r="O79" s="69">
        <f t="shared" si="25"/>
        <v>1.3122688408681467</v>
      </c>
    </row>
    <row r="80" spans="4:15" x14ac:dyDescent="0.3">
      <c r="D80" s="65">
        <f t="shared" si="18"/>
        <v>78</v>
      </c>
      <c r="E80" s="66">
        <f t="shared" si="19"/>
        <v>0.15600000000000011</v>
      </c>
      <c r="F80" s="72">
        <f t="shared" si="20"/>
        <v>-11.936915425509456</v>
      </c>
      <c r="G80" s="77">
        <f t="shared" si="21"/>
        <v>-19.758999220808434</v>
      </c>
      <c r="H80" s="69">
        <f t="shared" si="22"/>
        <v>8.020743397024388</v>
      </c>
      <c r="I80" s="66">
        <f t="shared" si="22"/>
        <v>6.6675864106683456</v>
      </c>
      <c r="J80" s="73">
        <f t="shared" si="16"/>
        <v>10.430198137362469</v>
      </c>
      <c r="K80" s="66">
        <f t="shared" si="17"/>
        <v>1.4775994006345647</v>
      </c>
      <c r="L80" s="69">
        <f t="shared" si="23"/>
        <v>1.4339215069097544</v>
      </c>
      <c r="M80" s="66">
        <f t="shared" si="23"/>
        <v>1.3256834552867462</v>
      </c>
      <c r="N80" s="69">
        <f t="shared" si="24"/>
        <v>1.4339215069097544</v>
      </c>
      <c r="O80" s="69">
        <f t="shared" si="25"/>
        <v>1.3256834552867462</v>
      </c>
    </row>
    <row r="81" spans="4:15" x14ac:dyDescent="0.3">
      <c r="D81" s="65">
        <f t="shared" si="18"/>
        <v>79</v>
      </c>
      <c r="E81" s="66">
        <f t="shared" si="19"/>
        <v>0.15800000000000011</v>
      </c>
      <c r="F81" s="72">
        <f t="shared" si="20"/>
        <v>-11.851445636086879</v>
      </c>
      <c r="G81" s="77">
        <f t="shared" si="21"/>
        <v>-19.658671684082716</v>
      </c>
      <c r="H81" s="69">
        <f t="shared" si="22"/>
        <v>7.9968695661733689</v>
      </c>
      <c r="I81" s="66">
        <f t="shared" si="22"/>
        <v>6.628068412226729</v>
      </c>
      <c r="J81" s="73">
        <f t="shared" si="16"/>
        <v>10.386588166262664</v>
      </c>
      <c r="K81" s="66">
        <f t="shared" si="17"/>
        <v>1.4714320550319657</v>
      </c>
      <c r="L81" s="69">
        <f t="shared" si="23"/>
        <v>1.4499629937038032</v>
      </c>
      <c r="M81" s="66">
        <f t="shared" si="23"/>
        <v>1.3390186281080829</v>
      </c>
      <c r="N81" s="69">
        <f t="shared" si="24"/>
        <v>1.4499629937038032</v>
      </c>
      <c r="O81" s="69">
        <f t="shared" si="25"/>
        <v>1.3390186281080829</v>
      </c>
    </row>
    <row r="82" spans="4:15" x14ac:dyDescent="0.3">
      <c r="D82" s="65">
        <f t="shared" si="18"/>
        <v>80</v>
      </c>
      <c r="E82" s="66">
        <f t="shared" si="19"/>
        <v>0.16000000000000011</v>
      </c>
      <c r="F82" s="72">
        <f t="shared" si="20"/>
        <v>-11.766850219577064</v>
      </c>
      <c r="G82" s="77">
        <f t="shared" si="21"/>
        <v>-19.559402324695235</v>
      </c>
      <c r="H82" s="69">
        <f t="shared" si="22"/>
        <v>7.9731666749011953</v>
      </c>
      <c r="I82" s="66">
        <f t="shared" si="22"/>
        <v>6.5887510688585635</v>
      </c>
      <c r="J82" s="73">
        <f t="shared" si="16"/>
        <v>10.343260002201427</v>
      </c>
      <c r="K82" s="66">
        <f t="shared" si="17"/>
        <v>1.4653045627325507</v>
      </c>
      <c r="L82" s="69">
        <f t="shared" si="23"/>
        <v>1.46595673283615</v>
      </c>
      <c r="M82" s="66">
        <f t="shared" si="23"/>
        <v>1.3522747649325364</v>
      </c>
      <c r="N82" s="69">
        <f t="shared" si="24"/>
        <v>1.46595673283615</v>
      </c>
      <c r="O82" s="69">
        <f t="shared" si="25"/>
        <v>1.3522747649325364</v>
      </c>
    </row>
    <row r="83" spans="4:15" x14ac:dyDescent="0.3">
      <c r="D83" s="65">
        <f t="shared" si="18"/>
        <v>81</v>
      </c>
      <c r="E83" s="66">
        <f t="shared" si="19"/>
        <v>0.16200000000000012</v>
      </c>
      <c r="F83" s="72">
        <f t="shared" si="20"/>
        <v>-11.683117508159841</v>
      </c>
      <c r="G83" s="77">
        <f t="shared" si="21"/>
        <v>-19.461177003907423</v>
      </c>
      <c r="H83" s="69">
        <f t="shared" si="22"/>
        <v>7.9496329744620411</v>
      </c>
      <c r="I83" s="66">
        <f t="shared" si="22"/>
        <v>6.5496322642091727</v>
      </c>
      <c r="J83" s="73">
        <f t="shared" si="16"/>
        <v>10.300211028179179</v>
      </c>
      <c r="K83" s="66">
        <f t="shared" si="17"/>
        <v>1.4592165536388297</v>
      </c>
      <c r="L83" s="69">
        <f t="shared" si="23"/>
        <v>1.4819030661859525</v>
      </c>
      <c r="M83" s="66">
        <f t="shared" si="23"/>
        <v>1.3654522670702536</v>
      </c>
      <c r="N83" s="69">
        <f t="shared" si="24"/>
        <v>1.4819030661859525</v>
      </c>
      <c r="O83" s="69">
        <f t="shared" si="25"/>
        <v>1.3654522670702536</v>
      </c>
    </row>
    <row r="84" spans="4:15" x14ac:dyDescent="0.3">
      <c r="D84" s="65">
        <f t="shared" si="18"/>
        <v>82</v>
      </c>
      <c r="E84" s="66">
        <f t="shared" si="19"/>
        <v>0.16400000000000012</v>
      </c>
      <c r="F84" s="72">
        <f t="shared" si="20"/>
        <v>-11.600236031688098</v>
      </c>
      <c r="G84" s="77">
        <f t="shared" si="21"/>
        <v>-19.363981820180996</v>
      </c>
      <c r="H84" s="69">
        <f t="shared" ref="H84:I99" si="26">H83+$B$4*F83</f>
        <v>7.9262667394457216</v>
      </c>
      <c r="I84" s="66">
        <f t="shared" si="26"/>
        <v>6.5107099102013581</v>
      </c>
      <c r="J84" s="73">
        <f t="shared" si="16"/>
        <v>10.257438664678316</v>
      </c>
      <c r="K84" s="66">
        <f t="shared" si="17"/>
        <v>1.4531676629540342</v>
      </c>
      <c r="L84" s="69">
        <f t="shared" ref="L84:M99" si="27">L83+$B$4*H83</f>
        <v>1.4978023321348766</v>
      </c>
      <c r="M84" s="66">
        <f t="shared" si="27"/>
        <v>1.3785515315986718</v>
      </c>
      <c r="N84" s="69">
        <f t="shared" si="24"/>
        <v>1.4978023321348766</v>
      </c>
      <c r="O84" s="69">
        <f t="shared" si="25"/>
        <v>1.3785515315986718</v>
      </c>
    </row>
    <row r="85" spans="4:15" x14ac:dyDescent="0.3">
      <c r="D85" s="65">
        <f t="shared" si="18"/>
        <v>83</v>
      </c>
      <c r="E85" s="66">
        <f t="shared" si="19"/>
        <v>0.16600000000000012</v>
      </c>
      <c r="F85" s="72">
        <f t="shared" si="20"/>
        <v>-11.518194513710633</v>
      </c>
      <c r="G85" s="77">
        <f t="shared" si="21"/>
        <v>-19.267803104378977</v>
      </c>
      <c r="H85" s="69">
        <f t="shared" si="26"/>
        <v>7.9030662673823455</v>
      </c>
      <c r="I85" s="66">
        <f t="shared" si="26"/>
        <v>6.4719819465609962</v>
      </c>
      <c r="J85" s="73">
        <f t="shared" si="16"/>
        <v>10.214940369050041</v>
      </c>
      <c r="K85" s="66">
        <f t="shared" si="17"/>
        <v>1.447157531095401</v>
      </c>
      <c r="L85" s="69">
        <f t="shared" si="27"/>
        <v>1.5136548656137681</v>
      </c>
      <c r="M85" s="66">
        <f t="shared" si="27"/>
        <v>1.3915729514190744</v>
      </c>
      <c r="N85" s="69">
        <f t="shared" si="24"/>
        <v>1.5136548656137681</v>
      </c>
      <c r="O85" s="69">
        <f t="shared" si="25"/>
        <v>1.3915729514190744</v>
      </c>
    </row>
    <row r="86" spans="4:15" x14ac:dyDescent="0.3">
      <c r="D86" s="65">
        <f t="shared" si="18"/>
        <v>84</v>
      </c>
      <c r="E86" s="66">
        <f t="shared" si="19"/>
        <v>0.16800000000000012</v>
      </c>
      <c r="F86" s="72">
        <f t="shared" si="20"/>
        <v>-11.436981867588381</v>
      </c>
      <c r="G86" s="77">
        <f t="shared" si="21"/>
        <v>-19.172627415079219</v>
      </c>
      <c r="H86" s="69">
        <f t="shared" si="26"/>
        <v>7.8800298783549243</v>
      </c>
      <c r="I86" s="66">
        <f t="shared" si="26"/>
        <v>6.4334463403522379</v>
      </c>
      <c r="J86" s="73">
        <f t="shared" si="16"/>
        <v>10.172713634913642</v>
      </c>
      <c r="K86" s="66">
        <f t="shared" si="17"/>
        <v>1.4411858036092204</v>
      </c>
      <c r="L86" s="69">
        <f t="shared" si="27"/>
        <v>1.5294609981485328</v>
      </c>
      <c r="M86" s="66">
        <f t="shared" si="27"/>
        <v>1.4045169153121964</v>
      </c>
      <c r="N86" s="69">
        <f t="shared" si="24"/>
        <v>1.5294609981485328</v>
      </c>
      <c r="O86" s="69">
        <f t="shared" si="25"/>
        <v>1.4045169153121964</v>
      </c>
    </row>
    <row r="87" spans="4:15" x14ac:dyDescent="0.3">
      <c r="D87" s="65">
        <f t="shared" si="18"/>
        <v>85</v>
      </c>
      <c r="E87" s="66">
        <f t="shared" si="19"/>
        <v>0.17000000000000012</v>
      </c>
      <c r="F87" s="72">
        <f t="shared" si="20"/>
        <v>-11.356587192701609</v>
      </c>
      <c r="G87" s="77">
        <f t="shared" si="21"/>
        <v>-19.078441533997339</v>
      </c>
      <c r="H87" s="69">
        <f t="shared" si="26"/>
        <v>7.8571559146197476</v>
      </c>
      <c r="I87" s="66">
        <f t="shared" si="26"/>
        <v>6.3951010855220796</v>
      </c>
      <c r="J87" s="73">
        <f t="shared" si="16"/>
        <v>10.130755991567943</v>
      </c>
      <c r="K87" s="66">
        <f t="shared" si="17"/>
        <v>1.4352521310876014</v>
      </c>
      <c r="L87" s="69">
        <f t="shared" si="27"/>
        <v>1.5452210579052426</v>
      </c>
      <c r="M87" s="66">
        <f t="shared" si="27"/>
        <v>1.4173838079929009</v>
      </c>
      <c r="N87" s="69">
        <f t="shared" si="24"/>
        <v>1.5452210579052426</v>
      </c>
      <c r="O87" s="69">
        <f t="shared" si="25"/>
        <v>1.4173838079929009</v>
      </c>
    </row>
    <row r="88" spans="4:15" x14ac:dyDescent="0.3">
      <c r="D88" s="65">
        <f t="shared" si="18"/>
        <v>86</v>
      </c>
      <c r="E88" s="66">
        <f t="shared" si="19"/>
        <v>0.17200000000000013</v>
      </c>
      <c r="F88" s="72">
        <f t="shared" si="20"/>
        <v>-11.276999770745546</v>
      </c>
      <c r="G88" s="77">
        <f t="shared" si="21"/>
        <v>-18.985232461516198</v>
      </c>
      <c r="H88" s="69">
        <f t="shared" si="26"/>
        <v>7.8344427402343442</v>
      </c>
      <c r="I88" s="66">
        <f t="shared" si="26"/>
        <v>6.356944202454085</v>
      </c>
      <c r="J88" s="73">
        <f t="shared" si="16"/>
        <v>10.089065003414598</v>
      </c>
      <c r="K88" s="66">
        <f t="shared" si="17"/>
        <v>1.4293561690869134</v>
      </c>
      <c r="L88" s="69">
        <f t="shared" si="27"/>
        <v>1.5609353697344821</v>
      </c>
      <c r="M88" s="66">
        <f t="shared" si="27"/>
        <v>1.4301740101639451</v>
      </c>
      <c r="N88" s="69">
        <f t="shared" si="24"/>
        <v>1.5609353697344821</v>
      </c>
      <c r="O88" s="69">
        <f t="shared" si="25"/>
        <v>1.4301740101639451</v>
      </c>
    </row>
    <row r="89" spans="4:15" x14ac:dyDescent="0.3">
      <c r="D89" s="65">
        <f t="shared" si="18"/>
        <v>87</v>
      </c>
      <c r="E89" s="66">
        <f t="shared" si="19"/>
        <v>0.17400000000000013</v>
      </c>
      <c r="F89" s="72">
        <f t="shared" si="20"/>
        <v>-11.198209062112143</v>
      </c>
      <c r="G89" s="77">
        <f t="shared" si="21"/>
        <v>-18.892987412319034</v>
      </c>
      <c r="H89" s="69">
        <f t="shared" si="26"/>
        <v>7.8118887406928534</v>
      </c>
      <c r="I89" s="66">
        <f t="shared" si="26"/>
        <v>6.3189737375310528</v>
      </c>
      <c r="J89" s="73">
        <f t="shared" si="16"/>
        <v>10.047638269393008</v>
      </c>
      <c r="K89" s="66">
        <f t="shared" si="17"/>
        <v>1.4234975780478738</v>
      </c>
      <c r="L89" s="69">
        <f t="shared" si="27"/>
        <v>1.5766042552149508</v>
      </c>
      <c r="M89" s="66">
        <f t="shared" si="27"/>
        <v>1.4428878985688534</v>
      </c>
      <c r="N89" s="69">
        <f t="shared" si="24"/>
        <v>1.5766042552149508</v>
      </c>
      <c r="O89" s="69">
        <f t="shared" si="25"/>
        <v>1.4428878985688534</v>
      </c>
    </row>
    <row r="90" spans="4:15" x14ac:dyDescent="0.3">
      <c r="D90" s="65">
        <f t="shared" si="18"/>
        <v>88</v>
      </c>
      <c r="E90" s="66">
        <f t="shared" si="19"/>
        <v>0.17600000000000013</v>
      </c>
      <c r="F90" s="72">
        <f t="shared" si="20"/>
        <v>-11.120204702355732</v>
      </c>
      <c r="G90" s="77">
        <f t="shared" si="21"/>
        <v>-18.801693811123574</v>
      </c>
      <c r="H90" s="69">
        <f t="shared" si="26"/>
        <v>7.7894923225686288</v>
      </c>
      <c r="I90" s="66">
        <f t="shared" si="26"/>
        <v>6.2811877627064145</v>
      </c>
      <c r="J90" s="73">
        <f t="shared" si="16"/>
        <v>10.006473422426525</v>
      </c>
      <c r="K90" s="66">
        <f t="shared" si="17"/>
        <v>1.4176760232172276</v>
      </c>
      <c r="L90" s="69">
        <f t="shared" si="27"/>
        <v>1.5922280326963365</v>
      </c>
      <c r="M90" s="66">
        <f t="shared" si="27"/>
        <v>1.4555258460439155</v>
      </c>
      <c r="N90" s="69">
        <f t="shared" si="24"/>
        <v>1.5922280326963365</v>
      </c>
      <c r="O90" s="69">
        <f t="shared" si="25"/>
        <v>1.4555258460439155</v>
      </c>
    </row>
    <row r="91" spans="4:15" x14ac:dyDescent="0.3">
      <c r="D91" s="65">
        <f t="shared" si="18"/>
        <v>89</v>
      </c>
      <c r="E91" s="66">
        <f t="shared" si="19"/>
        <v>0.17800000000000013</v>
      </c>
      <c r="F91" s="72">
        <f t="shared" si="20"/>
        <v>-11.04297649874022</v>
      </c>
      <c r="G91" s="77">
        <f t="shared" si="21"/>
        <v>-18.711339288514345</v>
      </c>
      <c r="H91" s="69">
        <f t="shared" si="26"/>
        <v>7.7672519131639177</v>
      </c>
      <c r="I91" s="66">
        <f t="shared" si="26"/>
        <v>6.2435843750841675</v>
      </c>
      <c r="J91" s="73">
        <f t="shared" si="16"/>
        <v>9.9655681288797435</v>
      </c>
      <c r="K91" s="66">
        <f t="shared" si="17"/>
        <v>1.4118911745709992</v>
      </c>
      <c r="L91" s="69">
        <f t="shared" si="27"/>
        <v>1.6078070173414738</v>
      </c>
      <c r="M91" s="66">
        <f t="shared" si="27"/>
        <v>1.4680882215693283</v>
      </c>
      <c r="N91" s="69">
        <f t="shared" si="24"/>
        <v>1.6078070173414738</v>
      </c>
      <c r="O91" s="69">
        <f t="shared" si="25"/>
        <v>1.4680882215693283</v>
      </c>
    </row>
    <row r="92" spans="4:15" x14ac:dyDescent="0.3">
      <c r="D92" s="65">
        <f t="shared" si="18"/>
        <v>90</v>
      </c>
      <c r="E92" s="66">
        <f t="shared" si="19"/>
        <v>0.18000000000000013</v>
      </c>
      <c r="F92" s="72">
        <f t="shared" si="20"/>
        <v>-10.966514426865844</v>
      </c>
      <c r="G92" s="77">
        <f t="shared" si="21"/>
        <v>-18.621911676870724</v>
      </c>
      <c r="H92" s="69">
        <f t="shared" si="26"/>
        <v>7.7451659601664371</v>
      </c>
      <c r="I92" s="66">
        <f t="shared" si="26"/>
        <v>6.2061616965071389</v>
      </c>
      <c r="J92" s="73">
        <f t="shared" si="16"/>
        <v>9.9249200880265658</v>
      </c>
      <c r="K92" s="66">
        <f t="shared" si="17"/>
        <v>1.4061427067392642</v>
      </c>
      <c r="L92" s="69">
        <f t="shared" si="27"/>
        <v>1.6233415211678017</v>
      </c>
      <c r="M92" s="66">
        <f t="shared" si="27"/>
        <v>1.4805753903194967</v>
      </c>
      <c r="N92" s="69">
        <f t="shared" si="24"/>
        <v>1.6233415211678017</v>
      </c>
      <c r="O92" s="69">
        <f t="shared" si="25"/>
        <v>1.4805753903194967</v>
      </c>
    </row>
    <row r="93" spans="4:15" x14ac:dyDescent="0.3">
      <c r="D93" s="65">
        <f t="shared" si="18"/>
        <v>91</v>
      </c>
      <c r="E93" s="66">
        <f t="shared" si="19"/>
        <v>0.18200000000000013</v>
      </c>
      <c r="F93" s="72">
        <f t="shared" si="20"/>
        <v>-10.890808627373247</v>
      </c>
      <c r="G93" s="77">
        <f t="shared" si="21"/>
        <v>-18.533399006388091</v>
      </c>
      <c r="H93" s="69">
        <f t="shared" si="26"/>
        <v>7.7232329313127055</v>
      </c>
      <c r="I93" s="66">
        <f t="shared" si="26"/>
        <v>6.1689178731533971</v>
      </c>
      <c r="J93" s="73">
        <f t="shared" si="16"/>
        <v>9.8845270315288474</v>
      </c>
      <c r="K93" s="66">
        <f t="shared" si="17"/>
        <v>1.4004302989324209</v>
      </c>
      <c r="L93" s="69">
        <f t="shared" si="27"/>
        <v>1.6388318530881345</v>
      </c>
      <c r="M93" s="66">
        <f t="shared" si="27"/>
        <v>1.4929877137125109</v>
      </c>
      <c r="N93" s="69">
        <f t="shared" si="24"/>
        <v>1.6388318530881345</v>
      </c>
      <c r="O93" s="69">
        <f t="shared" si="25"/>
        <v>1.4929877137125109</v>
      </c>
    </row>
    <row r="94" spans="4:15" x14ac:dyDescent="0.3">
      <c r="D94" s="65">
        <f t="shared" si="18"/>
        <v>92</v>
      </c>
      <c r="E94" s="66">
        <f t="shared" si="19"/>
        <v>0.18400000000000014</v>
      </c>
      <c r="F94" s="72">
        <f t="shared" si="20"/>
        <v>-10.81584940272297</v>
      </c>
      <c r="G94" s="77">
        <f t="shared" si="21"/>
        <v>-18.445789501189765</v>
      </c>
      <c r="H94" s="69">
        <f t="shared" si="26"/>
        <v>7.7014513140579588</v>
      </c>
      <c r="I94" s="66">
        <f t="shared" si="26"/>
        <v>6.131851075140621</v>
      </c>
      <c r="J94" s="73">
        <f t="shared" si="16"/>
        <v>9.8443867229253161</v>
      </c>
      <c r="K94" s="66">
        <f t="shared" si="17"/>
        <v>1.3947536348689111</v>
      </c>
      <c r="L94" s="69">
        <f t="shared" si="27"/>
        <v>1.6542783189507599</v>
      </c>
      <c r="M94" s="66">
        <f t="shared" si="27"/>
        <v>1.5053255494588178</v>
      </c>
      <c r="N94" s="69">
        <f t="shared" si="24"/>
        <v>1.6542783189507599</v>
      </c>
      <c r="O94" s="69">
        <f t="shared" si="25"/>
        <v>1.5053255494588178</v>
      </c>
    </row>
    <row r="95" spans="4:15" x14ac:dyDescent="0.3">
      <c r="D95" s="65">
        <f t="shared" si="18"/>
        <v>93</v>
      </c>
      <c r="E95" s="66">
        <f t="shared" si="19"/>
        <v>0.18600000000000014</v>
      </c>
      <c r="F95" s="72">
        <f t="shared" si="20"/>
        <v>-10.74162721404829</v>
      </c>
      <c r="G95" s="77">
        <f t="shared" si="21"/>
        <v>-18.359071575527221</v>
      </c>
      <c r="H95" s="69">
        <f t="shared" si="26"/>
        <v>7.6798196152525131</v>
      </c>
      <c r="I95" s="66">
        <f t="shared" si="26"/>
        <v>6.0949594961382418</v>
      </c>
      <c r="J95" s="73">
        <f t="shared" si="16"/>
        <v>9.8044969571305902</v>
      </c>
      <c r="K95" s="66">
        <f t="shared" si="17"/>
        <v>1.3891124027043726</v>
      </c>
      <c r="L95" s="69">
        <f t="shared" si="27"/>
        <v>1.6696812215788759</v>
      </c>
      <c r="M95" s="66">
        <f t="shared" si="27"/>
        <v>1.517589251609099</v>
      </c>
      <c r="N95" s="69">
        <f t="shared" si="24"/>
        <v>1.6696812215788759</v>
      </c>
      <c r="O95" s="69">
        <f t="shared" si="25"/>
        <v>1.517589251609099</v>
      </c>
    </row>
    <row r="96" spans="4:15" x14ac:dyDescent="0.3">
      <c r="D96" s="65">
        <f t="shared" si="18"/>
        <v>94</v>
      </c>
      <c r="E96" s="66">
        <f t="shared" si="19"/>
        <v>0.18800000000000014</v>
      </c>
      <c r="F96" s="72">
        <f t="shared" si="20"/>
        <v>-10.668132678079589</v>
      </c>
      <c r="G96" s="77">
        <f t="shared" si="21"/>
        <v>-18.273233830066424</v>
      </c>
      <c r="H96" s="69">
        <f t="shared" si="26"/>
        <v>7.6583363608244168</v>
      </c>
      <c r="I96" s="66">
        <f t="shared" si="26"/>
        <v>6.0582413529871877</v>
      </c>
      <c r="J96" s="73">
        <f t="shared" si="16"/>
        <v>9.7648555599440066</v>
      </c>
      <c r="K96" s="66">
        <f t="shared" si="17"/>
        <v>1.3835062949621766</v>
      </c>
      <c r="L96" s="69">
        <f t="shared" si="27"/>
        <v>1.685040860809381</v>
      </c>
      <c r="M96" s="66">
        <f t="shared" si="27"/>
        <v>1.5297791706013755</v>
      </c>
      <c r="N96" s="69">
        <f t="shared" si="24"/>
        <v>1.685040860809381</v>
      </c>
      <c r="O96" s="69">
        <f t="shared" si="25"/>
        <v>1.5297791706013755</v>
      </c>
    </row>
    <row r="97" spans="4:15" x14ac:dyDescent="0.3">
      <c r="D97" s="65">
        <f t="shared" si="18"/>
        <v>95</v>
      </c>
      <c r="E97" s="66">
        <f t="shared" si="19"/>
        <v>0.19000000000000014</v>
      </c>
      <c r="F97" s="72">
        <f t="shared" si="20"/>
        <v>-10.595356564138308</v>
      </c>
      <c r="G97" s="77">
        <f t="shared" si="21"/>
        <v>-18.188265048257946</v>
      </c>
      <c r="H97" s="69">
        <f t="shared" si="26"/>
        <v>7.6370000954682578</v>
      </c>
      <c r="I97" s="66">
        <f t="shared" si="26"/>
        <v>6.0216948853270544</v>
      </c>
      <c r="J97" s="73">
        <f t="shared" si="16"/>
        <v>9.7254603875680967</v>
      </c>
      <c r="K97" s="66">
        <f t="shared" si="17"/>
        <v>1.3779350084653301</v>
      </c>
      <c r="L97" s="69">
        <f t="shared" si="27"/>
        <v>1.7003575335310299</v>
      </c>
      <c r="M97" s="66">
        <f t="shared" si="27"/>
        <v>1.5418956533073498</v>
      </c>
      <c r="N97" s="69">
        <f t="shared" si="24"/>
        <v>1.7003575335310299</v>
      </c>
      <c r="O97" s="69">
        <f t="shared" si="25"/>
        <v>1.5418956533073498</v>
      </c>
    </row>
    <row r="98" spans="4:15" x14ac:dyDescent="0.3">
      <c r="D98" s="65">
        <f t="shared" si="18"/>
        <v>96</v>
      </c>
      <c r="E98" s="66">
        <f t="shared" si="19"/>
        <v>0.19200000000000014</v>
      </c>
      <c r="F98" s="72">
        <f t="shared" si="20"/>
        <v>-10.523289791198781</v>
      </c>
      <c r="G98" s="77">
        <f t="shared" si="21"/>
        <v>-18.104154192788769</v>
      </c>
      <c r="H98" s="69">
        <f t="shared" si="26"/>
        <v>7.6158093823399815</v>
      </c>
      <c r="I98" s="66">
        <f t="shared" si="26"/>
        <v>5.9853183552305387</v>
      </c>
      <c r="J98" s="73">
        <f t="shared" si="16"/>
        <v>9.6863093261364153</v>
      </c>
      <c r="K98" s="66">
        <f t="shared" si="17"/>
        <v>1.3723982442697022</v>
      </c>
      <c r="L98" s="69">
        <f t="shared" si="27"/>
        <v>1.7156315337219665</v>
      </c>
      <c r="M98" s="66">
        <f t="shared" si="27"/>
        <v>1.5539390430780038</v>
      </c>
      <c r="N98" s="69">
        <f t="shared" si="24"/>
        <v>1.7156315337219665</v>
      </c>
      <c r="O98" s="69">
        <f t="shared" si="25"/>
        <v>1.5539390430780038</v>
      </c>
    </row>
    <row r="99" spans="4:15" x14ac:dyDescent="0.3">
      <c r="D99" s="65">
        <f t="shared" si="18"/>
        <v>97</v>
      </c>
      <c r="E99" s="66">
        <f t="shared" si="19"/>
        <v>0.19400000000000014</v>
      </c>
      <c r="F99" s="72">
        <f t="shared" si="20"/>
        <v>-10.451923425016115</v>
      </c>
      <c r="G99" s="77">
        <f t="shared" si="21"/>
        <v>-18.020890402113615</v>
      </c>
      <c r="H99" s="69">
        <f t="shared" si="26"/>
        <v>7.5947628027575842</v>
      </c>
      <c r="I99" s="66">
        <f t="shared" si="26"/>
        <v>5.9491100468449609</v>
      </c>
      <c r="J99" s="73">
        <f t="shared" si="16"/>
        <v>9.6474002912505856</v>
      </c>
      <c r="K99" s="66">
        <f t="shared" si="17"/>
        <v>1.3668957075985515</v>
      </c>
      <c r="L99" s="69">
        <f t="shared" si="27"/>
        <v>1.7308631524866465</v>
      </c>
      <c r="M99" s="66">
        <f t="shared" si="27"/>
        <v>1.5659096797884648</v>
      </c>
      <c r="N99" s="69">
        <f t="shared" si="24"/>
        <v>1.7308631524866465</v>
      </c>
      <c r="O99" s="69">
        <f t="shared" si="25"/>
        <v>1.5659096797884648</v>
      </c>
    </row>
    <row r="100" spans="4:15" x14ac:dyDescent="0.3">
      <c r="D100" s="65">
        <f t="shared" si="18"/>
        <v>98</v>
      </c>
      <c r="E100" s="66">
        <f t="shared" si="19"/>
        <v>0.19600000000000015</v>
      </c>
      <c r="F100" s="72">
        <f t="shared" si="20"/>
        <v>-10.381248675318487</v>
      </c>
      <c r="G100" s="77">
        <f t="shared" si="21"/>
        <v>-17.938462987063794</v>
      </c>
      <c r="H100" s="69">
        <f t="shared" ref="H100:I115" si="28">H99+$B$4*F99</f>
        <v>7.5738589559075518</v>
      </c>
      <c r="I100" s="66">
        <f t="shared" si="28"/>
        <v>5.9130682660407334</v>
      </c>
      <c r="J100" s="73">
        <f t="shared" si="16"/>
        <v>9.6087312275262953</v>
      </c>
      <c r="K100" s="66">
        <f t="shared" si="17"/>
        <v>1.3614271077783215</v>
      </c>
      <c r="L100" s="69">
        <f t="shared" ref="L100:M115" si="29">L99+$B$4*H99</f>
        <v>1.7460526780921617</v>
      </c>
      <c r="M100" s="66">
        <f t="shared" si="29"/>
        <v>1.5778078998821548</v>
      </c>
      <c r="N100" s="69">
        <f t="shared" si="24"/>
        <v>1.7460526780921617</v>
      </c>
      <c r="O100" s="69">
        <f t="shared" si="25"/>
        <v>1.5778078998821548</v>
      </c>
    </row>
    <row r="101" spans="4:15" x14ac:dyDescent="0.3">
      <c r="D101" s="65">
        <f t="shared" si="18"/>
        <v>99</v>
      </c>
      <c r="E101" s="66">
        <f t="shared" si="19"/>
        <v>0.19800000000000015</v>
      </c>
      <c r="F101" s="72">
        <f t="shared" si="20"/>
        <v>-10.311256893062156</v>
      </c>
      <c r="G101" s="77">
        <f t="shared" si="21"/>
        <v>-17.856861427531612</v>
      </c>
      <c r="H101" s="69">
        <f t="shared" si="28"/>
        <v>7.5530964585569151</v>
      </c>
      <c r="I101" s="66">
        <f t="shared" si="28"/>
        <v>5.8771913400666058</v>
      </c>
      <c r="J101" s="73">
        <f t="shared" si="16"/>
        <v>9.5703001081480679</v>
      </c>
      <c r="K101" s="66">
        <f t="shared" si="17"/>
        <v>1.3559921581756758</v>
      </c>
      <c r="L101" s="69">
        <f t="shared" si="29"/>
        <v>1.7612003960039768</v>
      </c>
      <c r="M101" s="66">
        <f t="shared" si="29"/>
        <v>1.5896340364142363</v>
      </c>
      <c r="N101" s="69">
        <f t="shared" si="24"/>
        <v>1.7612003960039768</v>
      </c>
      <c r="O101" s="69">
        <f t="shared" si="25"/>
        <v>1.5896340364142363</v>
      </c>
    </row>
    <row r="102" spans="4:15" x14ac:dyDescent="0.3">
      <c r="D102" s="65">
        <f t="shared" si="18"/>
        <v>100</v>
      </c>
      <c r="E102" s="66">
        <f t="shared" si="19"/>
        <v>0.20000000000000015</v>
      </c>
      <c r="F102" s="72">
        <f t="shared" si="20"/>
        <v>-10.241939567747645</v>
      </c>
      <c r="G102" s="77">
        <f t="shared" si="21"/>
        <v>-17.776075369228309</v>
      </c>
      <c r="H102" s="69">
        <f t="shared" si="28"/>
        <v>7.5324739447707909</v>
      </c>
      <c r="I102" s="66">
        <f t="shared" si="28"/>
        <v>5.8414776172115426</v>
      </c>
      <c r="J102" s="73">
        <f t="shared" si="16"/>
        <v>9.5321049344325974</v>
      </c>
      <c r="K102" s="66">
        <f t="shared" si="17"/>
        <v>1.3505905761357448</v>
      </c>
      <c r="L102" s="69">
        <f t="shared" si="29"/>
        <v>1.7763065889210907</v>
      </c>
      <c r="M102" s="66">
        <f t="shared" si="29"/>
        <v>1.6013884190943695</v>
      </c>
      <c r="N102" s="69">
        <f t="shared" si="24"/>
        <v>1.7763065889210907</v>
      </c>
      <c r="O102" s="69">
        <f t="shared" si="25"/>
        <v>1.6013884190943695</v>
      </c>
    </row>
    <row r="103" spans="4:15" x14ac:dyDescent="0.3">
      <c r="D103" s="65">
        <f t="shared" si="18"/>
        <v>101</v>
      </c>
      <c r="E103" s="66">
        <f t="shared" si="19"/>
        <v>0.20200000000000015</v>
      </c>
      <c r="F103" s="72">
        <f t="shared" si="20"/>
        <v>-10.17328832479547</v>
      </c>
      <c r="G103" s="77">
        <f t="shared" si="21"/>
        <v>-17.696094620513794</v>
      </c>
      <c r="H103" s="69">
        <f t="shared" si="28"/>
        <v>7.5119900656352954</v>
      </c>
      <c r="I103" s="66">
        <f t="shared" si="28"/>
        <v>5.8059254664730862</v>
      </c>
      <c r="J103" s="73">
        <f t="shared" si="16"/>
        <v>9.4941437354004758</v>
      </c>
      <c r="K103" s="66">
        <f t="shared" si="17"/>
        <v>1.3452220829215589</v>
      </c>
      <c r="L103" s="69">
        <f t="shared" si="29"/>
        <v>1.7913715368106322</v>
      </c>
      <c r="M103" s="66">
        <f t="shared" si="29"/>
        <v>1.6130713743287926</v>
      </c>
      <c r="N103" s="69">
        <f t="shared" si="24"/>
        <v>1.7913715368106322</v>
      </c>
      <c r="O103" s="69">
        <f t="shared" si="25"/>
        <v>1.6130713743287926</v>
      </c>
    </row>
    <row r="104" spans="4:15" x14ac:dyDescent="0.3">
      <c r="D104" s="65">
        <f t="shared" si="18"/>
        <v>102</v>
      </c>
      <c r="E104" s="66">
        <f t="shared" si="19"/>
        <v>0.20400000000000015</v>
      </c>
      <c r="F104" s="72">
        <f t="shared" si="20"/>
        <v>-10.10529492297997</v>
      </c>
      <c r="G104" s="77">
        <f t="shared" si="21"/>
        <v>-17.616909149296248</v>
      </c>
      <c r="H104" s="69">
        <f t="shared" si="28"/>
        <v>7.4916434889857042</v>
      </c>
      <c r="I104" s="66">
        <f t="shared" si="28"/>
        <v>5.770533277232059</v>
      </c>
      <c r="J104" s="73">
        <f t="shared" si="16"/>
        <v>9.4564145673560898</v>
      </c>
      <c r="K104" s="66">
        <f t="shared" si="17"/>
        <v>1.3398864036546374</v>
      </c>
      <c r="L104" s="69">
        <f t="shared" si="29"/>
        <v>1.8063955169419028</v>
      </c>
      <c r="M104" s="66">
        <f t="shared" si="29"/>
        <v>1.6246832252617387</v>
      </c>
      <c r="N104" s="69">
        <f t="shared" si="24"/>
        <v>1.8063955169419028</v>
      </c>
      <c r="O104" s="69">
        <f t="shared" si="25"/>
        <v>1.6246832252617387</v>
      </c>
    </row>
    <row r="105" spans="4:15" x14ac:dyDescent="0.3">
      <c r="D105" s="65">
        <f t="shared" si="18"/>
        <v>103</v>
      </c>
      <c r="E105" s="66">
        <f t="shared" si="19"/>
        <v>0.20600000000000016</v>
      </c>
      <c r="F105" s="72">
        <f t="shared" si="20"/>
        <v>-10.037951251919736</v>
      </c>
      <c r="G105" s="77">
        <f t="shared" si="21"/>
        <v>-17.538509079999873</v>
      </c>
      <c r="H105" s="69">
        <f t="shared" si="28"/>
        <v>7.4714328991397441</v>
      </c>
      <c r="I105" s="66">
        <f t="shared" si="28"/>
        <v>5.7352994589334667</v>
      </c>
      <c r="J105" s="73">
        <f t="shared" si="16"/>
        <v>9.4189155134755431</v>
      </c>
      <c r="K105" s="66">
        <f t="shared" si="17"/>
        <v>1.3345832672567128</v>
      </c>
      <c r="L105" s="69">
        <f t="shared" si="29"/>
        <v>1.8213788039198742</v>
      </c>
      <c r="M105" s="66">
        <f t="shared" si="29"/>
        <v>1.6362242918162029</v>
      </c>
      <c r="N105" s="69">
        <f t="shared" si="24"/>
        <v>1.8213788039198742</v>
      </c>
      <c r="O105" s="69">
        <f t="shared" si="25"/>
        <v>1.6362242918162029</v>
      </c>
    </row>
    <row r="106" spans="4:15" x14ac:dyDescent="0.3">
      <c r="D106" s="65">
        <f t="shared" si="18"/>
        <v>104</v>
      </c>
      <c r="E106" s="66">
        <f t="shared" si="19"/>
        <v>0.20800000000000016</v>
      </c>
      <c r="F106" s="72">
        <f t="shared" si="20"/>
        <v>-9.9712493296232143</v>
      </c>
      <c r="G106" s="77">
        <f t="shared" si="21"/>
        <v>-17.460884690599084</v>
      </c>
      <c r="H106" s="69">
        <f t="shared" si="28"/>
        <v>7.451356996635905</v>
      </c>
      <c r="I106" s="66">
        <f t="shared" si="28"/>
        <v>5.7002224407734667</v>
      </c>
      <c r="J106" s="73">
        <f t="shared" si="16"/>
        <v>9.3816446834023868</v>
      </c>
      <c r="K106" s="66">
        <f t="shared" si="17"/>
        <v>1.3293124063925577</v>
      </c>
      <c r="L106" s="69">
        <f t="shared" si="29"/>
        <v>1.8363216697181537</v>
      </c>
      <c r="M106" s="66">
        <f t="shared" si="29"/>
        <v>1.6476948907340698</v>
      </c>
      <c r="N106" s="69">
        <f t="shared" si="24"/>
        <v>1.8363216697181537</v>
      </c>
      <c r="O106" s="69">
        <f t="shared" si="25"/>
        <v>1.6476948907340698</v>
      </c>
    </row>
    <row r="107" spans="4:15" x14ac:dyDescent="0.3">
      <c r="D107" s="65">
        <f t="shared" si="18"/>
        <v>105</v>
      </c>
      <c r="E107" s="66">
        <f t="shared" si="19"/>
        <v>0.21000000000000016</v>
      </c>
      <c r="F107" s="72">
        <f t="shared" si="20"/>
        <v>-9.9051813000880955</v>
      </c>
      <c r="G107" s="77">
        <f t="shared" si="21"/>
        <v>-17.384026409717436</v>
      </c>
      <c r="H107" s="69">
        <f t="shared" si="28"/>
        <v>7.4314144979766583</v>
      </c>
      <c r="I107" s="66">
        <f t="shared" si="28"/>
        <v>5.6653006713922682</v>
      </c>
      <c r="J107" s="73">
        <f t="shared" si="16"/>
        <v>9.3446002128510219</v>
      </c>
      <c r="K107" s="66">
        <f t="shared" si="17"/>
        <v>1.3240735574138982</v>
      </c>
      <c r="L107" s="69">
        <f t="shared" si="29"/>
        <v>1.8512243837114255</v>
      </c>
      <c r="M107" s="66">
        <f t="shared" si="29"/>
        <v>1.6590953356156168</v>
      </c>
      <c r="N107" s="69">
        <f t="shared" si="24"/>
        <v>1.8512243837114255</v>
      </c>
      <c r="O107" s="69">
        <f t="shared" si="25"/>
        <v>1.6590953356156168</v>
      </c>
    </row>
    <row r="108" spans="4:15" x14ac:dyDescent="0.3">
      <c r="D108" s="65">
        <f t="shared" si="18"/>
        <v>106</v>
      </c>
      <c r="E108" s="66">
        <f t="shared" si="19"/>
        <v>0.21200000000000016</v>
      </c>
      <c r="F108" s="72">
        <f t="shared" si="20"/>
        <v>-9.8397394309531716</v>
      </c>
      <c r="G108" s="77">
        <f t="shared" si="21"/>
        <v>-17.307924813789704</v>
      </c>
      <c r="H108" s="69">
        <f t="shared" si="28"/>
        <v>7.4116041353764821</v>
      </c>
      <c r="I108" s="66">
        <f t="shared" si="28"/>
        <v>5.6305326185728335</v>
      </c>
      <c r="J108" s="73">
        <f t="shared" si="16"/>
        <v>9.3077802632175626</v>
      </c>
      <c r="K108" s="66">
        <f t="shared" si="17"/>
        <v>1.3188664603043831</v>
      </c>
      <c r="L108" s="69">
        <f t="shared" si="29"/>
        <v>1.8660872127073789</v>
      </c>
      <c r="M108" s="66">
        <f t="shared" si="29"/>
        <v>1.6704259369584014</v>
      </c>
      <c r="N108" s="69">
        <f t="shared" si="24"/>
        <v>1.8660872127073789</v>
      </c>
      <c r="O108" s="69">
        <f t="shared" si="25"/>
        <v>1.6704259369584014</v>
      </c>
    </row>
    <row r="109" spans="4:15" x14ac:dyDescent="0.3">
      <c r="D109" s="65">
        <f t="shared" si="18"/>
        <v>107</v>
      </c>
      <c r="E109" s="66">
        <f t="shared" si="19"/>
        <v>0.21400000000000016</v>
      </c>
      <c r="F109" s="72">
        <f t="shared" si="20"/>
        <v>-9.7749161112013088</v>
      </c>
      <c r="G109" s="77">
        <f t="shared" si="21"/>
        <v>-17.232570624285522</v>
      </c>
      <c r="H109" s="69">
        <f t="shared" si="28"/>
        <v>7.3919246565145755</v>
      </c>
      <c r="I109" s="66">
        <f t="shared" si="28"/>
        <v>5.595916768945254</v>
      </c>
      <c r="J109" s="73">
        <f t="shared" si="16"/>
        <v>9.2711830211980413</v>
      </c>
      <c r="K109" s="66">
        <f t="shared" si="17"/>
        <v>1.313690858625588</v>
      </c>
      <c r="L109" s="69">
        <f t="shared" si="29"/>
        <v>1.8809104209781318</v>
      </c>
      <c r="M109" s="66">
        <f t="shared" si="29"/>
        <v>1.681687002195547</v>
      </c>
      <c r="N109" s="69">
        <f t="shared" si="24"/>
        <v>1.8809104209781318</v>
      </c>
      <c r="O109" s="69">
        <f t="shared" si="25"/>
        <v>1.681687002195547</v>
      </c>
    </row>
    <row r="110" spans="4:15" x14ac:dyDescent="0.3">
      <c r="D110" s="65">
        <f t="shared" si="18"/>
        <v>108</v>
      </c>
      <c r="E110" s="66">
        <f t="shared" si="19"/>
        <v>0.21600000000000016</v>
      </c>
      <c r="F110" s="72">
        <f t="shared" si="20"/>
        <v>-9.7107038489122868</v>
      </c>
      <c r="G110" s="77">
        <f t="shared" si="21"/>
        <v>-17.157954704993017</v>
      </c>
      <c r="H110" s="69">
        <f t="shared" si="28"/>
        <v>7.3723748242921729</v>
      </c>
      <c r="I110" s="66">
        <f t="shared" si="28"/>
        <v>5.561451627696683</v>
      </c>
      <c r="J110" s="73">
        <f t="shared" si="16"/>
        <v>9.2348066984137311</v>
      </c>
      <c r="K110" s="66">
        <f t="shared" si="17"/>
        <v>1.3085464994640306</v>
      </c>
      <c r="L110" s="69">
        <f t="shared" si="29"/>
        <v>1.895694270291161</v>
      </c>
      <c r="M110" s="66">
        <f t="shared" si="29"/>
        <v>1.6928788357334374</v>
      </c>
      <c r="N110" s="69">
        <f t="shared" si="24"/>
        <v>1.895694270291161</v>
      </c>
      <c r="O110" s="69">
        <f t="shared" si="25"/>
        <v>1.6928788357334374</v>
      </c>
    </row>
    <row r="111" spans="4:15" x14ac:dyDescent="0.3">
      <c r="D111" s="65">
        <f t="shared" si="18"/>
        <v>109</v>
      </c>
      <c r="E111" s="66">
        <f t="shared" si="19"/>
        <v>0.21800000000000017</v>
      </c>
      <c r="F111" s="72">
        <f t="shared" si="20"/>
        <v>-9.6470952690642697</v>
      </c>
      <c r="G111" s="77">
        <f t="shared" si="21"/>
        <v>-17.08406805936103</v>
      </c>
      <c r="H111" s="69">
        <f t="shared" si="28"/>
        <v>7.3529534165943486</v>
      </c>
      <c r="I111" s="66">
        <f t="shared" si="28"/>
        <v>5.5271357182866971</v>
      </c>
      <c r="J111" s="73">
        <f t="shared" si="16"/>
        <v>9.1986495310435163</v>
      </c>
      <c r="K111" s="66">
        <f t="shared" si="17"/>
        <v>1.303433133379178</v>
      </c>
      <c r="L111" s="69">
        <f t="shared" si="29"/>
        <v>1.9104390199397454</v>
      </c>
      <c r="M111" s="66">
        <f t="shared" si="29"/>
        <v>1.7040017389888309</v>
      </c>
      <c r="N111" s="69">
        <f t="shared" si="24"/>
        <v>1.9104390199397454</v>
      </c>
      <c r="O111" s="69">
        <f t="shared" si="25"/>
        <v>1.7040017389888309</v>
      </c>
    </row>
    <row r="112" spans="4:15" x14ac:dyDescent="0.3">
      <c r="D112" s="65">
        <f t="shared" si="18"/>
        <v>110</v>
      </c>
      <c r="E112" s="66">
        <f t="shared" si="19"/>
        <v>0.22000000000000017</v>
      </c>
      <c r="F112" s="72">
        <f t="shared" si="20"/>
        <v>-9.5840831113827036</v>
      </c>
      <c r="G112" s="77">
        <f t="shared" si="21"/>
        <v>-17.010901827898401</v>
      </c>
      <c r="H112" s="69">
        <f t="shared" si="28"/>
        <v>7.3336592260562199</v>
      </c>
      <c r="I112" s="66">
        <f t="shared" si="28"/>
        <v>5.4929675821679753</v>
      </c>
      <c r="J112" s="73">
        <f t="shared" si="16"/>
        <v>9.1627097794630501</v>
      </c>
      <c r="K112" s="66">
        <f t="shared" si="17"/>
        <v>1.2983505143524188</v>
      </c>
      <c r="L112" s="69">
        <f t="shared" si="29"/>
        <v>1.9251449267729341</v>
      </c>
      <c r="M112" s="66">
        <f t="shared" si="29"/>
        <v>1.7150560104254042</v>
      </c>
      <c r="N112" s="69">
        <f t="shared" si="24"/>
        <v>1.9251449267729341</v>
      </c>
      <c r="O112" s="69">
        <f t="shared" si="25"/>
        <v>1.7150560104254042</v>
      </c>
    </row>
    <row r="113" spans="4:15" x14ac:dyDescent="0.3">
      <c r="D113" s="65">
        <f t="shared" si="18"/>
        <v>111</v>
      </c>
      <c r="E113" s="66">
        <f t="shared" si="19"/>
        <v>0.22200000000000017</v>
      </c>
      <c r="F113" s="72">
        <f t="shared" si="20"/>
        <v>-9.5216602282354543</v>
      </c>
      <c r="G113" s="77">
        <f t="shared" si="21"/>
        <v>-16.938447285628953</v>
      </c>
      <c r="H113" s="69">
        <f t="shared" si="28"/>
        <v>7.314491059833454</v>
      </c>
      <c r="I113" s="66">
        <f t="shared" si="28"/>
        <v>5.4589457785121782</v>
      </c>
      <c r="J113" s="73">
        <f t="shared" si="16"/>
        <v>9.1269857278906414</v>
      </c>
      <c r="K113" s="66">
        <f t="shared" si="17"/>
        <v>1.2932983997369814</v>
      </c>
      <c r="L113" s="69">
        <f t="shared" si="29"/>
        <v>1.9398122452250466</v>
      </c>
      <c r="M113" s="66">
        <f t="shared" si="29"/>
        <v>1.7260419455897402</v>
      </c>
      <c r="N113" s="69">
        <f t="shared" si="24"/>
        <v>1.9398122452250466</v>
      </c>
      <c r="O113" s="69">
        <f t="shared" si="25"/>
        <v>1.7260419455897402</v>
      </c>
    </row>
    <row r="114" spans="4:15" x14ac:dyDescent="0.3">
      <c r="D114" s="65">
        <f t="shared" si="18"/>
        <v>112</v>
      </c>
      <c r="E114" s="66">
        <f t="shared" si="19"/>
        <v>0.22400000000000017</v>
      </c>
      <c r="F114" s="72">
        <f t="shared" si="20"/>
        <v>-9.4598195825730631</v>
      </c>
      <c r="G114" s="77">
        <f t="shared" si="21"/>
        <v>-16.866695839600748</v>
      </c>
      <c r="H114" s="69">
        <f t="shared" si="28"/>
        <v>7.295447739376983</v>
      </c>
      <c r="I114" s="66">
        <f t="shared" si="28"/>
        <v>5.42506888394092</v>
      </c>
      <c r="J114" s="73">
        <f t="shared" si="16"/>
        <v>9.0914756840396773</v>
      </c>
      <c r="K114" s="66">
        <f t="shared" si="17"/>
        <v>1.2882765502087821</v>
      </c>
      <c r="L114" s="69">
        <f t="shared" si="29"/>
        <v>1.9544412273447136</v>
      </c>
      <c r="M114" s="66">
        <f t="shared" si="29"/>
        <v>1.7369598371467645</v>
      </c>
      <c r="N114" s="69">
        <f t="shared" si="24"/>
        <v>1.9544412273447136</v>
      </c>
      <c r="O114" s="69">
        <f t="shared" si="25"/>
        <v>1.7369598371467645</v>
      </c>
    </row>
    <row r="115" spans="4:15" x14ac:dyDescent="0.3">
      <c r="D115" s="65">
        <f t="shared" si="18"/>
        <v>113</v>
      </c>
      <c r="E115" s="66">
        <f t="shared" si="19"/>
        <v>0.22600000000000017</v>
      </c>
      <c r="F115" s="72">
        <f t="shared" si="20"/>
        <v>-9.3985542459130382</v>
      </c>
      <c r="G115" s="77">
        <f t="shared" si="21"/>
        <v>-16.795639026448416</v>
      </c>
      <c r="H115" s="69">
        <f t="shared" si="28"/>
        <v>7.2765281002118369</v>
      </c>
      <c r="I115" s="66">
        <f t="shared" si="28"/>
        <v>5.3913354922617183</v>
      </c>
      <c r="J115" s="73">
        <f t="shared" si="16"/>
        <v>9.0561779787774377</v>
      </c>
      <c r="K115" s="66">
        <f t="shared" si="17"/>
        <v>1.283284729718172</v>
      </c>
      <c r="L115" s="69">
        <f t="shared" si="29"/>
        <v>1.9690321228234675</v>
      </c>
      <c r="M115" s="66">
        <f t="shared" si="29"/>
        <v>1.7478099749146463</v>
      </c>
      <c r="N115" s="69">
        <f t="shared" si="24"/>
        <v>1.9690321228234675</v>
      </c>
      <c r="O115" s="69">
        <f t="shared" si="25"/>
        <v>1.7478099749146463</v>
      </c>
    </row>
    <row r="116" spans="4:15" x14ac:dyDescent="0.3">
      <c r="D116" s="65">
        <f t="shared" si="18"/>
        <v>114</v>
      </c>
      <c r="E116" s="66">
        <f t="shared" si="19"/>
        <v>0.22800000000000017</v>
      </c>
      <c r="F116" s="72">
        <f t="shared" si="20"/>
        <v>-9.3378573963670313</v>
      </c>
      <c r="G116" s="77">
        <f t="shared" si="21"/>
        <v>-16.725268510007066</v>
      </c>
      <c r="H116" s="69">
        <f t="shared" ref="H116:I131" si="30">H115+$B$4*F115</f>
        <v>7.2577309917200106</v>
      </c>
      <c r="I116" s="66">
        <f t="shared" si="30"/>
        <v>5.3577442142088216</v>
      </c>
      <c r="J116" s="73">
        <f t="shared" si="16"/>
        <v>9.0210909657901812</v>
      </c>
      <c r="K116" s="66">
        <f t="shared" si="17"/>
        <v>1.2783227054425754</v>
      </c>
      <c r="L116" s="69">
        <f t="shared" ref="L116:M131" si="31">L115+$B$4*H115</f>
        <v>1.9835851790238912</v>
      </c>
      <c r="M116" s="66">
        <f t="shared" si="31"/>
        <v>1.7585926458991696</v>
      </c>
      <c r="N116" s="69">
        <f t="shared" si="24"/>
        <v>1.9835851790238912</v>
      </c>
      <c r="O116" s="69">
        <f t="shared" si="25"/>
        <v>1.7585926458991696</v>
      </c>
    </row>
    <row r="117" spans="4:15" x14ac:dyDescent="0.3">
      <c r="D117" s="65">
        <f t="shared" si="18"/>
        <v>115</v>
      </c>
      <c r="E117" s="66">
        <f t="shared" si="19"/>
        <v>0.23000000000000018</v>
      </c>
      <c r="F117" s="72">
        <f t="shared" si="20"/>
        <v>-9.2777223167099496</v>
      </c>
      <c r="G117" s="77">
        <f t="shared" si="21"/>
        <v>-16.655576078976726</v>
      </c>
      <c r="H117" s="69">
        <f t="shared" si="30"/>
        <v>7.2390552769272762</v>
      </c>
      <c r="I117" s="66">
        <f t="shared" si="30"/>
        <v>5.3242936771888072</v>
      </c>
      <c r="J117" s="73">
        <f t="shared" si="16"/>
        <v>8.9862130212543558</v>
      </c>
      <c r="K117" s="66">
        <f t="shared" si="17"/>
        <v>1.273390247739991</v>
      </c>
      <c r="L117" s="69">
        <f t="shared" si="31"/>
        <v>1.9981006410073312</v>
      </c>
      <c r="M117" s="66">
        <f t="shared" si="31"/>
        <v>1.7693081343275874</v>
      </c>
      <c r="N117" s="69">
        <f t="shared" si="24"/>
        <v>1.9981006410073312</v>
      </c>
      <c r="O117" s="69">
        <f t="shared" si="25"/>
        <v>1.7693081343275874</v>
      </c>
    </row>
    <row r="118" spans="4:15" x14ac:dyDescent="0.3">
      <c r="D118" s="65">
        <f t="shared" si="18"/>
        <v>116</v>
      </c>
      <c r="E118" s="66">
        <f t="shared" si="19"/>
        <v>0.23200000000000018</v>
      </c>
      <c r="F118" s="72">
        <f t="shared" si="20"/>
        <v>-9.2181423924899129</v>
      </c>
      <c r="G118" s="77">
        <f t="shared" si="21"/>
        <v>-16.58655364463592</v>
      </c>
      <c r="H118" s="69">
        <f t="shared" si="30"/>
        <v>7.2204998322938563</v>
      </c>
      <c r="I118" s="66">
        <f t="shared" si="30"/>
        <v>5.290982525030854</v>
      </c>
      <c r="J118" s="73">
        <f t="shared" si="16"/>
        <v>8.9515425435137974</v>
      </c>
      <c r="K118" s="66">
        <f t="shared" si="17"/>
        <v>1.2684871301033411</v>
      </c>
      <c r="L118" s="69">
        <f t="shared" si="31"/>
        <v>2.0125787515611857</v>
      </c>
      <c r="M118" s="66">
        <f t="shared" si="31"/>
        <v>1.7799567216819649</v>
      </c>
      <c r="N118" s="69">
        <f t="shared" si="24"/>
        <v>2.0125787515611857</v>
      </c>
      <c r="O118" s="69">
        <f t="shared" si="25"/>
        <v>1.7799567216819649</v>
      </c>
    </row>
    <row r="119" spans="4:15" x14ac:dyDescent="0.3">
      <c r="D119" s="65">
        <f t="shared" si="18"/>
        <v>117</v>
      </c>
      <c r="E119" s="66">
        <f t="shared" si="19"/>
        <v>0.23400000000000018</v>
      </c>
      <c r="F119" s="72">
        <f t="shared" si="20"/>
        <v>-9.15911111017809</v>
      </c>
      <c r="G119" s="77">
        <f t="shared" si="21"/>
        <v>-16.518193238603317</v>
      </c>
      <c r="H119" s="69">
        <f t="shared" si="30"/>
        <v>7.2020635475088763</v>
      </c>
      <c r="I119" s="66">
        <f t="shared" si="30"/>
        <v>5.2578094177415817</v>
      </c>
      <c r="J119" s="73">
        <f t="shared" si="16"/>
        <v>8.9170779527627886</v>
      </c>
      <c r="K119" s="66">
        <f t="shared" si="17"/>
        <v>1.2636131291156503</v>
      </c>
      <c r="L119" s="69">
        <f t="shared" si="31"/>
        <v>2.0270197512257733</v>
      </c>
      <c r="M119" s="66">
        <f t="shared" si="31"/>
        <v>1.7905386867320268</v>
      </c>
      <c r="N119" s="69">
        <f t="shared" si="24"/>
        <v>2.0270197512257733</v>
      </c>
      <c r="O119" s="69">
        <f t="shared" si="25"/>
        <v>1.7905386867320268</v>
      </c>
    </row>
    <row r="120" spans="4:15" x14ac:dyDescent="0.3">
      <c r="D120" s="65">
        <f t="shared" si="18"/>
        <v>118</v>
      </c>
      <c r="E120" s="66">
        <f t="shared" si="19"/>
        <v>0.23600000000000018</v>
      </c>
      <c r="F120" s="72">
        <f t="shared" si="20"/>
        <v>-9.1006220553574515</v>
      </c>
      <c r="G120" s="77">
        <f t="shared" si="21"/>
        <v>-16.450487010646174</v>
      </c>
      <c r="H120" s="69">
        <f t="shared" si="30"/>
        <v>7.1837453252885197</v>
      </c>
      <c r="I120" s="66">
        <f t="shared" si="30"/>
        <v>5.224773031264375</v>
      </c>
      <c r="J120" s="73">
        <f t="shared" si="16"/>
        <v>8.8828176907348606</v>
      </c>
      <c r="K120" s="66">
        <f t="shared" si="17"/>
        <v>1.2587680244060355</v>
      </c>
      <c r="L120" s="69">
        <f t="shared" si="31"/>
        <v>2.0414238783207912</v>
      </c>
      <c r="M120" s="66">
        <f t="shared" si="31"/>
        <v>1.8010543055675099</v>
      </c>
      <c r="N120" s="69">
        <f t="shared" si="24"/>
        <v>2.0414238783207912</v>
      </c>
      <c r="O120" s="69">
        <f t="shared" si="25"/>
        <v>1.8010543055675099</v>
      </c>
    </row>
    <row r="121" spans="4:15" x14ac:dyDescent="0.3">
      <c r="D121" s="65">
        <f t="shared" si="18"/>
        <v>119</v>
      </c>
      <c r="E121" s="66">
        <f t="shared" si="19"/>
        <v>0.23800000000000018</v>
      </c>
      <c r="F121" s="72">
        <f t="shared" si="20"/>
        <v>-9.0426689109495229</v>
      </c>
      <c r="G121" s="77">
        <f t="shared" si="21"/>
        <v>-16.383427226534589</v>
      </c>
      <c r="H121" s="69">
        <f t="shared" si="30"/>
        <v>7.1655440811778046</v>
      </c>
      <c r="I121" s="66">
        <f t="shared" si="30"/>
        <v>5.1918720572430823</v>
      </c>
      <c r="J121" s="73">
        <f t="shared" si="16"/>
        <v>8.8487602203971925</v>
      </c>
      <c r="K121" s="66">
        <f t="shared" si="17"/>
        <v>1.2539515986064869</v>
      </c>
      <c r="L121" s="69">
        <f t="shared" si="31"/>
        <v>2.0557913689713683</v>
      </c>
      <c r="M121" s="66">
        <f t="shared" si="31"/>
        <v>1.8115038516300386</v>
      </c>
      <c r="N121" s="69">
        <f t="shared" si="24"/>
        <v>2.0557913689713683</v>
      </c>
      <c r="O121" s="69">
        <f t="shared" si="25"/>
        <v>1.8115038516300386</v>
      </c>
    </row>
    <row r="122" spans="4:15" x14ac:dyDescent="0.3">
      <c r="D122" s="65">
        <f t="shared" si="18"/>
        <v>120</v>
      </c>
      <c r="E122" s="66">
        <f t="shared" si="19"/>
        <v>0.24000000000000019</v>
      </c>
      <c r="F122" s="72">
        <f t="shared" si="20"/>
        <v>-8.9852454554781573</v>
      </c>
      <c r="G122" s="77">
        <f t="shared" si="21"/>
        <v>-16.317006265940314</v>
      </c>
      <c r="H122" s="69">
        <f t="shared" si="30"/>
        <v>7.1474587433559051</v>
      </c>
      <c r="I122" s="66">
        <f t="shared" si="30"/>
        <v>5.1591052027900135</v>
      </c>
      <c r="J122" s="73">
        <f t="shared" si="16"/>
        <v>8.8149040256505202</v>
      </c>
      <c r="K122" s="66">
        <f t="shared" si="17"/>
        <v>1.2491636373094301</v>
      </c>
      <c r="L122" s="69">
        <f t="shared" si="31"/>
        <v>2.0701224571337238</v>
      </c>
      <c r="M122" s="66">
        <f t="shared" si="31"/>
        <v>1.8218875957445246</v>
      </c>
      <c r="N122" s="69">
        <f t="shared" si="24"/>
        <v>2.0701224571337238</v>
      </c>
      <c r="O122" s="69">
        <f t="shared" si="25"/>
        <v>1.8218875957445246</v>
      </c>
    </row>
    <row r="123" spans="4:15" x14ac:dyDescent="0.3">
      <c r="D123" s="65">
        <f t="shared" si="18"/>
        <v>121</v>
      </c>
      <c r="E123" s="66">
        <f t="shared" si="19"/>
        <v>0.24200000000000019</v>
      </c>
      <c r="F123" s="72">
        <f t="shared" si="20"/>
        <v>-8.9283455613695519</v>
      </c>
      <c r="G123" s="77">
        <f t="shared" si="21"/>
        <v>-16.251216620379179</v>
      </c>
      <c r="H123" s="69">
        <f t="shared" si="30"/>
        <v>7.1294882524449488</v>
      </c>
      <c r="I123" s="66">
        <f t="shared" si="30"/>
        <v>5.1264711902581332</v>
      </c>
      <c r="J123" s="73">
        <f t="shared" si="16"/>
        <v>8.7812476110343898</v>
      </c>
      <c r="K123" s="66">
        <f t="shared" si="17"/>
        <v>1.2444039290260422</v>
      </c>
      <c r="L123" s="69">
        <f t="shared" si="31"/>
        <v>2.0844173746204357</v>
      </c>
      <c r="M123" s="66">
        <f t="shared" si="31"/>
        <v>1.8322058061501048</v>
      </c>
      <c r="N123" s="69">
        <f t="shared" si="24"/>
        <v>2.0844173746204357</v>
      </c>
      <c r="O123" s="69">
        <f t="shared" si="25"/>
        <v>1.8322058061501048</v>
      </c>
    </row>
    <row r="124" spans="4:15" x14ac:dyDescent="0.3">
      <c r="D124" s="65">
        <f t="shared" si="18"/>
        <v>122</v>
      </c>
      <c r="E124" s="66">
        <f t="shared" si="19"/>
        <v>0.24400000000000019</v>
      </c>
      <c r="F124" s="72">
        <f t="shared" si="20"/>
        <v>-8.871963193287506</v>
      </c>
      <c r="G124" s="77">
        <f t="shared" si="21"/>
        <v>-16.186050891196032</v>
      </c>
      <c r="H124" s="69">
        <f t="shared" si="30"/>
        <v>7.1116315613222101</v>
      </c>
      <c r="I124" s="66">
        <f t="shared" si="30"/>
        <v>5.0939687570173753</v>
      </c>
      <c r="J124" s="73">
        <f t="shared" si="16"/>
        <v>8.7477895014376816</v>
      </c>
      <c r="K124" s="66">
        <f t="shared" si="17"/>
        <v>1.2396722651453143</v>
      </c>
      <c r="L124" s="69">
        <f t="shared" si="31"/>
        <v>2.0986763511253255</v>
      </c>
      <c r="M124" s="66">
        <f t="shared" si="31"/>
        <v>1.842458748530621</v>
      </c>
      <c r="N124" s="69">
        <f t="shared" si="24"/>
        <v>2.0986763511253255</v>
      </c>
      <c r="O124" s="69">
        <f t="shared" si="25"/>
        <v>1.842458748530621</v>
      </c>
    </row>
    <row r="125" spans="4:15" x14ac:dyDescent="0.3">
      <c r="D125" s="65">
        <f t="shared" si="18"/>
        <v>123</v>
      </c>
      <c r="E125" s="66">
        <f t="shared" si="19"/>
        <v>0.24600000000000019</v>
      </c>
      <c r="F125" s="72">
        <f t="shared" si="20"/>
        <v>-8.8160924065032127</v>
      </c>
      <c r="G125" s="77">
        <f t="shared" si="21"/>
        <v>-16.121501787591189</v>
      </c>
      <c r="H125" s="69">
        <f t="shared" si="30"/>
        <v>7.0938876349356352</v>
      </c>
      <c r="I125" s="66">
        <f t="shared" si="30"/>
        <v>5.0615966552349834</v>
      </c>
      <c r="J125" s="73">
        <f t="shared" si="16"/>
        <v>8.7145282418142784</v>
      </c>
      <c r="K125" s="66">
        <f t="shared" si="17"/>
        <v>1.2349684398938405</v>
      </c>
      <c r="L125" s="69">
        <f t="shared" si="31"/>
        <v>2.1128996142479699</v>
      </c>
      <c r="M125" s="66">
        <f t="shared" si="31"/>
        <v>1.8526466860446558</v>
      </c>
      <c r="N125" s="69">
        <f t="shared" si="24"/>
        <v>2.1128996142479699</v>
      </c>
      <c r="O125" s="69">
        <f t="shared" si="25"/>
        <v>1.8526466860446558</v>
      </c>
    </row>
    <row r="126" spans="4:15" x14ac:dyDescent="0.3">
      <c r="D126" s="65">
        <f t="shared" si="18"/>
        <v>124</v>
      </c>
      <c r="E126" s="66">
        <f t="shared" si="19"/>
        <v>0.24800000000000019</v>
      </c>
      <c r="F126" s="72">
        <f t="shared" si="20"/>
        <v>-8.7607273452986671</v>
      </c>
      <c r="G126" s="77">
        <f t="shared" si="21"/>
        <v>-16.057562124687429</v>
      </c>
      <c r="H126" s="69">
        <f t="shared" si="30"/>
        <v>7.0762554501226287</v>
      </c>
      <c r="I126" s="66">
        <f t="shared" si="30"/>
        <v>5.0293536516598012</v>
      </c>
      <c r="J126" s="73">
        <f t="shared" si="16"/>
        <v>8.6814623969037612</v>
      </c>
      <c r="K126" s="66">
        <f t="shared" si="17"/>
        <v>1.2302922502963194</v>
      </c>
      <c r="L126" s="69">
        <f t="shared" si="31"/>
        <v>2.127087389517841</v>
      </c>
      <c r="M126" s="66">
        <f t="shared" si="31"/>
        <v>1.8627698793551257</v>
      </c>
      <c r="N126" s="69">
        <f t="shared" si="24"/>
        <v>2.127087389517841</v>
      </c>
      <c r="O126" s="69">
        <f t="shared" si="25"/>
        <v>1.8627698793551257</v>
      </c>
    </row>
    <row r="127" spans="4:15" x14ac:dyDescent="0.3">
      <c r="D127" s="65">
        <f t="shared" si="18"/>
        <v>125</v>
      </c>
      <c r="E127" s="66">
        <f t="shared" si="19"/>
        <v>0.25000000000000017</v>
      </c>
      <c r="F127" s="72">
        <f t="shared" si="20"/>
        <v>-8.7058622414029632</v>
      </c>
      <c r="G127" s="77">
        <f t="shared" si="21"/>
        <v>-15.994224821636546</v>
      </c>
      <c r="H127" s="69">
        <f t="shared" si="30"/>
        <v>7.0587339954320312</v>
      </c>
      <c r="I127" s="66">
        <f t="shared" si="30"/>
        <v>4.9972385274104267</v>
      </c>
      <c r="J127" s="73">
        <f t="shared" si="16"/>
        <v>8.6485905509570156</v>
      </c>
      <c r="K127" s="66">
        <f t="shared" si="17"/>
        <v>1.2256434961367486</v>
      </c>
      <c r="L127" s="69">
        <f t="shared" si="31"/>
        <v>2.1412399004180864</v>
      </c>
      <c r="M127" s="66">
        <f t="shared" si="31"/>
        <v>1.8728285866584453</v>
      </c>
      <c r="N127" s="69">
        <f t="shared" si="24"/>
        <v>2.1412399004180864</v>
      </c>
      <c r="O127" s="69">
        <f t="shared" si="25"/>
        <v>1.8728285866584453</v>
      </c>
    </row>
    <row r="128" spans="4:15" x14ac:dyDescent="0.3">
      <c r="D128" s="65">
        <f t="shared" si="18"/>
        <v>126</v>
      </c>
      <c r="E128" s="66">
        <f t="shared" si="19"/>
        <v>0.25200000000000017</v>
      </c>
      <c r="F128" s="72">
        <f t="shared" si="20"/>
        <v>-8.6514914124606346</v>
      </c>
      <c r="G128" s="77">
        <f t="shared" si="21"/>
        <v>-15.931482899764571</v>
      </c>
      <c r="H128" s="69">
        <f t="shared" si="30"/>
        <v>7.0413222709492249</v>
      </c>
      <c r="I128" s="66">
        <f t="shared" si="30"/>
        <v>4.9652500777671538</v>
      </c>
      <c r="J128" s="73">
        <f t="shared" si="16"/>
        <v>8.6159113074666838</v>
      </c>
      <c r="K128" s="66">
        <f t="shared" si="17"/>
        <v>1.2210219799203055</v>
      </c>
      <c r="L128" s="69">
        <f t="shared" si="31"/>
        <v>2.1553573684089504</v>
      </c>
      <c r="M128" s="66">
        <f t="shared" si="31"/>
        <v>1.8828230637132661</v>
      </c>
      <c r="N128" s="69">
        <f t="shared" si="24"/>
        <v>2.1553573684089504</v>
      </c>
      <c r="O128" s="69">
        <f t="shared" si="25"/>
        <v>1.8828230637132661</v>
      </c>
    </row>
    <row r="129" spans="4:15" x14ac:dyDescent="0.3">
      <c r="D129" s="65">
        <f t="shared" si="18"/>
        <v>127</v>
      </c>
      <c r="E129" s="66">
        <f t="shared" si="19"/>
        <v>0.25400000000000017</v>
      </c>
      <c r="F129" s="72">
        <f t="shared" si="20"/>
        <v>-8.5976092605313639</v>
      </c>
      <c r="G129" s="77">
        <f t="shared" si="21"/>
        <v>-15.869329480754701</v>
      </c>
      <c r="H129" s="69">
        <f t="shared" si="30"/>
        <v>7.024019288124304</v>
      </c>
      <c r="I129" s="66">
        <f t="shared" si="30"/>
        <v>4.9333871119676243</v>
      </c>
      <c r="J129" s="73">
        <f t="shared" si="16"/>
        <v>8.5834232889023081</v>
      </c>
      <c r="K129" s="66">
        <f t="shared" si="17"/>
        <v>1.2164275068358905</v>
      </c>
      <c r="L129" s="69">
        <f t="shared" si="31"/>
        <v>2.1694400129508491</v>
      </c>
      <c r="M129" s="66">
        <f t="shared" si="31"/>
        <v>1.8927535638688004</v>
      </c>
      <c r="N129" s="69">
        <f t="shared" si="24"/>
        <v>2.1694400129508491</v>
      </c>
      <c r="O129" s="69">
        <f t="shared" si="25"/>
        <v>1.8927535638688004</v>
      </c>
    </row>
    <row r="130" spans="4:15" x14ac:dyDescent="0.3">
      <c r="D130" s="65">
        <f t="shared" si="18"/>
        <v>128</v>
      </c>
      <c r="E130" s="66">
        <f t="shared" si="19"/>
        <v>0.25600000000000017</v>
      </c>
      <c r="F130" s="72">
        <f t="shared" si="20"/>
        <v>-8.544210270620253</v>
      </c>
      <c r="G130" s="77">
        <f t="shared" si="21"/>
        <v>-15.807757784867091</v>
      </c>
      <c r="H130" s="69">
        <f t="shared" si="30"/>
        <v>7.0068240696032413</v>
      </c>
      <c r="I130" s="66">
        <f t="shared" si="30"/>
        <v>4.9016484530061151</v>
      </c>
      <c r="J130" s="73">
        <f t="shared" si="16"/>
        <v>8.5511251364500893</v>
      </c>
      <c r="K130" s="66">
        <f t="shared" si="17"/>
        <v>1.2118598847193247</v>
      </c>
      <c r="L130" s="69">
        <f t="shared" si="31"/>
        <v>2.1834880515270978</v>
      </c>
      <c r="M130" s="66">
        <f t="shared" si="31"/>
        <v>1.9026203380927358</v>
      </c>
      <c r="N130" s="69">
        <f t="shared" si="24"/>
        <v>2.1834880515270978</v>
      </c>
      <c r="O130" s="69">
        <f t="shared" si="25"/>
        <v>1.9026203380927358</v>
      </c>
    </row>
    <row r="131" spans="4:15" x14ac:dyDescent="0.3">
      <c r="D131" s="65">
        <f t="shared" si="18"/>
        <v>129</v>
      </c>
      <c r="E131" s="66">
        <f t="shared" si="19"/>
        <v>0.25800000000000017</v>
      </c>
      <c r="F131" s="72">
        <f t="shared" si="20"/>
        <v>-8.491289009237974</v>
      </c>
      <c r="G131" s="77">
        <f t="shared" si="21"/>
        <v>-15.746761129194645</v>
      </c>
      <c r="H131" s="69">
        <f t="shared" si="30"/>
        <v>6.9897356490620011</v>
      </c>
      <c r="I131" s="66">
        <f t="shared" si="30"/>
        <v>4.8700329374363811</v>
      </c>
      <c r="J131" s="73">
        <f t="shared" ref="J131:J194" si="32">SQRT(H131^2+I131^2)</f>
        <v>8.5190155097571818</v>
      </c>
      <c r="K131" s="66">
        <f t="shared" ref="K131:K194" si="33">$B$12+$B$13*J131</f>
        <v>1.2073189240171862</v>
      </c>
      <c r="L131" s="69">
        <f t="shared" si="31"/>
        <v>2.1975016996663044</v>
      </c>
      <c r="M131" s="66">
        <f t="shared" si="31"/>
        <v>1.912423634998748</v>
      </c>
      <c r="N131" s="69">
        <f t="shared" si="24"/>
        <v>2.1975016996663044</v>
      </c>
      <c r="O131" s="69">
        <f t="shared" si="25"/>
        <v>1.912423634998748</v>
      </c>
    </row>
    <row r="132" spans="4:15" x14ac:dyDescent="0.3">
      <c r="D132" s="65">
        <f t="shared" ref="D132:D195" si="34">D131+1</f>
        <v>130</v>
      </c>
      <c r="E132" s="66">
        <f t="shared" ref="E132:E195" si="35">E131+$B$4</f>
        <v>0.26000000000000018</v>
      </c>
      <c r="F132" s="72">
        <f t="shared" ref="F132:F195" si="36">-K131*H131</f>
        <v>-8.4388401229901042</v>
      </c>
      <c r="G132" s="77">
        <f t="shared" ref="G132:G195" si="37">-$B$5-K131*I131</f>
        <v>-15.686332925953948</v>
      </c>
      <c r="H132" s="69">
        <f t="shared" ref="H132:I147" si="38">H131+$B$4*F131</f>
        <v>6.9727530710435248</v>
      </c>
      <c r="I132" s="66">
        <f t="shared" si="38"/>
        <v>4.8385394151779915</v>
      </c>
      <c r="J132" s="73">
        <f t="shared" si="32"/>
        <v>8.48709308668038</v>
      </c>
      <c r="K132" s="66">
        <f t="shared" si="33"/>
        <v>1.2028044377512712</v>
      </c>
      <c r="L132" s="69">
        <f t="shared" ref="L132:M147" si="39">L131+$B$4*H131</f>
        <v>2.2114811709644284</v>
      </c>
      <c r="M132" s="66">
        <f t="shared" si="39"/>
        <v>1.9221637008736208</v>
      </c>
      <c r="N132" s="69">
        <f t="shared" ref="N132:N195" si="40">IF(M131&gt;=0,L132,N131)</f>
        <v>2.2114811709644284</v>
      </c>
      <c r="O132" s="69">
        <f t="shared" ref="O132:O195" si="41">IF(M131&gt;=0,M132,O131)</f>
        <v>1.9221637008736208</v>
      </c>
    </row>
    <row r="133" spans="4:15" x14ac:dyDescent="0.3">
      <c r="D133" s="65">
        <f t="shared" si="34"/>
        <v>131</v>
      </c>
      <c r="E133" s="66">
        <f t="shared" si="35"/>
        <v>0.26200000000000018</v>
      </c>
      <c r="F133" s="72">
        <f t="shared" si="36"/>
        <v>-8.3868583371949565</v>
      </c>
      <c r="G133" s="77">
        <f t="shared" si="37"/>
        <v>-15.626466680810527</v>
      </c>
      <c r="H133" s="69">
        <f t="shared" si="38"/>
        <v>6.9558753907975444</v>
      </c>
      <c r="I133" s="66">
        <f t="shared" si="38"/>
        <v>4.8071667493260835</v>
      </c>
      <c r="J133" s="73">
        <f t="shared" si="32"/>
        <v>8.4553565630391478</v>
      </c>
      <c r="K133" s="66">
        <f t="shared" si="33"/>
        <v>1.1983162414836654</v>
      </c>
      <c r="L133" s="69">
        <f t="shared" si="39"/>
        <v>2.2254266771065154</v>
      </c>
      <c r="M133" s="66">
        <f t="shared" si="39"/>
        <v>1.9318407797039767</v>
      </c>
      <c r="N133" s="69">
        <f t="shared" si="40"/>
        <v>2.2254266771065154</v>
      </c>
      <c r="O133" s="69">
        <f t="shared" si="41"/>
        <v>1.9318407797039767</v>
      </c>
    </row>
    <row r="134" spans="4:15" x14ac:dyDescent="0.3">
      <c r="D134" s="65">
        <f t="shared" si="34"/>
        <v>132</v>
      </c>
      <c r="E134" s="66">
        <f t="shared" si="35"/>
        <v>0.26400000000000018</v>
      </c>
      <c r="F134" s="72">
        <f t="shared" si="36"/>
        <v>-8.3353384545292357</v>
      </c>
      <c r="G134" s="77">
        <f t="shared" si="37"/>
        <v>-15.567155991237682</v>
      </c>
      <c r="H134" s="69">
        <f t="shared" si="38"/>
        <v>6.9391016741231546</v>
      </c>
      <c r="I134" s="66">
        <f t="shared" si="38"/>
        <v>4.7759138159644623</v>
      </c>
      <c r="J134" s="73">
        <f t="shared" si="32"/>
        <v>8.4238046523728816</v>
      </c>
      <c r="K134" s="66">
        <f t="shared" si="33"/>
        <v>1.1938541532824176</v>
      </c>
      <c r="L134" s="69">
        <f t="shared" si="39"/>
        <v>2.2393384278881103</v>
      </c>
      <c r="M134" s="66">
        <f t="shared" si="39"/>
        <v>1.941455113202629</v>
      </c>
      <c r="N134" s="69">
        <f t="shared" si="40"/>
        <v>2.2393384278881103</v>
      </c>
      <c r="O134" s="69">
        <f t="shared" si="41"/>
        <v>1.941455113202629</v>
      </c>
    </row>
    <row r="135" spans="4:15" x14ac:dyDescent="0.3">
      <c r="D135" s="65">
        <f t="shared" si="34"/>
        <v>133</v>
      </c>
      <c r="E135" s="66">
        <f t="shared" si="35"/>
        <v>0.26600000000000018</v>
      </c>
      <c r="F135" s="72">
        <f t="shared" si="36"/>
        <v>-8.284275353700906</v>
      </c>
      <c r="G135" s="77">
        <f t="shared" si="37"/>
        <v>-15.508394544908054</v>
      </c>
      <c r="H135" s="69">
        <f t="shared" si="38"/>
        <v>6.9224309972140965</v>
      </c>
      <c r="I135" s="66">
        <f t="shared" si="38"/>
        <v>4.7447795039819871</v>
      </c>
      <c r="J135" s="73">
        <f t="shared" si="32"/>
        <v>8.3924360857022986</v>
      </c>
      <c r="K135" s="66">
        <f t="shared" si="33"/>
        <v>1.189417993687794</v>
      </c>
      <c r="L135" s="69">
        <f t="shared" si="39"/>
        <v>2.2532166312363566</v>
      </c>
      <c r="M135" s="66">
        <f t="shared" si="39"/>
        <v>1.9510069408345578</v>
      </c>
      <c r="N135" s="69">
        <f t="shared" si="40"/>
        <v>2.2532166312363566</v>
      </c>
      <c r="O135" s="69">
        <f t="shared" si="41"/>
        <v>1.9510069408345578</v>
      </c>
    </row>
    <row r="136" spans="4:15" x14ac:dyDescent="0.3">
      <c r="D136" s="65">
        <f t="shared" si="34"/>
        <v>134</v>
      </c>
      <c r="E136" s="66">
        <f t="shared" si="35"/>
        <v>0.26800000000000018</v>
      </c>
      <c r="F136" s="72">
        <f t="shared" si="36"/>
        <v>-8.2336639881485851</v>
      </c>
      <c r="G136" s="77">
        <f t="shared" si="37"/>
        <v>-15.45017611811722</v>
      </c>
      <c r="H136" s="69">
        <f t="shared" si="38"/>
        <v>6.9058624465066947</v>
      </c>
      <c r="I136" s="66">
        <f t="shared" si="38"/>
        <v>4.7137627148921712</v>
      </c>
      <c r="J136" s="73">
        <f t="shared" si="32"/>
        <v>8.3612496112948964</v>
      </c>
      <c r="K136" s="66">
        <f t="shared" si="33"/>
        <v>1.18500758567911</v>
      </c>
      <c r="L136" s="69">
        <f t="shared" si="39"/>
        <v>2.2670614932307847</v>
      </c>
      <c r="M136" s="66">
        <f t="shared" si="39"/>
        <v>1.9604964998425218</v>
      </c>
      <c r="N136" s="69">
        <f t="shared" si="40"/>
        <v>2.2670614932307847</v>
      </c>
      <c r="O136" s="69">
        <f t="shared" si="41"/>
        <v>1.9604964998425218</v>
      </c>
    </row>
    <row r="137" spans="4:15" x14ac:dyDescent="0.3">
      <c r="D137" s="65">
        <f t="shared" si="34"/>
        <v>135</v>
      </c>
      <c r="E137" s="66">
        <f t="shared" si="35"/>
        <v>0.27000000000000018</v>
      </c>
      <c r="F137" s="72">
        <f t="shared" si="36"/>
        <v>-8.1834993847669306</v>
      </c>
      <c r="G137" s="77">
        <f t="shared" si="37"/>
        <v>-15.392494574238579</v>
      </c>
      <c r="H137" s="69">
        <f t="shared" si="38"/>
        <v>6.8893951185303974</v>
      </c>
      <c r="I137" s="66">
        <f t="shared" si="38"/>
        <v>4.6828623626559365</v>
      </c>
      <c r="J137" s="73">
        <f t="shared" si="32"/>
        <v>8.3302439944343778</v>
      </c>
      <c r="K137" s="66">
        <f t="shared" si="33"/>
        <v>1.1806227546421215</v>
      </c>
      <c r="L137" s="69">
        <f t="shared" si="39"/>
        <v>2.2808732181237978</v>
      </c>
      <c r="M137" s="66">
        <f t="shared" si="39"/>
        <v>1.9699240252723063</v>
      </c>
      <c r="N137" s="69">
        <f t="shared" si="40"/>
        <v>2.2808732181237978</v>
      </c>
      <c r="O137" s="69">
        <f t="shared" si="41"/>
        <v>1.9699240252723063</v>
      </c>
    </row>
    <row r="138" spans="4:15" x14ac:dyDescent="0.3">
      <c r="D138" s="65">
        <f t="shared" si="34"/>
        <v>136</v>
      </c>
      <c r="E138" s="66">
        <f t="shared" si="35"/>
        <v>0.27200000000000019</v>
      </c>
      <c r="F138" s="72">
        <f t="shared" si="36"/>
        <v>-8.1337766426573435</v>
      </c>
      <c r="G138" s="77">
        <f t="shared" si="37"/>
        <v>-15.335343862208765</v>
      </c>
      <c r="H138" s="69">
        <f t="shared" si="38"/>
        <v>6.8730281197608631</v>
      </c>
      <c r="I138" s="66">
        <f t="shared" si="38"/>
        <v>4.652077373507459</v>
      </c>
      <c r="J138" s="73">
        <f t="shared" si="32"/>
        <v>8.2994180171939522</v>
      </c>
      <c r="K138" s="66">
        <f t="shared" si="33"/>
        <v>1.1762633283369659</v>
      </c>
      <c r="L138" s="69">
        <f t="shared" si="39"/>
        <v>2.2946520083608588</v>
      </c>
      <c r="M138" s="66">
        <f t="shared" si="39"/>
        <v>1.9792897499976181</v>
      </c>
      <c r="N138" s="69">
        <f t="shared" si="40"/>
        <v>2.2946520083608588</v>
      </c>
      <c r="O138" s="69">
        <f t="shared" si="41"/>
        <v>1.9792897499976181</v>
      </c>
    </row>
    <row r="139" spans="4:15" x14ac:dyDescent="0.3">
      <c r="D139" s="65">
        <f t="shared" si="34"/>
        <v>137</v>
      </c>
      <c r="E139" s="66">
        <f t="shared" si="35"/>
        <v>0.27400000000000019</v>
      </c>
      <c r="F139" s="72">
        <f t="shared" si="36"/>
        <v>-8.0844909319034723</v>
      </c>
      <c r="G139" s="77">
        <f t="shared" si="37"/>
        <v>-15.278718015042973</v>
      </c>
      <c r="H139" s="69">
        <f t="shared" si="38"/>
        <v>6.8567605664755487</v>
      </c>
      <c r="I139" s="66">
        <f t="shared" si="38"/>
        <v>4.6214066857830414</v>
      </c>
      <c r="J139" s="73">
        <f t="shared" si="32"/>
        <v>8.2687704782134492</v>
      </c>
      <c r="K139" s="66">
        <f t="shared" si="33"/>
        <v>1.1719291368666411</v>
      </c>
      <c r="L139" s="69">
        <f t="shared" si="39"/>
        <v>2.3083980646003806</v>
      </c>
      <c r="M139" s="66">
        <f t="shared" si="39"/>
        <v>1.988593904744633</v>
      </c>
      <c r="N139" s="69">
        <f t="shared" si="40"/>
        <v>2.3083980646003806</v>
      </c>
      <c r="O139" s="69">
        <f t="shared" si="41"/>
        <v>1.988593904744633</v>
      </c>
    </row>
    <row r="140" spans="4:15" x14ac:dyDescent="0.3">
      <c r="D140" s="65">
        <f t="shared" si="34"/>
        <v>138</v>
      </c>
      <c r="E140" s="66">
        <f t="shared" si="35"/>
        <v>0.27600000000000019</v>
      </c>
      <c r="F140" s="72">
        <f t="shared" si="36"/>
        <v>-8.0356374923709115</v>
      </c>
      <c r="G140" s="77">
        <f t="shared" si="37"/>
        <v>-15.222611148379443</v>
      </c>
      <c r="H140" s="69">
        <f t="shared" si="38"/>
        <v>6.840591584611742</v>
      </c>
      <c r="I140" s="66">
        <f t="shared" si="38"/>
        <v>4.5908492497529556</v>
      </c>
      <c r="J140" s="73">
        <f t="shared" si="32"/>
        <v>8.2383001924801373</v>
      </c>
      <c r="K140" s="66">
        <f t="shared" si="33"/>
        <v>1.1676200126460079</v>
      </c>
      <c r="L140" s="69">
        <f t="shared" si="39"/>
        <v>2.3221115857333317</v>
      </c>
      <c r="M140" s="66">
        <f t="shared" si="39"/>
        <v>1.9978367181161991</v>
      </c>
      <c r="N140" s="69">
        <f t="shared" si="40"/>
        <v>2.3221115857333317</v>
      </c>
      <c r="O140" s="69">
        <f t="shared" si="41"/>
        <v>1.9978367181161991</v>
      </c>
    </row>
    <row r="141" spans="4:15" x14ac:dyDescent="0.3">
      <c r="D141" s="65">
        <f t="shared" si="34"/>
        <v>139</v>
      </c>
      <c r="E141" s="66">
        <f t="shared" si="35"/>
        <v>0.27800000000000019</v>
      </c>
      <c r="F141" s="72">
        <f t="shared" si="36"/>
        <v>-7.9872116325305376</v>
      </c>
      <c r="G141" s="77">
        <f t="shared" si="37"/>
        <v>-15.167017459052461</v>
      </c>
      <c r="H141" s="69">
        <f t="shared" si="38"/>
        <v>6.8245203096270002</v>
      </c>
      <c r="I141" s="66">
        <f t="shared" si="38"/>
        <v>4.5604040274561966</v>
      </c>
      <c r="J141" s="73">
        <f t="shared" si="32"/>
        <v>8.2080059911131951</v>
      </c>
      <c r="K141" s="66">
        <f t="shared" si="33"/>
        <v>1.1633357903713111</v>
      </c>
      <c r="L141" s="69">
        <f t="shared" si="39"/>
        <v>2.335792768902555</v>
      </c>
      <c r="M141" s="66">
        <f t="shared" si="39"/>
        <v>2.007018416615705</v>
      </c>
      <c r="N141" s="69">
        <f t="shared" si="40"/>
        <v>2.335792768902555</v>
      </c>
      <c r="O141" s="69">
        <f t="shared" si="41"/>
        <v>2.007018416615705</v>
      </c>
    </row>
    <row r="142" spans="4:15" x14ac:dyDescent="0.3">
      <c r="D142" s="65">
        <f t="shared" si="34"/>
        <v>140</v>
      </c>
      <c r="E142" s="66">
        <f t="shared" si="35"/>
        <v>0.28000000000000019</v>
      </c>
      <c r="F142" s="72">
        <f t="shared" si="36"/>
        <v>-7.9392087283049912</v>
      </c>
      <c r="G142" s="77">
        <f t="shared" si="37"/>
        <v>-15.111931223693265</v>
      </c>
      <c r="H142" s="69">
        <f t="shared" si="38"/>
        <v>6.808545886361939</v>
      </c>
      <c r="I142" s="66">
        <f t="shared" si="38"/>
        <v>4.5300699925380918</v>
      </c>
      <c r="J142" s="73">
        <f t="shared" si="32"/>
        <v>8.1778867211517507</v>
      </c>
      <c r="K142" s="66">
        <f t="shared" si="33"/>
        <v>1.1590763069902033</v>
      </c>
      <c r="L142" s="69">
        <f t="shared" si="39"/>
        <v>2.3494418095218093</v>
      </c>
      <c r="M142" s="66">
        <f t="shared" si="39"/>
        <v>2.0161392246706176</v>
      </c>
      <c r="N142" s="69">
        <f t="shared" si="40"/>
        <v>2.3494418095218093</v>
      </c>
      <c r="O142" s="69">
        <f t="shared" si="41"/>
        <v>2.0161392246706176</v>
      </c>
    </row>
    <row r="143" spans="4:15" x14ac:dyDescent="0.3">
      <c r="D143" s="65">
        <f t="shared" si="34"/>
        <v>141</v>
      </c>
      <c r="E143" s="66">
        <f t="shared" si="35"/>
        <v>0.28200000000000019</v>
      </c>
      <c r="F143" s="72">
        <f t="shared" si="36"/>
        <v>-7.8916242219377359</v>
      </c>
      <c r="G143" s="77">
        <f t="shared" si="37"/>
        <v>-15.057346797358189</v>
      </c>
      <c r="H143" s="69">
        <f t="shared" si="38"/>
        <v>6.7926674689053295</v>
      </c>
      <c r="I143" s="66">
        <f t="shared" si="38"/>
        <v>4.4998461300907051</v>
      </c>
      <c r="J143" s="73">
        <f t="shared" si="32"/>
        <v>8.1479412453463986</v>
      </c>
      <c r="K143" s="66">
        <f t="shared" si="33"/>
        <v>1.154841401672261</v>
      </c>
      <c r="L143" s="69">
        <f t="shared" si="39"/>
        <v>2.3630589012945333</v>
      </c>
      <c r="M143" s="66">
        <f t="shared" si="39"/>
        <v>2.0251993646556938</v>
      </c>
      <c r="N143" s="69">
        <f t="shared" si="40"/>
        <v>2.3630589012945333</v>
      </c>
      <c r="O143" s="69">
        <f t="shared" si="41"/>
        <v>2.0251993646556938</v>
      </c>
    </row>
    <row r="144" spans="4:15" x14ac:dyDescent="0.3">
      <c r="D144" s="65">
        <f t="shared" si="34"/>
        <v>142</v>
      </c>
      <c r="E144" s="66">
        <f t="shared" si="35"/>
        <v>0.2840000000000002</v>
      </c>
      <c r="F144" s="72">
        <f t="shared" si="36"/>
        <v>-7.8444536208841997</v>
      </c>
      <c r="G144" s="77">
        <f t="shared" si="37"/>
        <v>-15.003258612183448</v>
      </c>
      <c r="H144" s="69">
        <f t="shared" si="38"/>
        <v>6.7768842204614543</v>
      </c>
      <c r="I144" s="66">
        <f t="shared" si="38"/>
        <v>4.469731436495989</v>
      </c>
      <c r="J144" s="73">
        <f t="shared" si="32"/>
        <v>8.1181684419541309</v>
      </c>
      <c r="K144" s="66">
        <f t="shared" si="33"/>
        <v>1.1506309157799837</v>
      </c>
      <c r="L144" s="69">
        <f t="shared" si="39"/>
        <v>2.3766442362323441</v>
      </c>
      <c r="M144" s="66">
        <f t="shared" si="39"/>
        <v>2.0341990569158752</v>
      </c>
      <c r="N144" s="69">
        <f t="shared" si="40"/>
        <v>2.3766442362323441</v>
      </c>
      <c r="O144" s="69">
        <f t="shared" si="41"/>
        <v>2.0341990569158752</v>
      </c>
    </row>
    <row r="145" spans="4:15" x14ac:dyDescent="0.3">
      <c r="D145" s="65">
        <f t="shared" si="34"/>
        <v>143</v>
      </c>
      <c r="E145" s="66">
        <f t="shared" si="35"/>
        <v>0.2860000000000002</v>
      </c>
      <c r="F145" s="72">
        <f t="shared" si="36"/>
        <v>-7.7976924967244843</v>
      </c>
      <c r="G145" s="77">
        <f t="shared" si="37"/>
        <v>-14.949661176065961</v>
      </c>
      <c r="H145" s="69">
        <f t="shared" si="38"/>
        <v>6.7611953132196856</v>
      </c>
      <c r="I145" s="66">
        <f t="shared" si="38"/>
        <v>4.4397249192716224</v>
      </c>
      <c r="J145" s="73">
        <f t="shared" si="32"/>
        <v>8.0885672045366146</v>
      </c>
      <c r="K145" s="66">
        <f t="shared" si="33"/>
        <v>1.1464446928402663</v>
      </c>
      <c r="L145" s="69">
        <f t="shared" si="39"/>
        <v>2.3901980046732669</v>
      </c>
      <c r="M145" s="66">
        <f t="shared" si="39"/>
        <v>2.0431385197888674</v>
      </c>
      <c r="N145" s="69">
        <f t="shared" si="40"/>
        <v>2.3901980046732669</v>
      </c>
      <c r="O145" s="69">
        <f t="shared" si="41"/>
        <v>2.0431385197888674</v>
      </c>
    </row>
    <row r="146" spans="4:15" x14ac:dyDescent="0.3">
      <c r="D146" s="65">
        <f t="shared" si="34"/>
        <v>144</v>
      </c>
      <c r="E146" s="66">
        <f t="shared" si="35"/>
        <v>0.2880000000000002</v>
      </c>
      <c r="F146" s="72">
        <f t="shared" si="36"/>
        <v>-7.7513364840971901</v>
      </c>
      <c r="G146" s="77">
        <f t="shared" si="37"/>
        <v>-14.89654907136963</v>
      </c>
      <c r="H146" s="69">
        <f t="shared" si="38"/>
        <v>6.7455999282262367</v>
      </c>
      <c r="I146" s="66">
        <f t="shared" si="38"/>
        <v>4.4098255969194904</v>
      </c>
      <c r="J146" s="73">
        <f t="shared" si="32"/>
        <v>8.0591364417617442</v>
      </c>
      <c r="K146" s="66">
        <f t="shared" si="33"/>
        <v>1.1422825785163349</v>
      </c>
      <c r="L146" s="69">
        <f t="shared" si="39"/>
        <v>2.4037203952997062</v>
      </c>
      <c r="M146" s="66">
        <f t="shared" si="39"/>
        <v>2.0520179696274106</v>
      </c>
      <c r="N146" s="69">
        <f t="shared" si="40"/>
        <v>2.4037203952997062</v>
      </c>
      <c r="O146" s="69">
        <f t="shared" si="41"/>
        <v>2.0520179696274106</v>
      </c>
    </row>
    <row r="147" spans="4:15" x14ac:dyDescent="0.3">
      <c r="D147" s="65">
        <f t="shared" si="34"/>
        <v>145</v>
      </c>
      <c r="E147" s="66">
        <f t="shared" si="35"/>
        <v>0.2900000000000002</v>
      </c>
      <c r="F147" s="72">
        <f t="shared" si="36"/>
        <v>-7.705381279653869</v>
      </c>
      <c r="G147" s="77">
        <f t="shared" si="37"/>
        <v>-14.843916953656532</v>
      </c>
      <c r="H147" s="69">
        <f t="shared" si="38"/>
        <v>6.730097255258042</v>
      </c>
      <c r="I147" s="66">
        <f t="shared" si="38"/>
        <v>4.3800324987767514</v>
      </c>
      <c r="J147" s="73">
        <f t="shared" si="32"/>
        <v>8.0298750772083842</v>
      </c>
      <c r="K147" s="66">
        <f t="shared" si="33"/>
        <v>1.1381444205801323</v>
      </c>
      <c r="L147" s="69">
        <f t="shared" si="39"/>
        <v>2.4172115951561586</v>
      </c>
      <c r="M147" s="66">
        <f t="shared" si="39"/>
        <v>2.0608376208212493</v>
      </c>
      <c r="N147" s="69">
        <f t="shared" si="40"/>
        <v>2.4172115951561586</v>
      </c>
      <c r="O147" s="69">
        <f t="shared" si="41"/>
        <v>2.0608376208212493</v>
      </c>
    </row>
    <row r="148" spans="4:15" x14ac:dyDescent="0.3">
      <c r="D148" s="65">
        <f t="shared" si="34"/>
        <v>146</v>
      </c>
      <c r="E148" s="66">
        <f t="shared" si="35"/>
        <v>0.2920000000000002</v>
      </c>
      <c r="F148" s="72">
        <f t="shared" si="36"/>
        <v>-7.6598226410336032</v>
      </c>
      <c r="G148" s="77">
        <f t="shared" si="37"/>
        <v>-14.791759550442414</v>
      </c>
      <c r="H148" s="69">
        <f t="shared" ref="H148:I163" si="42">H147+$B$4*F147</f>
        <v>6.7146864926987346</v>
      </c>
      <c r="I148" s="66">
        <f t="shared" si="42"/>
        <v>4.3503446648694384</v>
      </c>
      <c r="J148" s="73">
        <f t="shared" si="32"/>
        <v>8.0007820491742443</v>
      </c>
      <c r="K148" s="66">
        <f t="shared" si="33"/>
        <v>1.1340300688851492</v>
      </c>
      <c r="L148" s="69">
        <f t="shared" ref="L148:M163" si="43">L147+$B$4*H147</f>
        <v>2.4306717896666745</v>
      </c>
      <c r="M148" s="66">
        <f t="shared" si="43"/>
        <v>2.069597685818803</v>
      </c>
      <c r="N148" s="69">
        <f t="shared" si="40"/>
        <v>2.4306717896666745</v>
      </c>
      <c r="O148" s="69">
        <f t="shared" si="41"/>
        <v>2.069597685818803</v>
      </c>
    </row>
    <row r="149" spans="4:15" x14ac:dyDescent="0.3">
      <c r="D149" s="65">
        <f t="shared" si="34"/>
        <v>147</v>
      </c>
      <c r="E149" s="66">
        <f t="shared" si="35"/>
        <v>0.29400000000000021</v>
      </c>
      <c r="F149" s="72">
        <f t="shared" si="36"/>
        <v>-7.6146563858573275</v>
      </c>
      <c r="G149" s="77">
        <f t="shared" si="37"/>
        <v>-14.74007165997603</v>
      </c>
      <c r="H149" s="69">
        <f t="shared" si="42"/>
        <v>6.699366847416667</v>
      </c>
      <c r="I149" s="66">
        <f t="shared" si="42"/>
        <v>4.3207611457685537</v>
      </c>
      <c r="J149" s="73">
        <f t="shared" si="32"/>
        <v>7.9718563104868316</v>
      </c>
      <c r="K149" s="66">
        <f t="shared" si="33"/>
        <v>1.1299393753396876</v>
      </c>
      <c r="L149" s="69">
        <f t="shared" si="43"/>
        <v>2.4441011626520721</v>
      </c>
      <c r="M149" s="66">
        <f t="shared" si="43"/>
        <v>2.0782983751485418</v>
      </c>
      <c r="N149" s="69">
        <f t="shared" si="40"/>
        <v>2.4441011626520721</v>
      </c>
      <c r="O149" s="69">
        <f t="shared" si="41"/>
        <v>2.0782983751485418</v>
      </c>
    </row>
    <row r="150" spans="4:15" x14ac:dyDescent="0.3">
      <c r="D150" s="65">
        <f t="shared" si="34"/>
        <v>148</v>
      </c>
      <c r="E150" s="66">
        <f t="shared" si="35"/>
        <v>0.29600000000000021</v>
      </c>
      <c r="F150" s="72">
        <f t="shared" si="36"/>
        <v>-7.5698783907414011</v>
      </c>
      <c r="G150" s="77">
        <f t="shared" si="37"/>
        <v>-14.688848150041711</v>
      </c>
      <c r="H150" s="69">
        <f t="shared" si="42"/>
        <v>6.6841375346449521</v>
      </c>
      <c r="I150" s="66">
        <f t="shared" si="42"/>
        <v>4.2912810024486019</v>
      </c>
      <c r="J150" s="73">
        <f t="shared" si="32"/>
        <v>7.9430968283173895</v>
      </c>
      <c r="K150" s="66">
        <f t="shared" si="33"/>
        <v>1.125872193880548</v>
      </c>
      <c r="L150" s="69">
        <f t="shared" si="43"/>
        <v>2.4574998963469055</v>
      </c>
      <c r="M150" s="66">
        <f t="shared" si="43"/>
        <v>2.0869398974400788</v>
      </c>
      <c r="N150" s="69">
        <f t="shared" si="40"/>
        <v>2.4574998963469055</v>
      </c>
      <c r="O150" s="69">
        <f t="shared" si="41"/>
        <v>2.0869398974400788</v>
      </c>
    </row>
    <row r="151" spans="4:15" x14ac:dyDescent="0.3">
      <c r="D151" s="65">
        <f t="shared" si="34"/>
        <v>149</v>
      </c>
      <c r="E151" s="66">
        <f t="shared" si="35"/>
        <v>0.29800000000000021</v>
      </c>
      <c r="F151" s="72">
        <f t="shared" si="36"/>
        <v>-7.5254845903300298</v>
      </c>
      <c r="G151" s="77">
        <f t="shared" si="37"/>
        <v>-14.638083956784724</v>
      </c>
      <c r="H151" s="69">
        <f t="shared" si="42"/>
        <v>6.6689977778634697</v>
      </c>
      <c r="I151" s="66">
        <f t="shared" si="42"/>
        <v>4.2619033061485183</v>
      </c>
      <c r="J151" s="73">
        <f t="shared" si="32"/>
        <v>7.9145025839977814</v>
      </c>
      <c r="K151" s="66">
        <f t="shared" si="33"/>
        <v>1.1218283804471341</v>
      </c>
      <c r="L151" s="69">
        <f t="shared" si="43"/>
        <v>2.4708681714161953</v>
      </c>
      <c r="M151" s="66">
        <f t="shared" si="43"/>
        <v>2.0955224594449762</v>
      </c>
      <c r="N151" s="69">
        <f t="shared" si="40"/>
        <v>2.4708681714161953</v>
      </c>
      <c r="O151" s="69">
        <f t="shared" si="41"/>
        <v>2.0955224594449762</v>
      </c>
    </row>
    <row r="152" spans="4:15" x14ac:dyDescent="0.3">
      <c r="D152" s="65">
        <f t="shared" si="34"/>
        <v>150</v>
      </c>
      <c r="E152" s="66">
        <f t="shared" si="35"/>
        <v>0.30000000000000021</v>
      </c>
      <c r="F152" s="72">
        <f t="shared" si="36"/>
        <v>-7.4814709763461122</v>
      </c>
      <c r="G152" s="77">
        <f t="shared" si="37"/>
        <v>-14.587774083558877</v>
      </c>
      <c r="H152" s="69">
        <f t="shared" si="42"/>
        <v>6.65394680868281</v>
      </c>
      <c r="I152" s="66">
        <f t="shared" si="42"/>
        <v>4.2326271382349487</v>
      </c>
      <c r="J152" s="73">
        <f t="shared" si="32"/>
        <v>7.8860725728402423</v>
      </c>
      <c r="K152" s="66">
        <f t="shared" si="33"/>
        <v>1.1178077929559611</v>
      </c>
      <c r="L152" s="69">
        <f t="shared" si="43"/>
        <v>2.4842061669719224</v>
      </c>
      <c r="M152" s="66">
        <f t="shared" si="43"/>
        <v>2.1040462660572734</v>
      </c>
      <c r="N152" s="69">
        <f t="shared" si="40"/>
        <v>2.4842061669719224</v>
      </c>
      <c r="O152" s="69">
        <f t="shared" si="41"/>
        <v>2.1040462660572734</v>
      </c>
    </row>
    <row r="153" spans="4:15" x14ac:dyDescent="0.3">
      <c r="D153" s="65">
        <f t="shared" si="34"/>
        <v>151</v>
      </c>
      <c r="E153" s="66">
        <f t="shared" si="35"/>
        <v>0.30200000000000021</v>
      </c>
      <c r="F153" s="72">
        <f t="shared" si="36"/>
        <v>-7.4378335966600924</v>
      </c>
      <c r="G153" s="77">
        <f t="shared" si="37"/>
        <v>-14.537913599795914</v>
      </c>
      <c r="H153" s="69">
        <f t="shared" si="42"/>
        <v>6.6389838667301175</v>
      </c>
      <c r="I153" s="66">
        <f t="shared" si="42"/>
        <v>4.2034515900678313</v>
      </c>
      <c r="J153" s="73">
        <f t="shared" si="32"/>
        <v>7.857805803959943</v>
      </c>
      <c r="K153" s="66">
        <f t="shared" si="33"/>
        <v>1.1138102912755625</v>
      </c>
      <c r="L153" s="69">
        <f t="shared" si="43"/>
        <v>2.497514060589288</v>
      </c>
      <c r="M153" s="66">
        <f t="shared" si="43"/>
        <v>2.1125115203337432</v>
      </c>
      <c r="N153" s="69">
        <f t="shared" si="40"/>
        <v>2.497514060589288</v>
      </c>
      <c r="O153" s="69">
        <f t="shared" si="41"/>
        <v>2.1125115203337432</v>
      </c>
    </row>
    <row r="154" spans="4:15" x14ac:dyDescent="0.3">
      <c r="D154" s="65">
        <f t="shared" si="34"/>
        <v>152</v>
      </c>
      <c r="E154" s="66">
        <f t="shared" si="35"/>
        <v>0.30400000000000021</v>
      </c>
      <c r="F154" s="72">
        <f t="shared" si="36"/>
        <v>-7.3945685543764323</v>
      </c>
      <c r="G154" s="77">
        <f t="shared" si="37"/>
        <v>-14.488497639896178</v>
      </c>
      <c r="H154" s="69">
        <f t="shared" si="42"/>
        <v>6.6241081995367974</v>
      </c>
      <c r="I154" s="66">
        <f t="shared" si="42"/>
        <v>4.1743757628682392</v>
      </c>
      <c r="J154" s="73">
        <f t="shared" si="32"/>
        <v>7.8297013001003064</v>
      </c>
      <c r="K154" s="66">
        <f t="shared" si="33"/>
        <v>1.1098357372017871</v>
      </c>
      <c r="L154" s="69">
        <f t="shared" si="43"/>
        <v>2.5107920283227481</v>
      </c>
      <c r="M154" s="66">
        <f t="shared" si="43"/>
        <v>2.1209184235138787</v>
      </c>
      <c r="N154" s="69">
        <f t="shared" si="40"/>
        <v>2.5107920283227481</v>
      </c>
      <c r="O154" s="69">
        <f t="shared" si="41"/>
        <v>2.1209184235138787</v>
      </c>
    </row>
    <row r="155" spans="4:15" x14ac:dyDescent="0.3">
      <c r="D155" s="65">
        <f t="shared" si="34"/>
        <v>153</v>
      </c>
      <c r="E155" s="66">
        <f t="shared" si="35"/>
        <v>0.30600000000000022</v>
      </c>
      <c r="F155" s="72">
        <f t="shared" si="36"/>
        <v>-7.3516720069373243</v>
      </c>
      <c r="G155" s="77">
        <f t="shared" si="37"/>
        <v>-14.439521402140144</v>
      </c>
      <c r="H155" s="69">
        <f t="shared" si="42"/>
        <v>6.6093190624280442</v>
      </c>
      <c r="I155" s="66">
        <f t="shared" si="42"/>
        <v>4.1453987675884472</v>
      </c>
      <c r="J155" s="73">
        <f t="shared" si="32"/>
        <v>7.8017580974610166</v>
      </c>
      <c r="K155" s="66">
        <f t="shared" si="33"/>
        <v>1.1058839944334748</v>
      </c>
      <c r="L155" s="69">
        <f t="shared" si="43"/>
        <v>2.5240402447218218</v>
      </c>
      <c r="M155" s="66">
        <f t="shared" si="43"/>
        <v>2.1292671750396153</v>
      </c>
      <c r="N155" s="69">
        <f t="shared" si="40"/>
        <v>2.5240402447218218</v>
      </c>
      <c r="O155" s="69">
        <f t="shared" si="41"/>
        <v>2.1292671750396153</v>
      </c>
    </row>
    <row r="156" spans="4:15" x14ac:dyDescent="0.3">
      <c r="D156" s="65">
        <f t="shared" si="34"/>
        <v>154</v>
      </c>
      <c r="E156" s="66">
        <f t="shared" si="35"/>
        <v>0.30800000000000022</v>
      </c>
      <c r="F156" s="72">
        <f t="shared" si="36"/>
        <v>-7.3091401652432344</v>
      </c>
      <c r="G156" s="77">
        <f t="shared" si="37"/>
        <v>-14.390980147620315</v>
      </c>
      <c r="H156" s="69">
        <f t="shared" si="42"/>
        <v>6.5946157184141692</v>
      </c>
      <c r="I156" s="66">
        <f t="shared" si="42"/>
        <v>4.1165197247841672</v>
      </c>
      <c r="J156" s="73">
        <f t="shared" si="32"/>
        <v>7.773975245528657</v>
      </c>
      <c r="K156" s="66">
        <f t="shared" si="33"/>
        <v>1.1019549285485064</v>
      </c>
      <c r="L156" s="69">
        <f t="shared" si="43"/>
        <v>2.537258882846678</v>
      </c>
      <c r="M156" s="66">
        <f t="shared" si="43"/>
        <v>2.137557972574792</v>
      </c>
      <c r="N156" s="69">
        <f t="shared" si="40"/>
        <v>2.537258882846678</v>
      </c>
      <c r="O156" s="69">
        <f t="shared" si="41"/>
        <v>2.137557972574792</v>
      </c>
    </row>
    <row r="157" spans="4:15" x14ac:dyDescent="0.3">
      <c r="D157" s="65">
        <f t="shared" si="34"/>
        <v>155</v>
      </c>
      <c r="E157" s="66">
        <f t="shared" si="35"/>
        <v>0.31000000000000022</v>
      </c>
      <c r="F157" s="72">
        <f t="shared" si="36"/>
        <v>-7.266969292789943</v>
      </c>
      <c r="G157" s="77">
        <f t="shared" si="37"/>
        <v>-14.342869199193053</v>
      </c>
      <c r="H157" s="69">
        <f t="shared" si="42"/>
        <v>6.5799974380836828</v>
      </c>
      <c r="I157" s="66">
        <f t="shared" si="42"/>
        <v>4.0877377644889261</v>
      </c>
      <c r="J157" s="73">
        <f t="shared" si="32"/>
        <v>7.7463518069099306</v>
      </c>
      <c r="K157" s="66">
        <f t="shared" si="33"/>
        <v>1.0980484069802168</v>
      </c>
      <c r="L157" s="69">
        <f t="shared" si="43"/>
        <v>2.5504481142835065</v>
      </c>
      <c r="M157" s="66">
        <f t="shared" si="43"/>
        <v>2.1457910120243602</v>
      </c>
      <c r="N157" s="69">
        <f t="shared" si="40"/>
        <v>2.5504481142835065</v>
      </c>
      <c r="O157" s="69">
        <f t="shared" si="41"/>
        <v>2.1457910120243602</v>
      </c>
    </row>
    <row r="158" spans="4:15" x14ac:dyDescent="0.3">
      <c r="D158" s="65">
        <f t="shared" si="34"/>
        <v>156</v>
      </c>
      <c r="E158" s="66">
        <f t="shared" si="35"/>
        <v>0.31200000000000022</v>
      </c>
      <c r="F158" s="72">
        <f t="shared" si="36"/>
        <v>-7.2251557048216952</v>
      </c>
      <c r="G158" s="77">
        <f t="shared" si="37"/>
        <v>-14.295183940449938</v>
      </c>
      <c r="H158" s="69">
        <f t="shared" si="42"/>
        <v>6.5654634994981027</v>
      </c>
      <c r="I158" s="66">
        <f t="shared" si="42"/>
        <v>4.0590520260905398</v>
      </c>
      <c r="J158" s="73">
        <f t="shared" si="32"/>
        <v>7.7188868571673979</v>
      </c>
      <c r="K158" s="66">
        <f t="shared" si="33"/>
        <v>1.0941642989941656</v>
      </c>
      <c r="L158" s="69">
        <f t="shared" si="43"/>
        <v>2.5636081091596736</v>
      </c>
      <c r="M158" s="66">
        <f t="shared" si="43"/>
        <v>2.1539664875533382</v>
      </c>
      <c r="N158" s="69">
        <f t="shared" si="40"/>
        <v>2.5636081091596736</v>
      </c>
      <c r="O158" s="69">
        <f t="shared" si="41"/>
        <v>2.1539664875533382</v>
      </c>
    </row>
    <row r="159" spans="4:15" x14ac:dyDescent="0.3">
      <c r="D159" s="65">
        <f t="shared" si="34"/>
        <v>157</v>
      </c>
      <c r="E159" s="66">
        <f t="shared" si="35"/>
        <v>0.31400000000000022</v>
      </c>
      <c r="F159" s="72">
        <f t="shared" si="36"/>
        <v>-7.1836957675001223</v>
      </c>
      <c r="G159" s="77">
        <f t="shared" si="37"/>
        <v>-14.247919814708203</v>
      </c>
      <c r="H159" s="69">
        <f t="shared" si="42"/>
        <v>6.5510131880884597</v>
      </c>
      <c r="I159" s="66">
        <f t="shared" si="42"/>
        <v>4.0304616582096395</v>
      </c>
      <c r="J159" s="73">
        <f t="shared" si="32"/>
        <v>7.691579484657681</v>
      </c>
      <c r="K159" s="66">
        <f t="shared" si="33"/>
        <v>1.0903024756652551</v>
      </c>
      <c r="L159" s="69">
        <f t="shared" si="43"/>
        <v>2.5767390361586697</v>
      </c>
      <c r="M159" s="66">
        <f t="shared" si="43"/>
        <v>2.1620845916055194</v>
      </c>
      <c r="N159" s="69">
        <f t="shared" si="40"/>
        <v>2.5767390361586697</v>
      </c>
      <c r="O159" s="69">
        <f t="shared" si="41"/>
        <v>2.1620845916055194</v>
      </c>
    </row>
    <row r="160" spans="4:15" x14ac:dyDescent="0.3">
      <c r="D160" s="65">
        <f t="shared" si="34"/>
        <v>158</v>
      </c>
      <c r="E160" s="66">
        <f t="shared" si="35"/>
        <v>0.31600000000000023</v>
      </c>
      <c r="F160" s="72">
        <f t="shared" si="36"/>
        <v>-7.1425858970885825</v>
      </c>
      <c r="G160" s="77">
        <f t="shared" si="37"/>
        <v>-14.201072324019858</v>
      </c>
      <c r="H160" s="69">
        <f t="shared" si="42"/>
        <v>6.5366457965534597</v>
      </c>
      <c r="I160" s="66">
        <f t="shared" si="42"/>
        <v>4.0019658185802234</v>
      </c>
      <c r="J160" s="73">
        <f t="shared" si="32"/>
        <v>7.6644287903720842</v>
      </c>
      <c r="K160" s="66">
        <f t="shared" si="33"/>
        <v>1.0864628098551914</v>
      </c>
      <c r="L160" s="69">
        <f t="shared" si="43"/>
        <v>2.5898410625348465</v>
      </c>
      <c r="M160" s="66">
        <f t="shared" si="43"/>
        <v>2.1701455149219386</v>
      </c>
      <c r="N160" s="69">
        <f t="shared" si="40"/>
        <v>2.5898410625348465</v>
      </c>
      <c r="O160" s="69">
        <f t="shared" si="41"/>
        <v>2.1701455149219386</v>
      </c>
    </row>
    <row r="161" spans="4:15" x14ac:dyDescent="0.3">
      <c r="D161" s="65">
        <f t="shared" si="34"/>
        <v>159</v>
      </c>
      <c r="E161" s="66">
        <f t="shared" si="35"/>
        <v>0.31800000000000023</v>
      </c>
      <c r="F161" s="72">
        <f t="shared" si="36"/>
        <v>-7.1018225591515973</v>
      </c>
      <c r="G161" s="77">
        <f t="shared" si="37"/>
        <v>-14.154637028199101</v>
      </c>
      <c r="H161" s="69">
        <f t="shared" si="42"/>
        <v>6.5223606247592825</v>
      </c>
      <c r="I161" s="66">
        <f t="shared" si="42"/>
        <v>3.9735636739321838</v>
      </c>
      <c r="J161" s="73">
        <f t="shared" si="32"/>
        <v>7.6374338877795687</v>
      </c>
      <c r="K161" s="66">
        <f t="shared" si="33"/>
        <v>1.0826451761902773</v>
      </c>
      <c r="L161" s="69">
        <f t="shared" si="43"/>
        <v>2.6029143541279534</v>
      </c>
      <c r="M161" s="66">
        <f t="shared" si="43"/>
        <v>2.1781494465590989</v>
      </c>
      <c r="N161" s="69">
        <f t="shared" si="40"/>
        <v>2.6029143541279534</v>
      </c>
      <c r="O161" s="69">
        <f t="shared" si="41"/>
        <v>2.1781494465590989</v>
      </c>
    </row>
    <row r="162" spans="4:15" x14ac:dyDescent="0.3">
      <c r="D162" s="65">
        <f t="shared" si="34"/>
        <v>160</v>
      </c>
      <c r="E162" s="66">
        <f t="shared" si="35"/>
        <v>0.32000000000000023</v>
      </c>
      <c r="F162" s="72">
        <f t="shared" si="36"/>
        <v>-7.0614022677690409</v>
      </c>
      <c r="G162" s="77">
        <f t="shared" si="37"/>
        <v>-14.108609543867594</v>
      </c>
      <c r="H162" s="69">
        <f t="shared" si="42"/>
        <v>6.5081569796409795</v>
      </c>
      <c r="I162" s="66">
        <f t="shared" si="42"/>
        <v>3.9452543998757856</v>
      </c>
      <c r="J162" s="73">
        <f t="shared" si="32"/>
        <v>7.6105939026720408</v>
      </c>
      <c r="K162" s="66">
        <f t="shared" si="33"/>
        <v>1.0788494510395337</v>
      </c>
      <c r="L162" s="69">
        <f t="shared" si="43"/>
        <v>2.615959075377472</v>
      </c>
      <c r="M162" s="66">
        <f t="shared" si="43"/>
        <v>2.1860965739069633</v>
      </c>
      <c r="N162" s="69">
        <f t="shared" si="40"/>
        <v>2.615959075377472</v>
      </c>
      <c r="O162" s="69">
        <f t="shared" si="41"/>
        <v>2.1860965739069633</v>
      </c>
    </row>
    <row r="163" spans="4:15" x14ac:dyDescent="0.3">
      <c r="D163" s="65">
        <f t="shared" si="34"/>
        <v>161</v>
      </c>
      <c r="E163" s="66">
        <f t="shared" si="35"/>
        <v>0.32200000000000023</v>
      </c>
      <c r="F163" s="72">
        <f t="shared" si="36"/>
        <v>-7.0213215847647801</v>
      </c>
      <c r="G163" s="77">
        <f t="shared" si="37"/>
        <v>-14.062985543517296</v>
      </c>
      <c r="H163" s="69">
        <f t="shared" si="42"/>
        <v>6.4940341751054413</v>
      </c>
      <c r="I163" s="66">
        <f t="shared" si="42"/>
        <v>3.9170371807880504</v>
      </c>
      <c r="J163" s="73">
        <f t="shared" si="32"/>
        <v>7.5839079730118959</v>
      </c>
      <c r="K163" s="66">
        <f t="shared" si="33"/>
        <v>1.0750755124931377</v>
      </c>
      <c r="L163" s="69">
        <f t="shared" si="43"/>
        <v>2.628975389336754</v>
      </c>
      <c r="M163" s="66">
        <f t="shared" si="43"/>
        <v>2.1939870827067147</v>
      </c>
      <c r="N163" s="69">
        <f t="shared" si="40"/>
        <v>2.628975389336754</v>
      </c>
      <c r="O163" s="69">
        <f t="shared" si="41"/>
        <v>2.1939870827067147</v>
      </c>
    </row>
    <row r="164" spans="4:15" x14ac:dyDescent="0.3">
      <c r="D164" s="65">
        <f t="shared" si="34"/>
        <v>162</v>
      </c>
      <c r="E164" s="66">
        <f t="shared" si="35"/>
        <v>0.32400000000000023</v>
      </c>
      <c r="F164" s="72">
        <f t="shared" si="36"/>
        <v>-6.9815771189494331</v>
      </c>
      <c r="G164" s="77">
        <f t="shared" si="37"/>
        <v>-14.017760754590388</v>
      </c>
      <c r="H164" s="69">
        <f t="shared" ref="H164:I179" si="44">H163+$B$4*F163</f>
        <v>6.4799915319359114</v>
      </c>
      <c r="I164" s="66">
        <f t="shared" si="44"/>
        <v>3.8889112097010159</v>
      </c>
      <c r="J164" s="73">
        <f t="shared" si="32"/>
        <v>7.5573752487817716</v>
      </c>
      <c r="K164" s="66">
        <f t="shared" si="33"/>
        <v>1.0713232403411763</v>
      </c>
      <c r="L164" s="69">
        <f t="shared" ref="L164:M179" si="45">L163+$B$4*H163</f>
        <v>2.6419634576869648</v>
      </c>
      <c r="M164" s="66">
        <f t="shared" si="45"/>
        <v>2.2018211570682906</v>
      </c>
      <c r="N164" s="69">
        <f t="shared" si="40"/>
        <v>2.6419634576869648</v>
      </c>
      <c r="O164" s="69">
        <f t="shared" si="41"/>
        <v>2.2018211570682906</v>
      </c>
    </row>
    <row r="165" spans="4:15" x14ac:dyDescent="0.3">
      <c r="D165" s="65">
        <f t="shared" si="34"/>
        <v>163</v>
      </c>
      <c r="E165" s="66">
        <f t="shared" si="35"/>
        <v>0.32600000000000023</v>
      </c>
      <c r="F165" s="72">
        <f t="shared" si="36"/>
        <v>-6.9421655253769634</v>
      </c>
      <c r="G165" s="77">
        <f t="shared" si="37"/>
        <v>-13.972930958576015</v>
      </c>
      <c r="H165" s="69">
        <f t="shared" si="44"/>
        <v>6.4660283776980121</v>
      </c>
      <c r="I165" s="66">
        <f t="shared" si="44"/>
        <v>3.8608756881918351</v>
      </c>
      <c r="J165" s="73">
        <f t="shared" si="32"/>
        <v>7.5309948918364533</v>
      </c>
      <c r="K165" s="66">
        <f t="shared" si="33"/>
        <v>1.067592516052702</v>
      </c>
      <c r="L165" s="69">
        <f t="shared" si="45"/>
        <v>2.6549234407508369</v>
      </c>
      <c r="M165" s="66">
        <f t="shared" si="45"/>
        <v>2.2095989794876925</v>
      </c>
      <c r="N165" s="69">
        <f t="shared" si="40"/>
        <v>2.6549234407508369</v>
      </c>
      <c r="O165" s="69">
        <f t="shared" si="41"/>
        <v>2.2095989794876925</v>
      </c>
    </row>
    <row r="166" spans="4:15" x14ac:dyDescent="0.3">
      <c r="D166" s="65">
        <f t="shared" si="34"/>
        <v>164</v>
      </c>
      <c r="E166" s="66">
        <f t="shared" si="35"/>
        <v>0.32800000000000024</v>
      </c>
      <c r="F166" s="72">
        <f t="shared" si="36"/>
        <v>-6.9030835046147914</v>
      </c>
      <c r="G166" s="77">
        <f t="shared" si="37"/>
        <v>-13.928491990123428</v>
      </c>
      <c r="H166" s="69">
        <f t="shared" si="44"/>
        <v>6.4521440466472582</v>
      </c>
      <c r="I166" s="66">
        <f t="shared" si="44"/>
        <v>3.8329298262746829</v>
      </c>
      <c r="J166" s="73">
        <f t="shared" si="32"/>
        <v>7.5047660757569066</v>
      </c>
      <c r="K166" s="66">
        <f t="shared" si="33"/>
        <v>1.0638832227550898</v>
      </c>
      <c r="L166" s="69">
        <f t="shared" si="45"/>
        <v>2.667855497506233</v>
      </c>
      <c r="M166" s="66">
        <f t="shared" si="45"/>
        <v>2.2173207308640763</v>
      </c>
      <c r="N166" s="69">
        <f t="shared" si="40"/>
        <v>2.667855497506233</v>
      </c>
      <c r="O166" s="69">
        <f t="shared" si="41"/>
        <v>2.2173207308640763</v>
      </c>
    </row>
    <row r="167" spans="4:15" x14ac:dyDescent="0.3">
      <c r="D167" s="65">
        <f t="shared" si="34"/>
        <v>165</v>
      </c>
      <c r="E167" s="66">
        <f t="shared" si="35"/>
        <v>0.33000000000000024</v>
      </c>
      <c r="F167" s="72">
        <f t="shared" si="36"/>
        <v>-6.8643278020271516</v>
      </c>
      <c r="G167" s="77">
        <f t="shared" si="37"/>
        <v>-13.884439736171217</v>
      </c>
      <c r="H167" s="69">
        <f t="shared" si="44"/>
        <v>6.4383378796380288</v>
      </c>
      <c r="I167" s="66">
        <f t="shared" si="44"/>
        <v>3.805072842294436</v>
      </c>
      <c r="J167" s="73">
        <f t="shared" si="32"/>
        <v>7.4786879857063546</v>
      </c>
      <c r="K167" s="66">
        <f t="shared" si="33"/>
        <v>1.0601952452136836</v>
      </c>
      <c r="L167" s="69">
        <f t="shared" si="45"/>
        <v>2.6807597855995273</v>
      </c>
      <c r="M167" s="66">
        <f t="shared" si="45"/>
        <v>2.2249865905166257</v>
      </c>
      <c r="N167" s="69">
        <f t="shared" si="40"/>
        <v>2.6807597855995273</v>
      </c>
      <c r="O167" s="69">
        <f t="shared" si="41"/>
        <v>2.2249865905166257</v>
      </c>
    </row>
    <row r="168" spans="4:15" x14ac:dyDescent="0.3">
      <c r="D168" s="65">
        <f t="shared" si="34"/>
        <v>166</v>
      </c>
      <c r="E168" s="66">
        <f t="shared" si="35"/>
        <v>0.33200000000000024</v>
      </c>
      <c r="F168" s="72">
        <f t="shared" si="36"/>
        <v>-6.8258952070713876</v>
      </c>
      <c r="G168" s="77">
        <f t="shared" si="37"/>
        <v>-13.840770135092278</v>
      </c>
      <c r="H168" s="69">
        <f t="shared" si="44"/>
        <v>6.4246092240339747</v>
      </c>
      <c r="I168" s="66">
        <f t="shared" si="44"/>
        <v>3.7773039628220935</v>
      </c>
      <c r="J168" s="73">
        <f t="shared" si="32"/>
        <v>7.452759818288385</v>
      </c>
      <c r="K168" s="66">
        <f t="shared" si="33"/>
        <v>1.0565284698117299</v>
      </c>
      <c r="L168" s="69">
        <f t="shared" si="45"/>
        <v>2.6936364613588033</v>
      </c>
      <c r="M168" s="66">
        <f t="shared" si="45"/>
        <v>2.2325967362012147</v>
      </c>
      <c r="N168" s="69">
        <f t="shared" si="40"/>
        <v>2.6936364613588033</v>
      </c>
      <c r="O168" s="69">
        <f t="shared" si="41"/>
        <v>2.2325967362012147</v>
      </c>
    </row>
    <row r="169" spans="4:15" x14ac:dyDescent="0.3">
      <c r="D169" s="65">
        <f t="shared" si="34"/>
        <v>167</v>
      </c>
      <c r="E169" s="66">
        <f t="shared" si="35"/>
        <v>0.33400000000000024</v>
      </c>
      <c r="F169" s="72">
        <f t="shared" si="36"/>
        <v>-6.7877825526069406</v>
      </c>
      <c r="G169" s="77">
        <f t="shared" si="37"/>
        <v>-13.797479175854209</v>
      </c>
      <c r="H169" s="69">
        <f t="shared" si="44"/>
        <v>6.4109574336198323</v>
      </c>
      <c r="I169" s="66">
        <f t="shared" si="44"/>
        <v>3.749622422551909</v>
      </c>
      <c r="J169" s="73">
        <f t="shared" si="32"/>
        <v>7.4269807814070337</v>
      </c>
      <c r="K169" s="66">
        <f t="shared" si="33"/>
        <v>1.0528827845305913</v>
      </c>
      <c r="L169" s="69">
        <f t="shared" si="45"/>
        <v>2.706485679806871</v>
      </c>
      <c r="M169" s="66">
        <f t="shared" si="45"/>
        <v>2.240151344126859</v>
      </c>
      <c r="N169" s="69">
        <f t="shared" si="40"/>
        <v>2.706485679806871</v>
      </c>
      <c r="O169" s="69">
        <f t="shared" si="41"/>
        <v>2.240151344126859</v>
      </c>
    </row>
    <row r="170" spans="4:15" x14ac:dyDescent="0.3">
      <c r="D170" s="65">
        <f t="shared" si="34"/>
        <v>168</v>
      </c>
      <c r="E170" s="66">
        <f t="shared" si="35"/>
        <v>0.33600000000000024</v>
      </c>
      <c r="F170" s="72">
        <f t="shared" si="36"/>
        <v>-6.7499867142167425</v>
      </c>
      <c r="G170" s="77">
        <f t="shared" si="37"/>
        <v>-13.754562897194795</v>
      </c>
      <c r="H170" s="69">
        <f t="shared" si="44"/>
        <v>6.3973818685146187</v>
      </c>
      <c r="I170" s="66">
        <f t="shared" si="44"/>
        <v>3.7220274642002007</v>
      </c>
      <c r="J170" s="73">
        <f t="shared" si="32"/>
        <v>7.4013500941287846</v>
      </c>
      <c r="K170" s="66">
        <f t="shared" si="33"/>
        <v>1.0492580789302288</v>
      </c>
      <c r="L170" s="69">
        <f t="shared" si="45"/>
        <v>2.7193075946741105</v>
      </c>
      <c r="M170" s="66">
        <f t="shared" si="45"/>
        <v>2.2476505889719629</v>
      </c>
      <c r="N170" s="69">
        <f t="shared" si="40"/>
        <v>2.7193075946741105</v>
      </c>
      <c r="O170" s="69">
        <f t="shared" si="41"/>
        <v>2.2476505889719629</v>
      </c>
    </row>
    <row r="171" spans="4:15" x14ac:dyDescent="0.3">
      <c r="D171" s="65">
        <f t="shared" si="34"/>
        <v>169</v>
      </c>
      <c r="E171" s="66">
        <f t="shared" si="35"/>
        <v>0.33800000000000024</v>
      </c>
      <c r="F171" s="72">
        <f t="shared" si="36"/>
        <v>-6.7125046095407264</v>
      </c>
      <c r="G171" s="77">
        <f t="shared" si="37"/>
        <v>-13.712017386812253</v>
      </c>
      <c r="H171" s="69">
        <f t="shared" si="44"/>
        <v>6.3838818950861853</v>
      </c>
      <c r="I171" s="66">
        <f t="shared" si="44"/>
        <v>3.6945183384058109</v>
      </c>
      <c r="J171" s="73">
        <f t="shared" si="32"/>
        <v>7.3758669865464643</v>
      </c>
      <c r="K171" s="66">
        <f t="shared" si="33"/>
        <v>1.0456542441299557</v>
      </c>
      <c r="L171" s="69">
        <f t="shared" si="45"/>
        <v>2.7321023584111397</v>
      </c>
      <c r="M171" s="66">
        <f t="shared" si="45"/>
        <v>2.2550946439003634</v>
      </c>
      <c r="N171" s="69">
        <f t="shared" si="40"/>
        <v>2.7321023584111397</v>
      </c>
      <c r="O171" s="69">
        <f t="shared" si="41"/>
        <v>2.2550946439003634</v>
      </c>
    </row>
    <row r="172" spans="4:15" x14ac:dyDescent="0.3">
      <c r="D172" s="65">
        <f t="shared" si="34"/>
        <v>170</v>
      </c>
      <c r="E172" s="66">
        <f t="shared" si="35"/>
        <v>0.34000000000000025</v>
      </c>
      <c r="F172" s="72">
        <f t="shared" si="36"/>
        <v>-6.6753331976212538</v>
      </c>
      <c r="G172" s="77">
        <f t="shared" si="37"/>
        <v>-13.669838780569988</v>
      </c>
      <c r="H172" s="69">
        <f t="shared" si="44"/>
        <v>6.370456885867104</v>
      </c>
      <c r="I172" s="66">
        <f t="shared" si="44"/>
        <v>3.6670943036321866</v>
      </c>
      <c r="J172" s="73">
        <f t="shared" si="32"/>
        <v>7.350530699644974</v>
      </c>
      <c r="K172" s="66">
        <f t="shared" si="33"/>
        <v>1.0420711727894476</v>
      </c>
      <c r="L172" s="69">
        <f t="shared" si="45"/>
        <v>2.7448701222013119</v>
      </c>
      <c r="M172" s="66">
        <f t="shared" si="45"/>
        <v>2.2624836805771751</v>
      </c>
      <c r="N172" s="69">
        <f t="shared" si="40"/>
        <v>2.7448701222013119</v>
      </c>
      <c r="O172" s="69">
        <f t="shared" si="41"/>
        <v>2.2624836805771751</v>
      </c>
    </row>
    <row r="173" spans="4:15" x14ac:dyDescent="0.3">
      <c r="D173" s="65">
        <f t="shared" si="34"/>
        <v>171</v>
      </c>
      <c r="E173" s="66">
        <f t="shared" si="35"/>
        <v>0.34200000000000025</v>
      </c>
      <c r="F173" s="72">
        <f t="shared" si="36"/>
        <v>-6.638469478260145</v>
      </c>
      <c r="G173" s="77">
        <f t="shared" si="37"/>
        <v>-13.628023261715494</v>
      </c>
      <c r="H173" s="69">
        <f t="shared" si="44"/>
        <v>6.3571062194718619</v>
      </c>
      <c r="I173" s="66">
        <f t="shared" si="44"/>
        <v>3.6397546260710465</v>
      </c>
      <c r="J173" s="73">
        <f t="shared" si="32"/>
        <v>7.3253404851688231</v>
      </c>
      <c r="K173" s="66">
        <f t="shared" si="33"/>
        <v>1.0385087590900102</v>
      </c>
      <c r="L173" s="69">
        <f t="shared" si="45"/>
        <v>2.7576110359730461</v>
      </c>
      <c r="M173" s="66">
        <f t="shared" si="45"/>
        <v>2.2698178691844393</v>
      </c>
      <c r="N173" s="69">
        <f t="shared" si="40"/>
        <v>2.7576110359730461</v>
      </c>
      <c r="O173" s="69">
        <f t="shared" si="41"/>
        <v>2.2698178691844393</v>
      </c>
    </row>
    <row r="174" spans="4:15" x14ac:dyDescent="0.3">
      <c r="D174" s="65">
        <f t="shared" si="34"/>
        <v>172</v>
      </c>
      <c r="E174" s="66">
        <f t="shared" si="35"/>
        <v>0.34400000000000025</v>
      </c>
      <c r="F174" s="72">
        <f t="shared" si="36"/>
        <v>-6.6019104913871089</v>
      </c>
      <c r="G174" s="77">
        <f t="shared" si="37"/>
        <v>-13.586567060113167</v>
      </c>
      <c r="H174" s="69">
        <f t="shared" si="44"/>
        <v>6.343829280515342</v>
      </c>
      <c r="I174" s="66">
        <f t="shared" si="44"/>
        <v>3.6124985795476157</v>
      </c>
      <c r="J174" s="73">
        <f t="shared" si="32"/>
        <v>7.3002956054914199</v>
      </c>
      <c r="K174" s="66">
        <f t="shared" si="33"/>
        <v>1.0349668987160932</v>
      </c>
      <c r="L174" s="69">
        <f t="shared" si="45"/>
        <v>2.7703252484119898</v>
      </c>
      <c r="M174" s="66">
        <f t="shared" si="45"/>
        <v>2.2770973784365816</v>
      </c>
      <c r="N174" s="69">
        <f t="shared" si="40"/>
        <v>2.7703252484119898</v>
      </c>
      <c r="O174" s="69">
        <f t="shared" si="41"/>
        <v>2.2770973784365816</v>
      </c>
    </row>
    <row r="175" spans="4:15" x14ac:dyDescent="0.3">
      <c r="D175" s="65">
        <f t="shared" si="34"/>
        <v>173</v>
      </c>
      <c r="E175" s="66">
        <f t="shared" si="35"/>
        <v>0.34600000000000025</v>
      </c>
      <c r="F175" s="72">
        <f t="shared" si="36"/>
        <v>-6.5656533164393078</v>
      </c>
      <c r="G175" s="77">
        <f t="shared" si="37"/>
        <v>-13.545466451490686</v>
      </c>
      <c r="H175" s="69">
        <f t="shared" si="44"/>
        <v>6.3306254595325679</v>
      </c>
      <c r="I175" s="66">
        <f t="shared" si="44"/>
        <v>3.5853254454273893</v>
      </c>
      <c r="J175" s="73">
        <f t="shared" si="32"/>
        <v>7.275395333486081</v>
      </c>
      <c r="K175" s="66">
        <f t="shared" si="33"/>
        <v>1.0314454888370499</v>
      </c>
      <c r="L175" s="69">
        <f t="shared" si="45"/>
        <v>2.7830129069730205</v>
      </c>
      <c r="M175" s="66">
        <f t="shared" si="45"/>
        <v>2.2843223755956767</v>
      </c>
      <c r="N175" s="69">
        <f t="shared" si="40"/>
        <v>2.7830129069730205</v>
      </c>
      <c r="O175" s="69">
        <f t="shared" si="41"/>
        <v>2.2843223755956767</v>
      </c>
    </row>
    <row r="176" spans="4:15" x14ac:dyDescent="0.3">
      <c r="D176" s="65">
        <f t="shared" si="34"/>
        <v>174</v>
      </c>
      <c r="E176" s="66">
        <f t="shared" si="35"/>
        <v>0.34800000000000025</v>
      </c>
      <c r="F176" s="72">
        <f t="shared" si="36"/>
        <v>-6.5296950717518429</v>
      </c>
      <c r="G176" s="77">
        <f t="shared" si="37"/>
        <v>-13.504717756698767</v>
      </c>
      <c r="H176" s="69">
        <f t="shared" si="44"/>
        <v>6.3174941528996893</v>
      </c>
      <c r="I176" s="66">
        <f t="shared" si="44"/>
        <v>3.5582345125244079</v>
      </c>
      <c r="J176" s="73">
        <f t="shared" si="32"/>
        <v>7.2506389523987176</v>
      </c>
      <c r="K176" s="66">
        <f t="shared" si="33"/>
        <v>1.0279444280891306</v>
      </c>
      <c r="L176" s="69">
        <f t="shared" si="45"/>
        <v>2.7956741578920856</v>
      </c>
      <c r="M176" s="66">
        <f t="shared" si="45"/>
        <v>2.2914930264865316</v>
      </c>
      <c r="N176" s="69">
        <f t="shared" si="40"/>
        <v>2.7956741578920856</v>
      </c>
      <c r="O176" s="69">
        <f t="shared" si="41"/>
        <v>2.2914930264865316</v>
      </c>
    </row>
    <row r="177" spans="4:15" x14ac:dyDescent="0.3">
      <c r="D177" s="65">
        <f t="shared" si="34"/>
        <v>175</v>
      </c>
      <c r="E177" s="66">
        <f t="shared" si="35"/>
        <v>0.35000000000000026</v>
      </c>
      <c r="F177" s="72">
        <f t="shared" si="36"/>
        <v>-6.4940329139588977</v>
      </c>
      <c r="G177" s="77">
        <f t="shared" si="37"/>
        <v>-13.464317340983907</v>
      </c>
      <c r="H177" s="69">
        <f t="shared" si="44"/>
        <v>6.3044347627561859</v>
      </c>
      <c r="I177" s="66">
        <f t="shared" si="44"/>
        <v>3.5312250770110105</v>
      </c>
      <c r="J177" s="73">
        <f t="shared" si="32"/>
        <v>7.2260257557221639</v>
      </c>
      <c r="K177" s="66">
        <f t="shared" si="33"/>
        <v>1.0244636165577115</v>
      </c>
      <c r="L177" s="69">
        <f t="shared" si="45"/>
        <v>2.8083091461978849</v>
      </c>
      <c r="M177" s="66">
        <f t="shared" si="45"/>
        <v>2.2986094955115806</v>
      </c>
      <c r="N177" s="69">
        <f t="shared" si="40"/>
        <v>2.8083091461978849</v>
      </c>
      <c r="O177" s="69">
        <f t="shared" si="41"/>
        <v>2.2986094955115806</v>
      </c>
    </row>
    <row r="178" spans="4:15" x14ac:dyDescent="0.3">
      <c r="D178" s="65">
        <f t="shared" si="34"/>
        <v>176</v>
      </c>
      <c r="E178" s="66">
        <f t="shared" si="35"/>
        <v>0.35200000000000026</v>
      </c>
      <c r="F178" s="72">
        <f t="shared" si="36"/>
        <v>-6.4586640374053594</v>
      </c>
      <c r="G178" s="77">
        <f t="shared" si="37"/>
        <v>-13.424261613273982</v>
      </c>
      <c r="H178" s="69">
        <f t="shared" si="44"/>
        <v>6.2914466969282676</v>
      </c>
      <c r="I178" s="66">
        <f t="shared" si="44"/>
        <v>3.5042964423290428</v>
      </c>
      <c r="J178" s="73">
        <f t="shared" si="32"/>
        <v>7.2015550470720973</v>
      </c>
      <c r="K178" s="66">
        <f t="shared" si="33"/>
        <v>1.0210029557597466</v>
      </c>
      <c r="L178" s="69">
        <f t="shared" si="45"/>
        <v>2.8209180157233971</v>
      </c>
      <c r="M178" s="66">
        <f t="shared" si="45"/>
        <v>2.3056719456656025</v>
      </c>
      <c r="N178" s="69">
        <f t="shared" si="40"/>
        <v>2.8209180157233971</v>
      </c>
      <c r="O178" s="69">
        <f t="shared" si="41"/>
        <v>2.3056719456656025</v>
      </c>
    </row>
    <row r="179" spans="4:15" x14ac:dyDescent="0.3">
      <c r="D179" s="65">
        <f t="shared" si="34"/>
        <v>177</v>
      </c>
      <c r="E179" s="66">
        <f t="shared" si="35"/>
        <v>0.35400000000000026</v>
      </c>
      <c r="F179" s="72">
        <f t="shared" si="36"/>
        <v>-6.4235856735686561</v>
      </c>
      <c r="G179" s="77">
        <f t="shared" si="37"/>
        <v>-13.384547025476316</v>
      </c>
      <c r="H179" s="69">
        <f t="shared" si="44"/>
        <v>6.2785293688534569</v>
      </c>
      <c r="I179" s="66">
        <f t="shared" si="44"/>
        <v>3.4774479191024947</v>
      </c>
      <c r="J179" s="73">
        <f t="shared" si="32"/>
        <v>7.1772261400645343</v>
      </c>
      <c r="K179" s="66">
        <f t="shared" si="33"/>
        <v>1.0175623486264436</v>
      </c>
      <c r="L179" s="69">
        <f t="shared" si="45"/>
        <v>2.8335009091172534</v>
      </c>
      <c r="M179" s="66">
        <f t="shared" si="45"/>
        <v>2.3126805385502607</v>
      </c>
      <c r="N179" s="69">
        <f t="shared" si="40"/>
        <v>2.8335009091172534</v>
      </c>
      <c r="O179" s="69">
        <f t="shared" si="41"/>
        <v>2.3126805385502607</v>
      </c>
    </row>
    <row r="180" spans="4:15" x14ac:dyDescent="0.3">
      <c r="D180" s="65">
        <f t="shared" si="34"/>
        <v>178</v>
      </c>
      <c r="E180" s="66">
        <f t="shared" si="35"/>
        <v>0.35600000000000026</v>
      </c>
      <c r="F180" s="72">
        <f t="shared" si="36"/>
        <v>-6.3887950904906257</v>
      </c>
      <c r="G180" s="77">
        <f t="shared" si="37"/>
        <v>-13.345170071788072</v>
      </c>
      <c r="H180" s="69">
        <f t="shared" ref="H180:I195" si="46">H179+$B$4*F179</f>
        <v>6.2656821975063197</v>
      </c>
      <c r="I180" s="66">
        <f t="shared" si="46"/>
        <v>3.4506788250515421</v>
      </c>
      <c r="J180" s="73">
        <f t="shared" si="32"/>
        <v>7.1530383581948387</v>
      </c>
      <c r="K180" s="66">
        <f t="shared" si="33"/>
        <v>1.0141416994861518</v>
      </c>
      <c r="L180" s="69">
        <f t="shared" ref="L180:M195" si="47">L179+$B$4*H179</f>
        <v>2.8460579678549602</v>
      </c>
      <c r="M180" s="66">
        <f t="shared" si="47"/>
        <v>2.3196354343884655</v>
      </c>
      <c r="N180" s="69">
        <f t="shared" si="40"/>
        <v>2.8460579678549602</v>
      </c>
      <c r="O180" s="69">
        <f t="shared" si="41"/>
        <v>2.3196354343884655</v>
      </c>
    </row>
    <row r="181" spans="4:15" x14ac:dyDescent="0.3">
      <c r="D181" s="65">
        <f t="shared" si="34"/>
        <v>179</v>
      </c>
      <c r="E181" s="66">
        <f t="shared" si="35"/>
        <v>0.35800000000000026</v>
      </c>
      <c r="F181" s="72">
        <f t="shared" si="36"/>
        <v>-6.3542895922191853</v>
      </c>
      <c r="G181" s="77">
        <f t="shared" si="37"/>
        <v>-13.306127288018647</v>
      </c>
      <c r="H181" s="69">
        <f t="shared" si="46"/>
        <v>6.2529046073253385</v>
      </c>
      <c r="I181" s="66">
        <f t="shared" si="46"/>
        <v>3.4239884849079658</v>
      </c>
      <c r="J181" s="73">
        <f t="shared" si="32"/>
        <v>7.128991034718223</v>
      </c>
      <c r="K181" s="66">
        <f t="shared" si="33"/>
        <v>1.0107409140474646</v>
      </c>
      <c r="L181" s="69">
        <f t="shared" si="47"/>
        <v>2.8585893322499727</v>
      </c>
      <c r="M181" s="66">
        <f t="shared" si="47"/>
        <v>2.3265367920385684</v>
      </c>
      <c r="N181" s="69">
        <f t="shared" si="40"/>
        <v>2.8585893322499727</v>
      </c>
      <c r="O181" s="69">
        <f t="shared" si="41"/>
        <v>2.3265367920385684</v>
      </c>
    </row>
    <row r="182" spans="4:15" x14ac:dyDescent="0.3">
      <c r="D182" s="65">
        <f t="shared" si="34"/>
        <v>180</v>
      </c>
      <c r="E182" s="66">
        <f t="shared" si="35"/>
        <v>0.36000000000000026</v>
      </c>
      <c r="F182" s="72">
        <f t="shared" si="36"/>
        <v>-6.3200665182596154</v>
      </c>
      <c r="G182" s="77">
        <f t="shared" si="37"/>
        <v>-13.26741525092387</v>
      </c>
      <c r="H182" s="69">
        <f t="shared" si="46"/>
        <v>6.2401960281409004</v>
      </c>
      <c r="I182" s="66">
        <f t="shared" si="46"/>
        <v>3.3973762303319286</v>
      </c>
      <c r="J182" s="73">
        <f t="shared" si="32"/>
        <v>7.1050835125317047</v>
      </c>
      <c r="K182" s="66">
        <f t="shared" si="33"/>
        <v>1.0073598993825241</v>
      </c>
      <c r="L182" s="69">
        <f t="shared" si="47"/>
        <v>2.8710951414646235</v>
      </c>
      <c r="M182" s="66">
        <f t="shared" si="47"/>
        <v>2.3333847690083842</v>
      </c>
      <c r="N182" s="69">
        <f t="shared" si="40"/>
        <v>2.8710951414646235</v>
      </c>
      <c r="O182" s="69">
        <f t="shared" si="41"/>
        <v>2.3333847690083842</v>
      </c>
    </row>
    <row r="183" spans="4:15" x14ac:dyDescent="0.3">
      <c r="D183" s="65">
        <f t="shared" si="34"/>
        <v>181</v>
      </c>
      <c r="E183" s="66">
        <f t="shared" si="35"/>
        <v>0.36200000000000027</v>
      </c>
      <c r="F183" s="72">
        <f t="shared" si="36"/>
        <v>-6.2861232430352443</v>
      </c>
      <c r="G183" s="77">
        <f t="shared" si="37"/>
        <v>-13.22903057755175</v>
      </c>
      <c r="H183" s="69">
        <f t="shared" si="46"/>
        <v>6.2275558951043815</v>
      </c>
      <c r="I183" s="66">
        <f t="shared" si="46"/>
        <v>3.370841399830081</v>
      </c>
      <c r="J183" s="73">
        <f t="shared" si="32"/>
        <v>7.0813151440574762</v>
      </c>
      <c r="K183" s="66">
        <f t="shared" si="33"/>
        <v>1.0039985639105284</v>
      </c>
      <c r="L183" s="69">
        <f t="shared" si="47"/>
        <v>2.8835755335209052</v>
      </c>
      <c r="M183" s="66">
        <f t="shared" si="47"/>
        <v>2.340179521469048</v>
      </c>
      <c r="N183" s="69">
        <f t="shared" si="40"/>
        <v>2.8835755335209052</v>
      </c>
      <c r="O183" s="69">
        <f t="shared" si="41"/>
        <v>2.340179521469048</v>
      </c>
    </row>
    <row r="184" spans="4:15" x14ac:dyDescent="0.3">
      <c r="D184" s="65">
        <f t="shared" si="34"/>
        <v>182</v>
      </c>
      <c r="E184" s="66">
        <f t="shared" si="35"/>
        <v>0.36400000000000027</v>
      </c>
      <c r="F184" s="72">
        <f t="shared" si="36"/>
        <v>-6.2524571753573444</v>
      </c>
      <c r="G184" s="77">
        <f t="shared" si="37"/>
        <v>-13.190969924599557</v>
      </c>
      <c r="H184" s="69">
        <f t="shared" si="46"/>
        <v>6.2149836486183112</v>
      </c>
      <c r="I184" s="66">
        <f t="shared" si="46"/>
        <v>3.3443833386749775</v>
      </c>
      <c r="J184" s="73">
        <f t="shared" si="32"/>
        <v>7.0576852911276635</v>
      </c>
      <c r="K184" s="66">
        <f t="shared" si="33"/>
        <v>1.0006568173814323</v>
      </c>
      <c r="L184" s="69">
        <f t="shared" si="47"/>
        <v>2.896030645311114</v>
      </c>
      <c r="M184" s="66">
        <f t="shared" si="47"/>
        <v>2.3469212042687082</v>
      </c>
      <c r="N184" s="69">
        <f t="shared" si="40"/>
        <v>2.896030645311114</v>
      </c>
      <c r="O184" s="69">
        <f t="shared" si="41"/>
        <v>2.3469212042687082</v>
      </c>
    </row>
    <row r="185" spans="4:15" x14ac:dyDescent="0.3">
      <c r="D185" s="65">
        <f t="shared" si="34"/>
        <v>183</v>
      </c>
      <c r="E185" s="66">
        <f t="shared" si="35"/>
        <v>0.36600000000000027</v>
      </c>
      <c r="F185" s="72">
        <f t="shared" si="36"/>
        <v>-6.2190657579040414</v>
      </c>
      <c r="G185" s="77">
        <f t="shared" si="37"/>
        <v>-13.153229987781991</v>
      </c>
      <c r="H185" s="69">
        <f t="shared" si="46"/>
        <v>6.2024787342675962</v>
      </c>
      <c r="I185" s="66">
        <f t="shared" si="46"/>
        <v>3.3180013988257784</v>
      </c>
      <c r="J185" s="73">
        <f t="shared" si="32"/>
        <v>7.0341933248704214</v>
      </c>
      <c r="K185" s="66">
        <f t="shared" si="33"/>
        <v>0.99733457085984134</v>
      </c>
      <c r="L185" s="69">
        <f t="shared" si="47"/>
        <v>2.9084606126083505</v>
      </c>
      <c r="M185" s="66">
        <f t="shared" si="47"/>
        <v>2.3536099709460583</v>
      </c>
      <c r="N185" s="69">
        <f t="shared" si="40"/>
        <v>2.9084606126083505</v>
      </c>
      <c r="O185" s="69">
        <f t="shared" si="41"/>
        <v>2.3536099709460583</v>
      </c>
    </row>
    <row r="186" spans="4:15" x14ac:dyDescent="0.3">
      <c r="D186" s="65">
        <f t="shared" si="34"/>
        <v>184</v>
      </c>
      <c r="E186" s="66">
        <f t="shared" si="35"/>
        <v>0.36800000000000027</v>
      </c>
      <c r="F186" s="72">
        <f t="shared" si="36"/>
        <v>-6.1859464667080646</v>
      </c>
      <c r="G186" s="77">
        <f t="shared" si="37"/>
        <v>-13.115807501210259</v>
      </c>
      <c r="H186" s="69">
        <f t="shared" si="46"/>
        <v>6.1900406027517878</v>
      </c>
      <c r="I186" s="66">
        <f t="shared" si="46"/>
        <v>3.2916949388502146</v>
      </c>
      <c r="J186" s="73">
        <f t="shared" si="32"/>
        <v>7.0108386255973567</v>
      </c>
      <c r="K186" s="66">
        <f t="shared" si="33"/>
        <v>0.99403173670908895</v>
      </c>
      <c r="L186" s="69">
        <f t="shared" si="47"/>
        <v>2.9208655700768857</v>
      </c>
      <c r="M186" s="66">
        <f t="shared" si="47"/>
        <v>2.36024597374371</v>
      </c>
      <c r="N186" s="69">
        <f t="shared" si="40"/>
        <v>2.9208655700768857</v>
      </c>
      <c r="O186" s="69">
        <f t="shared" si="41"/>
        <v>2.36024597374371</v>
      </c>
    </row>
    <row r="187" spans="4:15" x14ac:dyDescent="0.3">
      <c r="D187" s="65">
        <f t="shared" si="34"/>
        <v>185</v>
      </c>
      <c r="E187" s="66">
        <f t="shared" si="35"/>
        <v>0.37000000000000027</v>
      </c>
      <c r="F187" s="72">
        <f t="shared" si="36"/>
        <v>-6.1530968106531354</v>
      </c>
      <c r="G187" s="77">
        <f t="shared" si="37"/>
        <v>-13.078699236781796</v>
      </c>
      <c r="H187" s="69">
        <f t="shared" si="46"/>
        <v>6.1776687098183718</v>
      </c>
      <c r="I187" s="66">
        <f t="shared" si="46"/>
        <v>3.2654633238477939</v>
      </c>
      <c r="J187" s="73">
        <f t="shared" si="32"/>
        <v>6.9876205826922275</v>
      </c>
      <c r="K187" s="66">
        <f t="shared" si="33"/>
        <v>0.99074822857549727</v>
      </c>
      <c r="L187" s="69">
        <f t="shared" si="47"/>
        <v>2.9332456512823892</v>
      </c>
      <c r="M187" s="66">
        <f t="shared" si="47"/>
        <v>2.3668293636214104</v>
      </c>
      <c r="N187" s="69">
        <f t="shared" si="40"/>
        <v>2.9332456512823892</v>
      </c>
      <c r="O187" s="69">
        <f t="shared" si="41"/>
        <v>2.3668293636214104</v>
      </c>
    </row>
    <row r="188" spans="4:15" x14ac:dyDescent="0.3">
      <c r="D188" s="65">
        <f t="shared" si="34"/>
        <v>186</v>
      </c>
      <c r="E188" s="66">
        <f t="shared" si="35"/>
        <v>0.37200000000000027</v>
      </c>
      <c r="F188" s="72">
        <f t="shared" si="36"/>
        <v>-6.1205143309788292</v>
      </c>
      <c r="G188" s="77">
        <f t="shared" si="37"/>
        <v>-13.041902003580457</v>
      </c>
      <c r="H188" s="69">
        <f t="shared" si="46"/>
        <v>6.1653625161970655</v>
      </c>
      <c r="I188" s="66">
        <f t="shared" si="46"/>
        <v>3.2393059253742305</v>
      </c>
      <c r="J188" s="73">
        <f t="shared" si="32"/>
        <v>6.9645385945008886</v>
      </c>
      <c r="K188" s="66">
        <f t="shared" si="33"/>
        <v>0.98748396137281302</v>
      </c>
      <c r="L188" s="69">
        <f t="shared" si="47"/>
        <v>2.9456009887020258</v>
      </c>
      <c r="M188" s="66">
        <f t="shared" si="47"/>
        <v>2.373360290269106</v>
      </c>
      <c r="N188" s="69">
        <f t="shared" si="40"/>
        <v>2.9456009887020258</v>
      </c>
      <c r="O188" s="69">
        <f t="shared" si="41"/>
        <v>2.373360290269106</v>
      </c>
    </row>
    <row r="189" spans="4:15" x14ac:dyDescent="0.3">
      <c r="D189" s="65">
        <f t="shared" si="34"/>
        <v>187</v>
      </c>
      <c r="E189" s="66">
        <f t="shared" si="35"/>
        <v>0.37400000000000028</v>
      </c>
      <c r="F189" s="72">
        <f t="shared" si="36"/>
        <v>-6.088196600793732</v>
      </c>
      <c r="G189" s="77">
        <f t="shared" si="37"/>
        <v>-13.00541264728697</v>
      </c>
      <c r="H189" s="69">
        <f t="shared" si="46"/>
        <v>6.1531214875351079</v>
      </c>
      <c r="I189" s="66">
        <f t="shared" si="46"/>
        <v>3.2132221213670698</v>
      </c>
      <c r="J189" s="73">
        <f t="shared" si="32"/>
        <v>6.9415920682224588</v>
      </c>
      <c r="K189" s="66">
        <f t="shared" si="33"/>
        <v>0.98423885126681643</v>
      </c>
      <c r="L189" s="69">
        <f t="shared" si="47"/>
        <v>2.9579317137344199</v>
      </c>
      <c r="M189" s="66">
        <f t="shared" si="47"/>
        <v>2.3798389021198543</v>
      </c>
      <c r="N189" s="69">
        <f t="shared" si="40"/>
        <v>2.9579317137344199</v>
      </c>
      <c r="O189" s="69">
        <f t="shared" si="41"/>
        <v>2.3798389021198543</v>
      </c>
    </row>
    <row r="190" spans="4:15" x14ac:dyDescent="0.3">
      <c r="D190" s="65">
        <f t="shared" si="34"/>
        <v>188</v>
      </c>
      <c r="E190" s="66">
        <f t="shared" si="35"/>
        <v>0.37600000000000028</v>
      </c>
      <c r="F190" s="72">
        <f t="shared" si="36"/>
        <v>-6.0561412245967192</v>
      </c>
      <c r="G190" s="77">
        <f t="shared" si="37"/>
        <v>-12.969228049599447</v>
      </c>
      <c r="H190" s="69">
        <f t="shared" si="46"/>
        <v>6.1409450943335209</v>
      </c>
      <c r="I190" s="66">
        <f t="shared" si="46"/>
        <v>3.1872112960724959</v>
      </c>
      <c r="J190" s="73">
        <f t="shared" si="32"/>
        <v>6.918780419801676</v>
      </c>
      <c r="K190" s="66">
        <f t="shared" si="33"/>
        <v>0.98101281566009746</v>
      </c>
      <c r="L190" s="69">
        <f t="shared" si="47"/>
        <v>2.9702379567094903</v>
      </c>
      <c r="M190" s="66">
        <f t="shared" si="47"/>
        <v>2.3862653463625882</v>
      </c>
      <c r="N190" s="69">
        <f t="shared" si="40"/>
        <v>2.9702379567094903</v>
      </c>
      <c r="O190" s="69">
        <f t="shared" si="41"/>
        <v>2.3862653463625882</v>
      </c>
    </row>
    <row r="191" spans="4:15" x14ac:dyDescent="0.3">
      <c r="D191" s="65">
        <f t="shared" si="34"/>
        <v>189</v>
      </c>
      <c r="E191" s="66">
        <f t="shared" si="35"/>
        <v>0.37800000000000028</v>
      </c>
      <c r="F191" s="72">
        <f t="shared" si="36"/>
        <v>-6.02434583780619</v>
      </c>
      <c r="G191" s="77">
        <f t="shared" si="37"/>
        <v>-12.933345127663747</v>
      </c>
      <c r="H191" s="69">
        <f t="shared" si="46"/>
        <v>6.1288328118843278</v>
      </c>
      <c r="I191" s="66">
        <f t="shared" si="46"/>
        <v>3.161272839973297</v>
      </c>
      <c r="J191" s="73">
        <f t="shared" si="32"/>
        <v>6.8961030738224025</v>
      </c>
      <c r="K191" s="66">
        <f t="shared" si="33"/>
        <v>0.97780577317699624</v>
      </c>
      <c r="L191" s="69">
        <f t="shared" si="47"/>
        <v>2.9825198468981573</v>
      </c>
      <c r="M191" s="66">
        <f t="shared" si="47"/>
        <v>2.3926397689547332</v>
      </c>
      <c r="N191" s="69">
        <f t="shared" si="40"/>
        <v>2.9825198468981573</v>
      </c>
      <c r="O191" s="69">
        <f t="shared" si="41"/>
        <v>2.3926397689547332</v>
      </c>
    </row>
    <row r="192" spans="4:15" x14ac:dyDescent="0.3">
      <c r="D192" s="65">
        <f t="shared" si="34"/>
        <v>190</v>
      </c>
      <c r="E192" s="66">
        <f t="shared" si="35"/>
        <v>0.38000000000000028</v>
      </c>
      <c r="F192" s="72">
        <f t="shared" si="36"/>
        <v>-5.9928081062970993</v>
      </c>
      <c r="G192" s="77">
        <f t="shared" si="37"/>
        <v>-12.897760833513528</v>
      </c>
      <c r="H192" s="69">
        <f t="shared" si="46"/>
        <v>6.1167841202087159</v>
      </c>
      <c r="I192" s="66">
        <f t="shared" si="46"/>
        <v>3.1354061497179697</v>
      </c>
      <c r="J192" s="73">
        <f t="shared" si="32"/>
        <v>6.8735594634022608</v>
      </c>
      <c r="K192" s="66">
        <f t="shared" si="33"/>
        <v>0.97461764364870151</v>
      </c>
      <c r="L192" s="69">
        <f t="shared" si="47"/>
        <v>2.9947775125219258</v>
      </c>
      <c r="M192" s="66">
        <f t="shared" si="47"/>
        <v>2.3989623146346797</v>
      </c>
      <c r="N192" s="69">
        <f t="shared" si="40"/>
        <v>2.9947775125219258</v>
      </c>
      <c r="O192" s="69">
        <f t="shared" si="41"/>
        <v>2.3989623146346797</v>
      </c>
    </row>
    <row r="193" spans="4:15" x14ac:dyDescent="0.3">
      <c r="D193" s="65">
        <f t="shared" si="34"/>
        <v>191</v>
      </c>
      <c r="E193" s="66">
        <f t="shared" si="35"/>
        <v>0.38200000000000028</v>
      </c>
      <c r="F193" s="72">
        <f t="shared" si="36"/>
        <v>-5.9615257259456147</v>
      </c>
      <c r="G193" s="77">
        <f t="shared" si="37"/>
        <v>-12.862472153519775</v>
      </c>
      <c r="H193" s="69">
        <f t="shared" si="46"/>
        <v>6.1047985039961219</v>
      </c>
      <c r="I193" s="66">
        <f t="shared" si="46"/>
        <v>3.1096106280509428</v>
      </c>
      <c r="J193" s="73">
        <f t="shared" si="32"/>
        <v>6.8511490300883597</v>
      </c>
      <c r="K193" s="66">
        <f t="shared" si="33"/>
        <v>0.97144834809850455</v>
      </c>
      <c r="L193" s="69">
        <f t="shared" si="47"/>
        <v>3.0070110807623434</v>
      </c>
      <c r="M193" s="66">
        <f t="shared" si="47"/>
        <v>2.4052331269341156</v>
      </c>
      <c r="N193" s="69">
        <f t="shared" si="40"/>
        <v>3.0070110807623434</v>
      </c>
      <c r="O193" s="69">
        <f t="shared" si="41"/>
        <v>2.4052331269341156</v>
      </c>
    </row>
    <row r="194" spans="4:15" x14ac:dyDescent="0.3">
      <c r="D194" s="65">
        <f t="shared" si="34"/>
        <v>192</v>
      </c>
      <c r="E194" s="66">
        <f t="shared" si="35"/>
        <v>0.38400000000000029</v>
      </c>
      <c r="F194" s="72">
        <f t="shared" si="36"/>
        <v>-5.9304964221812542</v>
      </c>
      <c r="G194" s="77">
        <f t="shared" si="37"/>
        <v>-12.827476107849641</v>
      </c>
      <c r="H194" s="69">
        <f t="shared" si="46"/>
        <v>6.0928754525442308</v>
      </c>
      <c r="I194" s="66">
        <f t="shared" si="46"/>
        <v>3.0838856837439033</v>
      </c>
      <c r="J194" s="73">
        <f t="shared" si="32"/>
        <v>6.8288712237540885</v>
      </c>
      <c r="K194" s="66">
        <f t="shared" si="33"/>
        <v>0.96829780872720372</v>
      </c>
      <c r="L194" s="69">
        <f t="shared" si="47"/>
        <v>3.0192206777703356</v>
      </c>
      <c r="M194" s="66">
        <f t="shared" si="47"/>
        <v>2.4114523481902177</v>
      </c>
      <c r="N194" s="69">
        <f t="shared" si="40"/>
        <v>3.0192206777703356</v>
      </c>
      <c r="O194" s="69">
        <f t="shared" si="41"/>
        <v>2.4114523481902177</v>
      </c>
    </row>
    <row r="195" spans="4:15" x14ac:dyDescent="0.3">
      <c r="D195" s="65">
        <f t="shared" si="34"/>
        <v>193</v>
      </c>
      <c r="E195" s="66">
        <f t="shared" si="35"/>
        <v>0.38600000000000029</v>
      </c>
      <c r="F195" s="72">
        <f t="shared" si="36"/>
        <v>-5.8997179495463481</v>
      </c>
      <c r="G195" s="77">
        <f t="shared" si="37"/>
        <v>-12.792769749934415</v>
      </c>
      <c r="H195" s="69">
        <f t="shared" si="46"/>
        <v>6.0810144596998681</v>
      </c>
      <c r="I195" s="66">
        <f t="shared" si="46"/>
        <v>3.0582307315282038</v>
      </c>
      <c r="J195" s="73">
        <f t="shared" ref="J195:J258" si="48">SQRT(H195^2+I195^2)</f>
        <v>6.8067255024969544</v>
      </c>
      <c r="K195" s="66">
        <f t="shared" ref="K195:K258" si="49">$B$12+$B$13*J195</f>
        <v>0.96516594889865681</v>
      </c>
      <c r="L195" s="69">
        <f t="shared" si="47"/>
        <v>3.0314064286754241</v>
      </c>
      <c r="M195" s="66">
        <f t="shared" si="47"/>
        <v>2.4176201195577054</v>
      </c>
      <c r="N195" s="69">
        <f t="shared" si="40"/>
        <v>3.0314064286754241</v>
      </c>
      <c r="O195" s="69">
        <f t="shared" si="41"/>
        <v>2.4176201195577054</v>
      </c>
    </row>
    <row r="196" spans="4:15" x14ac:dyDescent="0.3">
      <c r="D196" s="65">
        <f t="shared" ref="D196:D259" si="50">D195+1</f>
        <v>194</v>
      </c>
      <c r="E196" s="66">
        <f t="shared" ref="E196:E259" si="51">E195+$B$4</f>
        <v>0.38800000000000029</v>
      </c>
      <c r="F196" s="72">
        <f t="shared" ref="F196:F259" si="52">-K195*H195</f>
        <v>-5.8691880912626759</v>
      </c>
      <c r="G196" s="77">
        <f t="shared" ref="G196:G259" si="53">-$B$5-K195*I195</f>
        <v>-12.758350165946451</v>
      </c>
      <c r="H196" s="69">
        <f t="shared" ref="H196:I211" si="54">H195+$B$4*F195</f>
        <v>6.0692150238007754</v>
      </c>
      <c r="I196" s="66">
        <f t="shared" si="54"/>
        <v>3.032645192028335</v>
      </c>
      <c r="J196" s="73">
        <f t="shared" si="48"/>
        <v>6.7847113325374151</v>
      </c>
      <c r="K196" s="66">
        <f t="shared" si="49"/>
        <v>0.96205269312547326</v>
      </c>
      <c r="L196" s="69">
        <f t="shared" ref="L196:M211" si="55">L195+$B$4*H195</f>
        <v>3.0435684575948239</v>
      </c>
      <c r="M196" s="66">
        <f t="shared" si="55"/>
        <v>2.4237365810207616</v>
      </c>
      <c r="N196" s="69">
        <f t="shared" ref="N196:N259" si="56">IF(M195&gt;=0,L196,N195)</f>
        <v>3.0435684575948239</v>
      </c>
      <c r="O196" s="69">
        <f t="shared" ref="O196:O259" si="57">IF(M195&gt;=0,M196,O195)</f>
        <v>2.4237365810207616</v>
      </c>
    </row>
    <row r="197" spans="4:15" x14ac:dyDescent="0.3">
      <c r="D197" s="65">
        <f t="shared" si="50"/>
        <v>195</v>
      </c>
      <c r="E197" s="66">
        <f t="shared" si="51"/>
        <v>0.39000000000000029</v>
      </c>
      <c r="F197" s="72">
        <f t="shared" si="52"/>
        <v>-5.8389046588051192</v>
      </c>
      <c r="G197" s="77">
        <f t="shared" si="53"/>
        <v>-12.724214474284878</v>
      </c>
      <c r="H197" s="69">
        <f t="shared" si="54"/>
        <v>6.05747664761825</v>
      </c>
      <c r="I197" s="66">
        <f t="shared" si="54"/>
        <v>3.007128491696442</v>
      </c>
      <c r="J197" s="73">
        <f t="shared" si="48"/>
        <v>6.7628281881187071</v>
      </c>
      <c r="K197" s="66">
        <f t="shared" si="49"/>
        <v>0.95895796705484848</v>
      </c>
      <c r="L197" s="69">
        <f t="shared" si="55"/>
        <v>3.0557068876424256</v>
      </c>
      <c r="M197" s="66">
        <f t="shared" si="55"/>
        <v>2.4298018714048184</v>
      </c>
      <c r="N197" s="69">
        <f t="shared" si="56"/>
        <v>3.0557068876424256</v>
      </c>
      <c r="O197" s="69">
        <f t="shared" si="57"/>
        <v>2.4298018714048184</v>
      </c>
    </row>
    <row r="198" spans="4:15" x14ac:dyDescent="0.3">
      <c r="D198" s="65">
        <f t="shared" si="50"/>
        <v>196</v>
      </c>
      <c r="E198" s="66">
        <f t="shared" si="51"/>
        <v>0.39200000000000029</v>
      </c>
      <c r="F198" s="72">
        <f t="shared" si="52"/>
        <v>-5.8088654914822158</v>
      </c>
      <c r="G198" s="77">
        <f t="shared" si="53"/>
        <v>-12.690359825069933</v>
      </c>
      <c r="H198" s="69">
        <f t="shared" si="54"/>
        <v>6.04579883830064</v>
      </c>
      <c r="I198" s="66">
        <f t="shared" si="54"/>
        <v>2.9816800627478721</v>
      </c>
      <c r="J198" s="73">
        <f t="shared" si="48"/>
        <v>6.7410755514076177</v>
      </c>
      <c r="K198" s="66">
        <f t="shared" si="49"/>
        <v>0.95588169745453044</v>
      </c>
      <c r="L198" s="69">
        <f t="shared" si="55"/>
        <v>3.0678218409376621</v>
      </c>
      <c r="M198" s="66">
        <f t="shared" si="55"/>
        <v>2.4358161283882112</v>
      </c>
      <c r="N198" s="69">
        <f t="shared" si="56"/>
        <v>3.0678218409376621</v>
      </c>
      <c r="O198" s="69">
        <f t="shared" si="57"/>
        <v>2.4358161283882112</v>
      </c>
    </row>
    <row r="199" spans="4:15" x14ac:dyDescent="0.3">
      <c r="D199" s="65">
        <f t="shared" si="50"/>
        <v>197</v>
      </c>
      <c r="E199" s="66">
        <f t="shared" si="51"/>
        <v>0.39400000000000029</v>
      </c>
      <c r="F199" s="72">
        <f t="shared" si="52"/>
        <v>-5.7790684560234444</v>
      </c>
      <c r="G199" s="77">
        <f t="shared" si="53"/>
        <v>-12.656783399645766</v>
      </c>
      <c r="H199" s="69">
        <f t="shared" si="54"/>
        <v>6.0341811073176759</v>
      </c>
      <c r="I199" s="66">
        <f t="shared" si="54"/>
        <v>2.9562993430977325</v>
      </c>
      <c r="J199" s="73">
        <f t="shared" si="48"/>
        <v>6.719452912396191</v>
      </c>
      <c r="K199" s="66">
        <f t="shared" si="49"/>
        <v>0.95282381219891954</v>
      </c>
      <c r="L199" s="69">
        <f t="shared" si="55"/>
        <v>3.0799134386142635</v>
      </c>
      <c r="M199" s="66">
        <f t="shared" si="55"/>
        <v>2.4417794885137067</v>
      </c>
      <c r="N199" s="69">
        <f t="shared" si="56"/>
        <v>3.0799134386142635</v>
      </c>
      <c r="O199" s="69">
        <f t="shared" si="57"/>
        <v>2.4417794885137067</v>
      </c>
    </row>
    <row r="200" spans="4:15" x14ac:dyDescent="0.3">
      <c r="D200" s="65">
        <f t="shared" si="50"/>
        <v>198</v>
      </c>
      <c r="E200" s="66">
        <f t="shared" si="51"/>
        <v>0.3960000000000003</v>
      </c>
      <c r="F200" s="72">
        <f t="shared" si="52"/>
        <v>-5.7495114461731252</v>
      </c>
      <c r="G200" s="77">
        <f t="shared" si="53"/>
        <v>-12.623482410091542</v>
      </c>
      <c r="H200" s="69">
        <f t="shared" si="54"/>
        <v>6.0226229704056289</v>
      </c>
      <c r="I200" s="66">
        <f t="shared" si="54"/>
        <v>2.9309857762984408</v>
      </c>
      <c r="J200" s="73">
        <f t="shared" si="48"/>
        <v>6.697959768804326</v>
      </c>
      <c r="K200" s="66">
        <f t="shared" si="49"/>
        <v>0.94978424025529329</v>
      </c>
      <c r="L200" s="69">
        <f t="shared" si="55"/>
        <v>3.0919818008288988</v>
      </c>
      <c r="M200" s="66">
        <f t="shared" si="55"/>
        <v>2.4476920871999024</v>
      </c>
      <c r="N200" s="69">
        <f t="shared" si="56"/>
        <v>3.0919818008288988</v>
      </c>
      <c r="O200" s="69">
        <f t="shared" si="57"/>
        <v>2.4476920871999024</v>
      </c>
    </row>
    <row r="201" spans="4:15" x14ac:dyDescent="0.3">
      <c r="D201" s="65">
        <f t="shared" si="50"/>
        <v>199</v>
      </c>
      <c r="E201" s="66">
        <f t="shared" si="51"/>
        <v>0.3980000000000003</v>
      </c>
      <c r="F201" s="72">
        <f t="shared" si="52"/>
        <v>-5.7201923822907883</v>
      </c>
      <c r="G201" s="77">
        <f t="shared" si="53"/>
        <v>-12.590454098740686</v>
      </c>
      <c r="H201" s="69">
        <f t="shared" si="54"/>
        <v>6.0111239475132825</v>
      </c>
      <c r="I201" s="66">
        <f t="shared" si="54"/>
        <v>2.9057388114782579</v>
      </c>
      <c r="J201" s="73">
        <f t="shared" si="48"/>
        <v>6.6765956259832553</v>
      </c>
      <c r="K201" s="66">
        <f t="shared" si="49"/>
        <v>0.94676291167015647</v>
      </c>
      <c r="L201" s="69">
        <f t="shared" si="55"/>
        <v>3.1040270467697102</v>
      </c>
      <c r="M201" s="66">
        <f t="shared" si="55"/>
        <v>2.4535540587524993</v>
      </c>
      <c r="N201" s="69">
        <f t="shared" si="56"/>
        <v>3.1040270467697102</v>
      </c>
      <c r="O201" s="69">
        <f t="shared" si="57"/>
        <v>2.4535540587524993</v>
      </c>
    </row>
    <row r="202" spans="4:15" x14ac:dyDescent="0.3">
      <c r="D202" s="65">
        <f t="shared" si="50"/>
        <v>200</v>
      </c>
      <c r="E202" s="66">
        <f t="shared" si="51"/>
        <v>0.4000000000000003</v>
      </c>
      <c r="F202" s="72">
        <f t="shared" si="52"/>
        <v>-5.6911092109578805</v>
      </c>
      <c r="G202" s="77">
        <f t="shared" si="53"/>
        <v>-12.557695737708135</v>
      </c>
      <c r="H202" s="69">
        <f t="shared" si="54"/>
        <v>5.9996835627487011</v>
      </c>
      <c r="I202" s="66">
        <f t="shared" si="54"/>
        <v>2.8805579032807764</v>
      </c>
      <c r="J202" s="73">
        <f t="shared" si="48"/>
        <v>6.6553599968198789</v>
      </c>
      <c r="K202" s="66">
        <f t="shared" si="49"/>
        <v>0.94375975755571218</v>
      </c>
      <c r="L202" s="69">
        <f t="shared" si="55"/>
        <v>3.1160492946647369</v>
      </c>
      <c r="M202" s="66">
        <f t="shared" si="55"/>
        <v>2.4593655363754556</v>
      </c>
      <c r="N202" s="69">
        <f t="shared" si="56"/>
        <v>3.1160492946647369</v>
      </c>
      <c r="O202" s="69">
        <f t="shared" si="57"/>
        <v>2.4593655363754556</v>
      </c>
    </row>
    <row r="203" spans="4:15" x14ac:dyDescent="0.3">
      <c r="D203" s="65">
        <f t="shared" si="50"/>
        <v>201</v>
      </c>
      <c r="E203" s="66">
        <f t="shared" si="51"/>
        <v>0.4020000000000003</v>
      </c>
      <c r="F203" s="72">
        <f t="shared" si="52"/>
        <v>-5.6622599045907052</v>
      </c>
      <c r="G203" s="77">
        <f t="shared" si="53"/>
        <v>-12.525204628425456</v>
      </c>
      <c r="H203" s="69">
        <f t="shared" si="54"/>
        <v>5.9883013443267856</v>
      </c>
      <c r="I203" s="66">
        <f t="shared" si="54"/>
        <v>2.8554425118053604</v>
      </c>
      <c r="J203" s="73">
        <f t="shared" si="48"/>
        <v>6.6342524016418976</v>
      </c>
      <c r="K203" s="66">
        <f t="shared" si="49"/>
        <v>0.94077471007644542</v>
      </c>
      <c r="L203" s="69">
        <f t="shared" si="55"/>
        <v>3.1280486617902343</v>
      </c>
      <c r="M203" s="66">
        <f t="shared" si="55"/>
        <v>2.465126652182017</v>
      </c>
      <c r="N203" s="69">
        <f t="shared" si="56"/>
        <v>3.1280486617902343</v>
      </c>
      <c r="O203" s="69">
        <f t="shared" si="57"/>
        <v>2.465126652182017</v>
      </c>
    </row>
    <row r="204" spans="4:15" x14ac:dyDescent="0.3">
      <c r="D204" s="65">
        <f t="shared" si="50"/>
        <v>202</v>
      </c>
      <c r="E204" s="66">
        <f t="shared" si="51"/>
        <v>0.4040000000000003</v>
      </c>
      <c r="F204" s="72">
        <f t="shared" si="52"/>
        <v>-5.63364246105942</v>
      </c>
      <c r="G204" s="77">
        <f t="shared" si="53"/>
        <v>-12.492978101183645</v>
      </c>
      <c r="H204" s="69">
        <f t="shared" si="54"/>
        <v>5.976976824517604</v>
      </c>
      <c r="I204" s="66">
        <f t="shared" si="54"/>
        <v>2.8303921025485095</v>
      </c>
      <c r="J204" s="73">
        <f t="shared" si="48"/>
        <v>6.6132723681237797</v>
      </c>
      <c r="K204" s="66">
        <f t="shared" si="49"/>
        <v>0.93780770243582523</v>
      </c>
      <c r="L204" s="69">
        <f t="shared" si="55"/>
        <v>3.1400252644788877</v>
      </c>
      <c r="M204" s="66">
        <f t="shared" si="55"/>
        <v>2.4708375372056275</v>
      </c>
      <c r="N204" s="69">
        <f t="shared" si="56"/>
        <v>3.1400252644788877</v>
      </c>
      <c r="O204" s="69">
        <f t="shared" si="57"/>
        <v>2.4708375372056275</v>
      </c>
    </row>
    <row r="205" spans="4:15" x14ac:dyDescent="0.3">
      <c r="D205" s="65">
        <f t="shared" si="50"/>
        <v>203</v>
      </c>
      <c r="E205" s="66">
        <f t="shared" si="51"/>
        <v>0.40600000000000031</v>
      </c>
      <c r="F205" s="72">
        <f t="shared" si="52"/>
        <v>-5.6052549033130292</v>
      </c>
      <c r="G205" s="77">
        <f t="shared" si="53"/>
        <v>-12.461013514683522</v>
      </c>
      <c r="H205" s="69">
        <f t="shared" si="54"/>
        <v>5.9657095395954851</v>
      </c>
      <c r="I205" s="66">
        <f t="shared" si="54"/>
        <v>2.8054061463461424</v>
      </c>
      <c r="J205" s="73">
        <f t="shared" si="48"/>
        <v>6.5924194311934734</v>
      </c>
      <c r="K205" s="66">
        <f t="shared" si="49"/>
        <v>0.93485866886311153</v>
      </c>
      <c r="L205" s="69">
        <f t="shared" si="55"/>
        <v>3.1519792181279231</v>
      </c>
      <c r="M205" s="66">
        <f t="shared" si="55"/>
        <v>2.4764983214107246</v>
      </c>
      <c r="N205" s="69">
        <f t="shared" si="56"/>
        <v>3.1519792181279231</v>
      </c>
      <c r="O205" s="69">
        <f t="shared" si="57"/>
        <v>2.4764983214107246</v>
      </c>
    </row>
    <row r="206" spans="4:15" x14ac:dyDescent="0.3">
      <c r="D206" s="65">
        <f t="shared" si="50"/>
        <v>204</v>
      </c>
      <c r="E206" s="66">
        <f t="shared" si="51"/>
        <v>0.40800000000000031</v>
      </c>
      <c r="F206" s="72">
        <f t="shared" si="52"/>
        <v>-5.5770952790102015</v>
      </c>
      <c r="G206" s="77">
        <f t="shared" si="53"/>
        <v>-12.429308255593545</v>
      </c>
      <c r="H206" s="69">
        <f t="shared" si="54"/>
        <v>5.9544990297888587</v>
      </c>
      <c r="I206" s="66">
        <f t="shared" si="54"/>
        <v>2.7804841193167755</v>
      </c>
      <c r="J206" s="73">
        <f t="shared" si="48"/>
        <v>6.5716931329398847</v>
      </c>
      <c r="K206" s="66">
        <f t="shared" si="49"/>
        <v>0.93192754460027061</v>
      </c>
      <c r="L206" s="69">
        <f t="shared" si="55"/>
        <v>3.1639106372071142</v>
      </c>
      <c r="M206" s="66">
        <f t="shared" si="55"/>
        <v>2.4821091337034167</v>
      </c>
      <c r="N206" s="69">
        <f t="shared" si="56"/>
        <v>3.1639106372071142</v>
      </c>
      <c r="O206" s="69">
        <f t="shared" si="57"/>
        <v>2.4821091337034167</v>
      </c>
    </row>
    <row r="207" spans="4:15" x14ac:dyDescent="0.3">
      <c r="D207" s="65">
        <f t="shared" si="50"/>
        <v>205</v>
      </c>
      <c r="E207" s="66">
        <f t="shared" si="51"/>
        <v>0.41000000000000031</v>
      </c>
      <c r="F207" s="72">
        <f t="shared" si="52"/>
        <v>-5.5491616601558249</v>
      </c>
      <c r="G207" s="77">
        <f t="shared" si="53"/>
        <v>-12.397859738114928</v>
      </c>
      <c r="H207" s="69">
        <f t="shared" si="54"/>
        <v>5.9433448392308383</v>
      </c>
      <c r="I207" s="66">
        <f t="shared" si="54"/>
        <v>2.7556255028055885</v>
      </c>
      <c r="J207" s="73">
        <f t="shared" si="48"/>
        <v>6.5510930225210808</v>
      </c>
      <c r="K207" s="66">
        <f t="shared" si="49"/>
        <v>0.92901426588899361</v>
      </c>
      <c r="L207" s="69">
        <f t="shared" si="55"/>
        <v>3.1758196352666919</v>
      </c>
      <c r="M207" s="66">
        <f t="shared" si="55"/>
        <v>2.4876701019420504</v>
      </c>
      <c r="N207" s="69">
        <f t="shared" si="56"/>
        <v>3.1758196352666919</v>
      </c>
      <c r="O207" s="69">
        <f t="shared" si="57"/>
        <v>2.4876701019420504</v>
      </c>
    </row>
    <row r="208" spans="4:15" x14ac:dyDescent="0.3">
      <c r="D208" s="65">
        <f t="shared" si="50"/>
        <v>206</v>
      </c>
      <c r="E208" s="66">
        <f t="shared" si="51"/>
        <v>0.41200000000000031</v>
      </c>
      <c r="F208" s="72">
        <f t="shared" si="52"/>
        <v>-5.5214521427431764</v>
      </c>
      <c r="G208" s="77">
        <f t="shared" si="53"/>
        <v>-12.366665403553922</v>
      </c>
      <c r="H208" s="69">
        <f t="shared" si="54"/>
        <v>5.9322465159105269</v>
      </c>
      <c r="I208" s="66">
        <f t="shared" si="54"/>
        <v>2.7308297833293587</v>
      </c>
      <c r="J208" s="73">
        <f t="shared" si="48"/>
        <v>6.5306186560731945</v>
      </c>
      <c r="K208" s="66">
        <f t="shared" si="49"/>
        <v>0.92611876995781328</v>
      </c>
      <c r="L208" s="69">
        <f t="shared" si="55"/>
        <v>3.1877063249451534</v>
      </c>
      <c r="M208" s="66">
        <f t="shared" si="55"/>
        <v>2.4931813529476616</v>
      </c>
      <c r="N208" s="69">
        <f t="shared" si="56"/>
        <v>3.1877063249451534</v>
      </c>
      <c r="O208" s="69">
        <f t="shared" si="57"/>
        <v>2.4931813529476616</v>
      </c>
    </row>
    <row r="209" spans="4:15" x14ac:dyDescent="0.3">
      <c r="D209" s="65">
        <f t="shared" si="50"/>
        <v>207</v>
      </c>
      <c r="E209" s="66">
        <f t="shared" si="51"/>
        <v>0.41400000000000031</v>
      </c>
      <c r="F209" s="72">
        <f t="shared" si="52"/>
        <v>-5.4939648464015809</v>
      </c>
      <c r="G209" s="77">
        <f t="shared" si="53"/>
        <v>-12.335722719901147</v>
      </c>
      <c r="H209" s="69">
        <f t="shared" si="54"/>
        <v>5.9212036116250406</v>
      </c>
      <c r="I209" s="66">
        <f t="shared" si="54"/>
        <v>2.7060964525222508</v>
      </c>
      <c r="J209" s="73">
        <f t="shared" si="48"/>
        <v>6.5102695966200148</v>
      </c>
      <c r="K209" s="66">
        <f t="shared" si="49"/>
        <v>0.92324099500931855</v>
      </c>
      <c r="L209" s="69">
        <f t="shared" si="55"/>
        <v>3.1995708179769746</v>
      </c>
      <c r="M209" s="66">
        <f t="shared" si="55"/>
        <v>2.4986430125143202</v>
      </c>
      <c r="N209" s="69">
        <f t="shared" si="56"/>
        <v>3.1995708179769746</v>
      </c>
      <c r="O209" s="69">
        <f t="shared" si="57"/>
        <v>2.4986430125143202</v>
      </c>
    </row>
    <row r="210" spans="4:15" x14ac:dyDescent="0.3">
      <c r="D210" s="65">
        <f t="shared" si="50"/>
        <v>208</v>
      </c>
      <c r="E210" s="66">
        <f t="shared" si="51"/>
        <v>0.41600000000000031</v>
      </c>
      <c r="F210" s="72">
        <f t="shared" si="52"/>
        <v>-5.4666979140494734</v>
      </c>
      <c r="G210" s="77">
        <f t="shared" si="53"/>
        <v>-12.305029181417829</v>
      </c>
      <c r="H210" s="69">
        <f t="shared" si="54"/>
        <v>5.9102156819322378</v>
      </c>
      <c r="I210" s="66">
        <f t="shared" si="54"/>
        <v>2.6814250070824484</v>
      </c>
      <c r="J210" s="73">
        <f t="shared" si="48"/>
        <v>6.4900454139832382</v>
      </c>
      <c r="K210" s="66">
        <f t="shared" si="49"/>
        <v>0.92038088020746212</v>
      </c>
      <c r="L210" s="69">
        <f t="shared" si="55"/>
        <v>3.2114132252002245</v>
      </c>
      <c r="M210" s="66">
        <f t="shared" si="55"/>
        <v>2.5040552054193648</v>
      </c>
      <c r="N210" s="69">
        <f t="shared" si="56"/>
        <v>3.2114132252002245</v>
      </c>
      <c r="O210" s="69">
        <f t="shared" si="57"/>
        <v>2.5040552054193648</v>
      </c>
    </row>
    <row r="211" spans="4:15" x14ac:dyDescent="0.3">
      <c r="D211" s="65">
        <f t="shared" si="50"/>
        <v>209</v>
      </c>
      <c r="E211" s="66">
        <f t="shared" si="51"/>
        <v>0.41800000000000032</v>
      </c>
      <c r="F211" s="72">
        <f t="shared" si="52"/>
        <v>-5.439649511552739</v>
      </c>
      <c r="G211" s="77">
        <f t="shared" si="53"/>
        <v>-12.274582308228844</v>
      </c>
      <c r="H211" s="69">
        <f t="shared" si="54"/>
        <v>5.899282286104139</v>
      </c>
      <c r="I211" s="66">
        <f t="shared" si="54"/>
        <v>2.6568149487196129</v>
      </c>
      <c r="J211" s="73">
        <f t="shared" si="48"/>
        <v>6.4699456846933483</v>
      </c>
      <c r="K211" s="66">
        <f t="shared" si="49"/>
        <v>0.91753836566495672</v>
      </c>
      <c r="L211" s="69">
        <f t="shared" si="55"/>
        <v>3.2232336565640889</v>
      </c>
      <c r="M211" s="66">
        <f t="shared" si="55"/>
        <v>2.5094180554335295</v>
      </c>
      <c r="N211" s="69">
        <f t="shared" si="56"/>
        <v>3.2232336565640889</v>
      </c>
      <c r="O211" s="69">
        <f t="shared" si="57"/>
        <v>2.5094180554335295</v>
      </c>
    </row>
    <row r="212" spans="4:15" x14ac:dyDescent="0.3">
      <c r="D212" s="65">
        <f t="shared" si="50"/>
        <v>210</v>
      </c>
      <c r="E212" s="66">
        <f t="shared" si="51"/>
        <v>0.42000000000000032</v>
      </c>
      <c r="F212" s="72">
        <f t="shared" si="52"/>
        <v>-5.4128178273882215</v>
      </c>
      <c r="G212" s="77">
        <f t="shared" si="53"/>
        <v>-12.244379645922418</v>
      </c>
      <c r="H212" s="69">
        <f t="shared" ref="H212:I227" si="58">H211+$B$4*F211</f>
        <v>5.888402987081033</v>
      </c>
      <c r="I212" s="66">
        <f t="shared" si="58"/>
        <v>2.6322657841031551</v>
      </c>
      <c r="J212" s="73">
        <f t="shared" si="48"/>
        <v>6.4499699919011277</v>
      </c>
      <c r="K212" s="66">
        <f t="shared" si="49"/>
        <v>0.91471339243076155</v>
      </c>
      <c r="L212" s="69">
        <f t="shared" ref="L212:M227" si="59">L211+$B$4*H211</f>
        <v>3.2350322211362972</v>
      </c>
      <c r="M212" s="66">
        <f t="shared" si="59"/>
        <v>2.5147316853309687</v>
      </c>
      <c r="N212" s="69">
        <f t="shared" si="56"/>
        <v>3.2350322211362972</v>
      </c>
      <c r="O212" s="69">
        <f t="shared" si="57"/>
        <v>2.5147316853309687</v>
      </c>
    </row>
    <row r="213" spans="4:15" x14ac:dyDescent="0.3">
      <c r="D213" s="65">
        <f t="shared" si="50"/>
        <v>211</v>
      </c>
      <c r="E213" s="66">
        <f t="shared" si="51"/>
        <v>0.42200000000000032</v>
      </c>
      <c r="F213" s="72">
        <f t="shared" si="52"/>
        <v>-5.3862010723123213</v>
      </c>
      <c r="G213" s="77">
        <f t="shared" si="53"/>
        <v>-12.214418765156415</v>
      </c>
      <c r="H213" s="69">
        <f t="shared" si="58"/>
        <v>5.8775773514262566</v>
      </c>
      <c r="I213" s="66">
        <f t="shared" si="58"/>
        <v>2.6077770248113104</v>
      </c>
      <c r="J213" s="73">
        <f t="shared" si="48"/>
        <v>6.4301179252897542</v>
      </c>
      <c r="K213" s="66">
        <f t="shared" si="49"/>
        <v>0.91190590247765058</v>
      </c>
      <c r="L213" s="69">
        <f t="shared" si="59"/>
        <v>3.246809027110459</v>
      </c>
      <c r="M213" s="66">
        <f t="shared" si="59"/>
        <v>2.519996216899175</v>
      </c>
      <c r="N213" s="69">
        <f t="shared" si="56"/>
        <v>3.246809027110459</v>
      </c>
      <c r="O213" s="69">
        <f t="shared" si="57"/>
        <v>2.519996216899175</v>
      </c>
    </row>
    <row r="214" spans="4:15" x14ac:dyDescent="0.3">
      <c r="D214" s="65">
        <f t="shared" si="50"/>
        <v>212</v>
      </c>
      <c r="E214" s="66">
        <f t="shared" si="51"/>
        <v>0.42400000000000032</v>
      </c>
      <c r="F214" s="72">
        <f t="shared" si="52"/>
        <v>-5.3597974790345599</v>
      </c>
      <c r="G214" s="77">
        <f t="shared" si="53"/>
        <v>-12.18469726127104</v>
      </c>
      <c r="H214" s="69">
        <f t="shared" si="58"/>
        <v>5.8668049492816321</v>
      </c>
      <c r="I214" s="66">
        <f t="shared" si="58"/>
        <v>2.5833481872809974</v>
      </c>
      <c r="J214" s="73">
        <f t="shared" si="48"/>
        <v>6.4103890809874775</v>
      </c>
      <c r="K214" s="66">
        <f t="shared" si="49"/>
        <v>0.90911583868986345</v>
      </c>
      <c r="L214" s="69">
        <f t="shared" si="59"/>
        <v>3.2585641818133118</v>
      </c>
      <c r="M214" s="66">
        <f t="shared" si="59"/>
        <v>2.5252117709487978</v>
      </c>
      <c r="N214" s="69">
        <f t="shared" si="56"/>
        <v>3.2585641818133118</v>
      </c>
      <c r="O214" s="69">
        <f t="shared" si="57"/>
        <v>2.5252117709487978</v>
      </c>
    </row>
    <row r="215" spans="4:15" x14ac:dyDescent="0.3">
      <c r="D215" s="65">
        <f t="shared" si="50"/>
        <v>213</v>
      </c>
      <c r="E215" s="66">
        <f t="shared" si="51"/>
        <v>0.42600000000000032</v>
      </c>
      <c r="F215" s="72">
        <f t="shared" si="52"/>
        <v>-5.3336053018960126</v>
      </c>
      <c r="G215" s="77">
        <f t="shared" si="53"/>
        <v>-12.155212753907902</v>
      </c>
      <c r="H215" s="69">
        <f t="shared" si="58"/>
        <v>5.8560853543235627</v>
      </c>
      <c r="I215" s="66">
        <f t="shared" si="58"/>
        <v>2.5589787927584551</v>
      </c>
      <c r="J215" s="73">
        <f t="shared" si="48"/>
        <v>6.3907830614808425</v>
      </c>
      <c r="K215" s="66">
        <f t="shared" si="49"/>
        <v>0.90634314485083312</v>
      </c>
      <c r="L215" s="69">
        <f t="shared" si="59"/>
        <v>3.270297791711875</v>
      </c>
      <c r="M215" s="66">
        <f t="shared" si="59"/>
        <v>2.5303784673233598</v>
      </c>
      <c r="N215" s="69">
        <f t="shared" si="56"/>
        <v>3.270297791711875</v>
      </c>
      <c r="O215" s="69">
        <f t="shared" si="57"/>
        <v>2.5303784673233598</v>
      </c>
    </row>
    <row r="216" spans="4:15" x14ac:dyDescent="0.3">
      <c r="D216" s="65">
        <f t="shared" si="50"/>
        <v>214</v>
      </c>
      <c r="E216" s="66">
        <f t="shared" si="51"/>
        <v>0.42800000000000032</v>
      </c>
      <c r="F216" s="72">
        <f t="shared" si="52"/>
        <v>-5.3076228165525228</v>
      </c>
      <c r="G216" s="77">
        <f t="shared" si="53"/>
        <v>-12.125962886635286</v>
      </c>
      <c r="H216" s="69">
        <f t="shared" si="58"/>
        <v>5.8454181437197708</v>
      </c>
      <c r="I216" s="66">
        <f t="shared" si="58"/>
        <v>2.5346683672506392</v>
      </c>
      <c r="J216" s="73">
        <f t="shared" si="48"/>
        <v>6.3712994755284669</v>
      </c>
      <c r="K216" s="66">
        <f t="shared" si="49"/>
        <v>0.90358776563099263</v>
      </c>
      <c r="L216" s="69">
        <f t="shared" si="59"/>
        <v>3.2820099624205219</v>
      </c>
      <c r="M216" s="66">
        <f t="shared" si="59"/>
        <v>2.5354964249088767</v>
      </c>
      <c r="N216" s="69">
        <f t="shared" si="56"/>
        <v>3.2820099624205219</v>
      </c>
      <c r="O216" s="69">
        <f t="shared" si="57"/>
        <v>2.5354964249088767</v>
      </c>
    </row>
    <row r="217" spans="4:15" x14ac:dyDescent="0.3">
      <c r="D217" s="65">
        <f t="shared" si="50"/>
        <v>215</v>
      </c>
      <c r="E217" s="66">
        <f t="shared" si="51"/>
        <v>0.43000000000000033</v>
      </c>
      <c r="F217" s="72">
        <f t="shared" si="52"/>
        <v>-5.281848319662612</v>
      </c>
      <c r="G217" s="77">
        <f t="shared" si="53"/>
        <v>-12.096945326579561</v>
      </c>
      <c r="H217" s="69">
        <f t="shared" si="58"/>
        <v>5.8348028980866653</v>
      </c>
      <c r="I217" s="66">
        <f t="shared" si="58"/>
        <v>2.5104164414773686</v>
      </c>
      <c r="J217" s="73">
        <f t="shared" si="48"/>
        <v>6.351937938075312</v>
      </c>
      <c r="K217" s="66">
        <f t="shared" si="49"/>
        <v>0.90084964657565103</v>
      </c>
      <c r="L217" s="69">
        <f t="shared" si="59"/>
        <v>3.2937007987079614</v>
      </c>
      <c r="M217" s="66">
        <f t="shared" si="59"/>
        <v>2.5405657616433781</v>
      </c>
      <c r="N217" s="69">
        <f t="shared" si="56"/>
        <v>3.2937007987079614</v>
      </c>
      <c r="O217" s="69">
        <f t="shared" si="57"/>
        <v>2.5405657616433781</v>
      </c>
    </row>
    <row r="218" spans="4:15" x14ac:dyDescent="0.3">
      <c r="D218" s="65">
        <f t="shared" si="50"/>
        <v>216</v>
      </c>
      <c r="E218" s="66">
        <f t="shared" si="51"/>
        <v>0.43200000000000033</v>
      </c>
      <c r="F218" s="72">
        <f t="shared" si="52"/>
        <v>-5.2562801285799567</v>
      </c>
      <c r="G218" s="77">
        <f t="shared" si="53"/>
        <v>-12.06815776406259</v>
      </c>
      <c r="H218" s="69">
        <f t="shared" si="58"/>
        <v>5.8242392014473401</v>
      </c>
      <c r="I218" s="66">
        <f t="shared" si="58"/>
        <v>2.4862225508242095</v>
      </c>
      <c r="J218" s="73">
        <f t="shared" si="48"/>
        <v>6.3326980701674698</v>
      </c>
      <c r="K218" s="66">
        <f t="shared" si="49"/>
        <v>0.89812873409294247</v>
      </c>
      <c r="L218" s="69">
        <f t="shared" si="59"/>
        <v>3.3053704045041346</v>
      </c>
      <c r="M218" s="66">
        <f t="shared" si="59"/>
        <v>2.5455865945263327</v>
      </c>
      <c r="N218" s="69">
        <f t="shared" si="56"/>
        <v>3.3053704045041346</v>
      </c>
      <c r="O218" s="69">
        <f t="shared" si="57"/>
        <v>2.5455865945263327</v>
      </c>
    </row>
    <row r="219" spans="4:15" x14ac:dyDescent="0.3">
      <c r="D219" s="65">
        <f t="shared" si="50"/>
        <v>217</v>
      </c>
      <c r="E219" s="66">
        <f t="shared" si="51"/>
        <v>0.43400000000000033</v>
      </c>
      <c r="F219" s="72">
        <f t="shared" si="52"/>
        <v>-5.2309165810503897</v>
      </c>
      <c r="G219" s="77">
        <f t="shared" si="53"/>
        <v>-12.039597912245073</v>
      </c>
      <c r="H219" s="69">
        <f t="shared" si="58"/>
        <v>5.81372664119018</v>
      </c>
      <c r="I219" s="66">
        <f t="shared" si="58"/>
        <v>2.4620862352960842</v>
      </c>
      <c r="J219" s="73">
        <f t="shared" si="48"/>
        <v>6.313579498867413</v>
      </c>
      <c r="K219" s="66">
        <f t="shared" si="49"/>
        <v>0.89542497544184096</v>
      </c>
      <c r="L219" s="69">
        <f t="shared" si="59"/>
        <v>3.3170188829070293</v>
      </c>
      <c r="M219" s="66">
        <f t="shared" si="59"/>
        <v>2.5505590396279811</v>
      </c>
      <c r="N219" s="69">
        <f t="shared" si="56"/>
        <v>3.3170188829070293</v>
      </c>
      <c r="O219" s="69">
        <f t="shared" si="57"/>
        <v>2.5505590396279811</v>
      </c>
    </row>
    <row r="220" spans="4:15" x14ac:dyDescent="0.3">
      <c r="D220" s="65">
        <f t="shared" si="50"/>
        <v>218</v>
      </c>
      <c r="E220" s="66">
        <f t="shared" si="51"/>
        <v>0.43600000000000033</v>
      </c>
      <c r="F220" s="72">
        <f t="shared" si="52"/>
        <v>-5.2057560349132936</v>
      </c>
      <c r="G220" s="77">
        <f t="shared" si="53"/>
        <v>-12.011263506775691</v>
      </c>
      <c r="H220" s="69">
        <f t="shared" si="58"/>
        <v>5.8032648080280795</v>
      </c>
      <c r="I220" s="66">
        <f t="shared" si="58"/>
        <v>2.4380070394715938</v>
      </c>
      <c r="J220" s="73">
        <f t="shared" si="48"/>
        <v>6.2945818571697219</v>
      </c>
      <c r="K220" s="66">
        <f t="shared" si="49"/>
        <v>0.89273831872024234</v>
      </c>
      <c r="L220" s="69">
        <f t="shared" si="59"/>
        <v>3.3286463361894096</v>
      </c>
      <c r="M220" s="66">
        <f t="shared" si="59"/>
        <v>2.5554832120985731</v>
      </c>
      <c r="N220" s="69">
        <f t="shared" si="56"/>
        <v>3.3286463361894096</v>
      </c>
      <c r="O220" s="69">
        <f t="shared" si="57"/>
        <v>2.5554832120985731</v>
      </c>
    </row>
    <row r="221" spans="4:15" x14ac:dyDescent="0.3">
      <c r="D221" s="65">
        <f t="shared" si="50"/>
        <v>219</v>
      </c>
      <c r="E221" s="66">
        <f t="shared" si="51"/>
        <v>0.43800000000000033</v>
      </c>
      <c r="F221" s="72">
        <f t="shared" si="52"/>
        <v>-5.1807968678073379</v>
      </c>
      <c r="G221" s="77">
        <f t="shared" si="53"/>
        <v>-11.983152305445985</v>
      </c>
      <c r="H221" s="69">
        <f t="shared" si="58"/>
        <v>5.7928532959582526</v>
      </c>
      <c r="I221" s="66">
        <f t="shared" si="58"/>
        <v>2.4139845124580424</v>
      </c>
      <c r="J221" s="73">
        <f t="shared" si="48"/>
        <v>6.2757047839172362</v>
      </c>
      <c r="K221" s="66">
        <f t="shared" si="49"/>
        <v>0.89006871285310663</v>
      </c>
      <c r="L221" s="69">
        <f t="shared" si="59"/>
        <v>3.340252865805466</v>
      </c>
      <c r="M221" s="66">
        <f t="shared" si="59"/>
        <v>2.5603592261775163</v>
      </c>
      <c r="N221" s="69">
        <f t="shared" si="56"/>
        <v>3.340252865805466</v>
      </c>
      <c r="O221" s="69">
        <f t="shared" si="57"/>
        <v>2.5603592261775163</v>
      </c>
    </row>
    <row r="222" spans="4:15" x14ac:dyDescent="0.3">
      <c r="D222" s="65">
        <f t="shared" si="50"/>
        <v>220</v>
      </c>
      <c r="E222" s="66">
        <f t="shared" si="51"/>
        <v>0.44000000000000034</v>
      </c>
      <c r="F222" s="72">
        <f t="shared" si="52"/>
        <v>-5.1560374768804378</v>
      </c>
      <c r="G222" s="77">
        <f t="shared" si="53"/>
        <v>-11.955262087850864</v>
      </c>
      <c r="H222" s="69">
        <f t="shared" si="58"/>
        <v>5.7824917022226376</v>
      </c>
      <c r="I222" s="66">
        <f t="shared" si="58"/>
        <v>2.3900182078471506</v>
      </c>
      <c r="J222" s="73">
        <f t="shared" si="48"/>
        <v>6.2569479237176457</v>
      </c>
      <c r="K222" s="66">
        <f t="shared" si="49"/>
        <v>0.88741610758066181</v>
      </c>
      <c r="L222" s="69">
        <f t="shared" si="59"/>
        <v>3.3518385723973827</v>
      </c>
      <c r="M222" s="66">
        <f t="shared" si="59"/>
        <v>2.5651871952024323</v>
      </c>
      <c r="N222" s="69">
        <f t="shared" si="56"/>
        <v>3.3518385723973827</v>
      </c>
      <c r="O222" s="69">
        <f t="shared" si="57"/>
        <v>2.5651871952024323</v>
      </c>
    </row>
    <row r="223" spans="4:15" x14ac:dyDescent="0.3">
      <c r="D223" s="65">
        <f t="shared" si="50"/>
        <v>221</v>
      </c>
      <c r="E223" s="66">
        <f t="shared" si="51"/>
        <v>0.44200000000000034</v>
      </c>
      <c r="F223" s="72">
        <f t="shared" si="52"/>
        <v>-5.1314762785038885</v>
      </c>
      <c r="G223" s="77">
        <f t="shared" si="53"/>
        <v>-11.927590655054626</v>
      </c>
      <c r="H223" s="69">
        <f t="shared" si="58"/>
        <v>5.7721796272688763</v>
      </c>
      <c r="I223" s="66">
        <f t="shared" si="58"/>
        <v>2.3661076836714487</v>
      </c>
      <c r="J223" s="73">
        <f t="shared" si="48"/>
        <v>6.2383109268604855</v>
      </c>
      <c r="K223" s="66">
        <f t="shared" si="49"/>
        <v>0.88478045344666545</v>
      </c>
      <c r="L223" s="69">
        <f t="shared" si="59"/>
        <v>3.363403555801828</v>
      </c>
      <c r="M223" s="66">
        <f t="shared" si="59"/>
        <v>2.5699672316181266</v>
      </c>
      <c r="N223" s="69">
        <f t="shared" si="56"/>
        <v>3.363403555801828</v>
      </c>
      <c r="O223" s="69">
        <f t="shared" si="57"/>
        <v>2.5699672316181266</v>
      </c>
    </row>
    <row r="224" spans="4:15" x14ac:dyDescent="0.3">
      <c r="D224" s="65">
        <f t="shared" si="50"/>
        <v>222</v>
      </c>
      <c r="E224" s="66">
        <f t="shared" si="51"/>
        <v>0.44400000000000034</v>
      </c>
      <c r="F224" s="72">
        <f t="shared" si="52"/>
        <v>-5.107111707990561</v>
      </c>
      <c r="G224" s="77">
        <f t="shared" si="53"/>
        <v>-11.900135829262464</v>
      </c>
      <c r="H224" s="69">
        <f t="shared" si="58"/>
        <v>5.7619166747118689</v>
      </c>
      <c r="I224" s="66">
        <f t="shared" si="58"/>
        <v>2.3422525023613394</v>
      </c>
      <c r="J224" s="73">
        <f t="shared" si="48"/>
        <v>6.219793449234519</v>
      </c>
      <c r="K224" s="66">
        <f t="shared" si="49"/>
        <v>0.88216170178672126</v>
      </c>
      <c r="L224" s="69">
        <f t="shared" si="59"/>
        <v>3.3749479150563659</v>
      </c>
      <c r="M224" s="66">
        <f t="shared" si="59"/>
        <v>2.5746994469854694</v>
      </c>
      <c r="N224" s="69">
        <f t="shared" si="56"/>
        <v>3.3749479150563659</v>
      </c>
      <c r="O224" s="69">
        <f t="shared" si="57"/>
        <v>2.5746994469854694</v>
      </c>
    </row>
    <row r="225" spans="4:15" x14ac:dyDescent="0.3">
      <c r="D225" s="65">
        <f t="shared" si="50"/>
        <v>223</v>
      </c>
      <c r="E225" s="66">
        <f t="shared" si="51"/>
        <v>0.44600000000000034</v>
      </c>
      <c r="F225" s="72">
        <f t="shared" si="52"/>
        <v>-5.0829422193171085</v>
      </c>
      <c r="G225" s="77">
        <f t="shared" si="53"/>
        <v>-11.872895453497286</v>
      </c>
      <c r="H225" s="69">
        <f t="shared" si="58"/>
        <v>5.7517024512958876</v>
      </c>
      <c r="I225" s="66">
        <f t="shared" si="58"/>
        <v>2.3184522307028144</v>
      </c>
      <c r="J225" s="73">
        <f t="shared" si="48"/>
        <v>6.2013951522454995</v>
      </c>
      <c r="K225" s="66">
        <f t="shared" si="49"/>
        <v>0.87955980471664841</v>
      </c>
      <c r="L225" s="69">
        <f t="shared" si="59"/>
        <v>3.3864717484057896</v>
      </c>
      <c r="M225" s="66">
        <f t="shared" si="59"/>
        <v>2.579383951990192</v>
      </c>
      <c r="N225" s="69">
        <f t="shared" si="56"/>
        <v>3.3864717484057896</v>
      </c>
      <c r="O225" s="69">
        <f t="shared" si="57"/>
        <v>2.579383951990192</v>
      </c>
    </row>
    <row r="226" spans="4:15" x14ac:dyDescent="0.3">
      <c r="D226" s="65">
        <f t="shared" si="50"/>
        <v>224</v>
      </c>
      <c r="E226" s="66">
        <f t="shared" si="51"/>
        <v>0.44800000000000034</v>
      </c>
      <c r="F226" s="72">
        <f t="shared" si="52"/>
        <v>-5.0589662848500785</v>
      </c>
      <c r="G226" s="77">
        <f t="shared" si="53"/>
        <v>-11.845867391281844</v>
      </c>
      <c r="H226" s="69">
        <f t="shared" si="58"/>
        <v>5.7415365668572536</v>
      </c>
      <c r="I226" s="66">
        <f t="shared" si="58"/>
        <v>2.2947064397958199</v>
      </c>
      <c r="J226" s="73">
        <f t="shared" si="48"/>
        <v>6.1831157027342929</v>
      </c>
      <c r="K226" s="66">
        <f t="shared" si="49"/>
        <v>0.87697471512090275</v>
      </c>
      <c r="L226" s="69">
        <f t="shared" si="59"/>
        <v>3.3979751533083813</v>
      </c>
      <c r="M226" s="66">
        <f t="shared" si="59"/>
        <v>2.5840208564515974</v>
      </c>
      <c r="N226" s="69">
        <f t="shared" si="56"/>
        <v>3.3979751533083813</v>
      </c>
      <c r="O226" s="69">
        <f t="shared" si="57"/>
        <v>2.5840208564515974</v>
      </c>
    </row>
    <row r="227" spans="4:15" x14ac:dyDescent="0.3">
      <c r="D227" s="65">
        <f t="shared" si="50"/>
        <v>225</v>
      </c>
      <c r="E227" s="66">
        <f t="shared" si="51"/>
        <v>0.45000000000000034</v>
      </c>
      <c r="F227" s="72">
        <f t="shared" si="52"/>
        <v>-5.0351823950758856</v>
      </c>
      <c r="G227" s="77">
        <f t="shared" si="53"/>
        <v>-11.81904952632604</v>
      </c>
      <c r="H227" s="69">
        <f t="shared" si="58"/>
        <v>5.7314186342875537</v>
      </c>
      <c r="I227" s="66">
        <f t="shared" si="58"/>
        <v>2.2710147050132563</v>
      </c>
      <c r="J227" s="73">
        <f t="shared" si="48"/>
        <v>6.1649547728953413</v>
      </c>
      <c r="K227" s="66">
        <f t="shared" si="49"/>
        <v>0.87440638664104575</v>
      </c>
      <c r="L227" s="69">
        <f t="shared" si="59"/>
        <v>3.4094582264420956</v>
      </c>
      <c r="M227" s="66">
        <f t="shared" si="59"/>
        <v>2.588610269331189</v>
      </c>
      <c r="N227" s="69">
        <f t="shared" si="56"/>
        <v>3.4094582264420956</v>
      </c>
      <c r="O227" s="69">
        <f t="shared" si="57"/>
        <v>2.588610269331189</v>
      </c>
    </row>
    <row r="228" spans="4:15" x14ac:dyDescent="0.3">
      <c r="D228" s="65">
        <f t="shared" si="50"/>
        <v>226</v>
      </c>
      <c r="E228" s="66">
        <f t="shared" si="51"/>
        <v>0.45200000000000035</v>
      </c>
      <c r="F228" s="72">
        <f t="shared" si="52"/>
        <v>-5.0115890583345371</v>
      </c>
      <c r="G228" s="77">
        <f t="shared" si="53"/>
        <v>-11.79243976221932</v>
      </c>
      <c r="H228" s="69">
        <f t="shared" ref="H228:I243" si="60">H227+$B$4*F227</f>
        <v>5.7213482694974021</v>
      </c>
      <c r="I228" s="66">
        <f t="shared" si="60"/>
        <v>2.2473766059606044</v>
      </c>
      <c r="J228" s="73">
        <f t="shared" si="48"/>
        <v>6.1469120401954616</v>
      </c>
      <c r="K228" s="66">
        <f t="shared" si="49"/>
        <v>0.8718547736642609</v>
      </c>
      <c r="L228" s="69">
        <f t="shared" ref="L228:M243" si="61">L227+$B$4*H227</f>
        <v>3.4209210637106708</v>
      </c>
      <c r="M228" s="66">
        <f t="shared" si="61"/>
        <v>2.5931522987412157</v>
      </c>
      <c r="N228" s="69">
        <f t="shared" si="56"/>
        <v>3.4209210637106708</v>
      </c>
      <c r="O228" s="69">
        <f t="shared" si="57"/>
        <v>2.5931522987412157</v>
      </c>
    </row>
    <row r="229" spans="4:15" x14ac:dyDescent="0.3">
      <c r="D229" s="65">
        <f t="shared" si="50"/>
        <v>227</v>
      </c>
      <c r="E229" s="66">
        <f t="shared" si="51"/>
        <v>0.45400000000000035</v>
      </c>
      <c r="F229" s="72">
        <f t="shared" si="52"/>
        <v>-4.9881848005570681</v>
      </c>
      <c r="G229" s="77">
        <f t="shared" si="53"/>
        <v>-11.766036022128137</v>
      </c>
      <c r="H229" s="69">
        <f t="shared" si="60"/>
        <v>5.7113250913807327</v>
      </c>
      <c r="I229" s="66">
        <f t="shared" si="60"/>
        <v>2.2237917264361657</v>
      </c>
      <c r="J229" s="73">
        <f t="shared" si="48"/>
        <v>6.1289871872929442</v>
      </c>
      <c r="K229" s="66">
        <f t="shared" si="49"/>
        <v>0.86931983131191271</v>
      </c>
      <c r="L229" s="69">
        <f t="shared" si="61"/>
        <v>3.4323637602496655</v>
      </c>
      <c r="M229" s="66">
        <f t="shared" si="61"/>
        <v>2.5976470519531367</v>
      </c>
      <c r="N229" s="69">
        <f t="shared" si="56"/>
        <v>3.4323637602496655</v>
      </c>
      <c r="O229" s="69">
        <f t="shared" si="57"/>
        <v>2.5976470519531367</v>
      </c>
    </row>
    <row r="230" spans="4:15" x14ac:dyDescent="0.3">
      <c r="D230" s="65">
        <f t="shared" si="50"/>
        <v>228</v>
      </c>
      <c r="E230" s="66">
        <f t="shared" si="51"/>
        <v>0.45600000000000035</v>
      </c>
      <c r="F230" s="72">
        <f t="shared" si="52"/>
        <v>-4.9649681650065931</v>
      </c>
      <c r="G230" s="77">
        <f t="shared" si="53"/>
        <v>-11.739836248498314</v>
      </c>
      <c r="H230" s="69">
        <f t="shared" si="60"/>
        <v>5.7013487217796186</v>
      </c>
      <c r="I230" s="66">
        <f t="shared" si="60"/>
        <v>2.2002596543919095</v>
      </c>
      <c r="J230" s="73">
        <f t="shared" si="48"/>
        <v>6.1111799019569775</v>
      </c>
      <c r="K230" s="66">
        <f t="shared" si="49"/>
        <v>0.86680151542815154</v>
      </c>
      <c r="L230" s="69">
        <f t="shared" si="61"/>
        <v>3.4437864104324269</v>
      </c>
      <c r="M230" s="66">
        <f t="shared" si="61"/>
        <v>2.6020946354060093</v>
      </c>
      <c r="N230" s="69">
        <f t="shared" si="56"/>
        <v>3.4437864104324269</v>
      </c>
      <c r="O230" s="69">
        <f t="shared" si="57"/>
        <v>2.6020946354060093</v>
      </c>
    </row>
    <row r="231" spans="4:15" x14ac:dyDescent="0.3">
      <c r="D231" s="65">
        <f t="shared" si="50"/>
        <v>229</v>
      </c>
      <c r="E231" s="66">
        <f t="shared" si="51"/>
        <v>0.45800000000000035</v>
      </c>
      <c r="F231" s="72">
        <f t="shared" si="52"/>
        <v>-4.941937712022928</v>
      </c>
      <c r="G231" s="77">
        <f t="shared" si="53"/>
        <v>-11.713838402762327</v>
      </c>
      <c r="H231" s="69">
        <f t="shared" si="60"/>
        <v>5.6914187854496054</v>
      </c>
      <c r="I231" s="66">
        <f t="shared" si="60"/>
        <v>2.1767799818949127</v>
      </c>
      <c r="J231" s="73">
        <f t="shared" si="48"/>
        <v>6.0934898769873307</v>
      </c>
      <c r="K231" s="66">
        <f t="shared" si="49"/>
        <v>0.86429978256855533</v>
      </c>
      <c r="L231" s="69">
        <f t="shared" si="61"/>
        <v>3.4551891078759862</v>
      </c>
      <c r="M231" s="66">
        <f t="shared" si="61"/>
        <v>2.6064951547147932</v>
      </c>
      <c r="N231" s="69">
        <f t="shared" si="56"/>
        <v>3.4551891078759862</v>
      </c>
      <c r="O231" s="69">
        <f t="shared" si="57"/>
        <v>2.6064951547147932</v>
      </c>
    </row>
    <row r="232" spans="4:15" x14ac:dyDescent="0.3">
      <c r="D232" s="65">
        <f t="shared" si="50"/>
        <v>230</v>
      </c>
      <c r="E232" s="66">
        <f t="shared" si="51"/>
        <v>0.46000000000000035</v>
      </c>
      <c r="F232" s="72">
        <f t="shared" si="52"/>
        <v>-4.9190920187706855</v>
      </c>
      <c r="G232" s="77">
        <f t="shared" si="53"/>
        <v>-11.688040465051357</v>
      </c>
      <c r="H232" s="69">
        <f t="shared" si="60"/>
        <v>5.6815349100255599</v>
      </c>
      <c r="I232" s="66">
        <f t="shared" si="60"/>
        <v>2.1533523050893879</v>
      </c>
      <c r="J232" s="73">
        <f t="shared" si="48"/>
        <v>6.0759168101343297</v>
      </c>
      <c r="K232" s="66">
        <f t="shared" si="49"/>
        <v>0.86181458998881255</v>
      </c>
      <c r="L232" s="69">
        <f t="shared" si="61"/>
        <v>3.4665719454468853</v>
      </c>
      <c r="M232" s="66">
        <f t="shared" si="61"/>
        <v>2.6108487146785828</v>
      </c>
      <c r="N232" s="69">
        <f t="shared" si="56"/>
        <v>3.4665719454468853</v>
      </c>
      <c r="O232" s="69">
        <f t="shared" si="57"/>
        <v>2.6108487146785828</v>
      </c>
    </row>
    <row r="233" spans="4:15" x14ac:dyDescent="0.3">
      <c r="D233" s="65">
        <f t="shared" si="50"/>
        <v>231</v>
      </c>
      <c r="E233" s="66">
        <f t="shared" si="51"/>
        <v>0.46200000000000035</v>
      </c>
      <c r="F233" s="72">
        <f t="shared" si="52"/>
        <v>-4.8964296789908026</v>
      </c>
      <c r="G233" s="77">
        <f t="shared" si="53"/>
        <v>-11.662440433912074</v>
      </c>
      <c r="H233" s="69">
        <f t="shared" si="60"/>
        <v>5.6716967259880189</v>
      </c>
      <c r="I233" s="66">
        <f t="shared" si="60"/>
        <v>2.129976224159285</v>
      </c>
      <c r="J233" s="73">
        <f t="shared" si="48"/>
        <v>6.0584604040190824</v>
      </c>
      <c r="K233" s="66">
        <f t="shared" si="49"/>
        <v>0.85934589563343977</v>
      </c>
      <c r="L233" s="69">
        <f t="shared" si="61"/>
        <v>3.4779350152669366</v>
      </c>
      <c r="M233" s="66">
        <f t="shared" si="61"/>
        <v>2.6151554192887616</v>
      </c>
      <c r="N233" s="69">
        <f t="shared" si="56"/>
        <v>3.4779350152669366</v>
      </c>
      <c r="O233" s="69">
        <f t="shared" si="57"/>
        <v>2.6151554192887616</v>
      </c>
    </row>
    <row r="234" spans="4:15" x14ac:dyDescent="0.3">
      <c r="D234" s="65">
        <f t="shared" si="50"/>
        <v>232</v>
      </c>
      <c r="E234" s="66">
        <f t="shared" si="51"/>
        <v>0.46400000000000036</v>
      </c>
      <c r="F234" s="72">
        <f t="shared" si="52"/>
        <v>-4.8739493027554222</v>
      </c>
      <c r="G234" s="77">
        <f t="shared" si="53"/>
        <v>-11.637036326028092</v>
      </c>
      <c r="H234" s="69">
        <f t="shared" si="60"/>
        <v>5.6619038666300376</v>
      </c>
      <c r="I234" s="66">
        <f t="shared" si="60"/>
        <v>2.1066513432914609</v>
      </c>
      <c r="J234" s="73">
        <f t="shared" si="48"/>
        <v>6.0411203660539563</v>
      </c>
      <c r="K234" s="66">
        <f t="shared" si="49"/>
        <v>0.85689365812453666</v>
      </c>
      <c r="L234" s="69">
        <f t="shared" si="61"/>
        <v>3.4892784087189126</v>
      </c>
      <c r="M234" s="66">
        <f t="shared" si="61"/>
        <v>2.6194153717370803</v>
      </c>
      <c r="N234" s="69">
        <f t="shared" si="56"/>
        <v>3.4892784087189126</v>
      </c>
      <c r="O234" s="69">
        <f t="shared" si="57"/>
        <v>2.6194153717370803</v>
      </c>
    </row>
    <row r="235" spans="4:15" x14ac:dyDescent="0.3">
      <c r="D235" s="65">
        <f t="shared" si="50"/>
        <v>233</v>
      </c>
      <c r="E235" s="66">
        <f t="shared" si="51"/>
        <v>0.46600000000000036</v>
      </c>
      <c r="F235" s="72">
        <f t="shared" si="52"/>
        <v>-4.8516495162260718</v>
      </c>
      <c r="G235" s="77">
        <f t="shared" si="53"/>
        <v>-11.611826175945989</v>
      </c>
      <c r="H235" s="69">
        <f t="shared" si="60"/>
        <v>5.6521559680245268</v>
      </c>
      <c r="I235" s="66">
        <f t="shared" si="60"/>
        <v>2.0833772706394047</v>
      </c>
      <c r="J235" s="73">
        <f t="shared" si="48"/>
        <v>6.0238964083632922</v>
      </c>
      <c r="K235" s="66">
        <f t="shared" si="49"/>
        <v>0.8544578367505723</v>
      </c>
      <c r="L235" s="69">
        <f t="shared" si="61"/>
        <v>3.5006022164521728</v>
      </c>
      <c r="M235" s="66">
        <f t="shared" si="61"/>
        <v>2.6236286744236632</v>
      </c>
      <c r="N235" s="69">
        <f t="shared" si="56"/>
        <v>3.5006022164521728</v>
      </c>
      <c r="O235" s="69">
        <f t="shared" si="57"/>
        <v>2.6236286744236632</v>
      </c>
    </row>
    <row r="236" spans="4:15" x14ac:dyDescent="0.3">
      <c r="D236" s="65">
        <f t="shared" si="50"/>
        <v>234</v>
      </c>
      <c r="E236" s="66">
        <f t="shared" si="51"/>
        <v>0.46800000000000036</v>
      </c>
      <c r="F236" s="72">
        <f t="shared" si="52"/>
        <v>-4.8295289614150745</v>
      </c>
      <c r="G236" s="77">
        <f t="shared" si="53"/>
        <v>-11.586808035805857</v>
      </c>
      <c r="H236" s="69">
        <f t="shared" si="60"/>
        <v>5.6424526689920746</v>
      </c>
      <c r="I236" s="66">
        <f t="shared" si="60"/>
        <v>2.0601536182875129</v>
      </c>
      <c r="J236" s="73">
        <f t="shared" si="48"/>
        <v>6.0067882477043355</v>
      </c>
      <c r="K236" s="66">
        <f t="shared" si="49"/>
        <v>0.85203839145520388</v>
      </c>
      <c r="L236" s="69">
        <f t="shared" si="61"/>
        <v>3.5119065283882218</v>
      </c>
      <c r="M236" s="66">
        <f t="shared" si="61"/>
        <v>2.6277954289649421</v>
      </c>
      <c r="N236" s="69">
        <f t="shared" si="56"/>
        <v>3.5119065283882218</v>
      </c>
      <c r="O236" s="69">
        <f t="shared" si="57"/>
        <v>2.6277954289649421</v>
      </c>
    </row>
    <row r="237" spans="4:15" x14ac:dyDescent="0.3">
      <c r="D237" s="65">
        <f t="shared" si="50"/>
        <v>235</v>
      </c>
      <c r="E237" s="66">
        <f t="shared" si="51"/>
        <v>0.47000000000000036</v>
      </c>
      <c r="F237" s="72">
        <f t="shared" si="52"/>
        <v>-4.807586295950129</v>
      </c>
      <c r="G237" s="77">
        <f t="shared" si="53"/>
        <v>-11.56197997507631</v>
      </c>
      <c r="H237" s="69">
        <f t="shared" si="60"/>
        <v>5.6327936110692445</v>
      </c>
      <c r="I237" s="66">
        <f t="shared" si="60"/>
        <v>2.036980002215901</v>
      </c>
      <c r="J237" s="73">
        <f t="shared" si="48"/>
        <v>5.989795605388383</v>
      </c>
      <c r="K237" s="66">
        <f t="shared" si="49"/>
        <v>0.84963528282612488</v>
      </c>
      <c r="L237" s="69">
        <f t="shared" si="61"/>
        <v>3.5231914337262058</v>
      </c>
      <c r="M237" s="66">
        <f t="shared" si="61"/>
        <v>2.6319157362015173</v>
      </c>
      <c r="N237" s="69">
        <f t="shared" si="56"/>
        <v>3.5231914337262058</v>
      </c>
      <c r="O237" s="69">
        <f t="shared" si="57"/>
        <v>2.6319157362015173</v>
      </c>
    </row>
    <row r="238" spans="4:15" x14ac:dyDescent="0.3">
      <c r="D238" s="65">
        <f t="shared" si="50"/>
        <v>236</v>
      </c>
      <c r="E238" s="66">
        <f t="shared" si="51"/>
        <v>0.47200000000000036</v>
      </c>
      <c r="F238" s="72">
        <f t="shared" si="52"/>
        <v>-4.7858201928420065</v>
      </c>
      <c r="G238" s="77">
        <f t="shared" si="53"/>
        <v>-11.537340080293866</v>
      </c>
      <c r="H238" s="69">
        <f t="shared" si="60"/>
        <v>5.6231784384773444</v>
      </c>
      <c r="I238" s="66">
        <f t="shared" si="60"/>
        <v>2.0138560422657483</v>
      </c>
      <c r="J238" s="73">
        <f t="shared" si="48"/>
        <v>5.9729182072021354</v>
      </c>
      <c r="K238" s="66">
        <f t="shared" si="49"/>
        <v>0.84724847208394261</v>
      </c>
      <c r="L238" s="69">
        <f t="shared" si="61"/>
        <v>3.5344570209483441</v>
      </c>
      <c r="M238" s="66">
        <f t="shared" si="61"/>
        <v>2.6359896962059493</v>
      </c>
      <c r="N238" s="69">
        <f t="shared" si="56"/>
        <v>3.5344570209483441</v>
      </c>
      <c r="O238" s="69">
        <f t="shared" si="57"/>
        <v>2.6359896962059493</v>
      </c>
    </row>
    <row r="239" spans="4:15" x14ac:dyDescent="0.3">
      <c r="D239" s="65">
        <f t="shared" si="50"/>
        <v>237</v>
      </c>
      <c r="E239" s="66">
        <f t="shared" si="51"/>
        <v>0.47400000000000037</v>
      </c>
      <c r="F239" s="72">
        <f t="shared" si="52"/>
        <v>-4.7642293402553006</v>
      </c>
      <c r="G239" s="77">
        <f t="shared" si="53"/>
        <v>-11.51288645480667</v>
      </c>
      <c r="H239" s="69">
        <f t="shared" si="60"/>
        <v>5.6136067980916602</v>
      </c>
      <c r="I239" s="66">
        <f t="shared" si="60"/>
        <v>1.9907813621051607</v>
      </c>
      <c r="J239" s="73">
        <f t="shared" si="48"/>
        <v>5.9561557833292254</v>
      </c>
      <c r="K239" s="66">
        <f t="shared" si="49"/>
        <v>0.84487792107108128</v>
      </c>
      <c r="L239" s="69">
        <f t="shared" si="61"/>
        <v>3.5457033778252987</v>
      </c>
      <c r="M239" s="66">
        <f t="shared" si="61"/>
        <v>2.6400174082904808</v>
      </c>
      <c r="N239" s="69">
        <f t="shared" si="56"/>
        <v>3.5457033778252987</v>
      </c>
      <c r="O239" s="69">
        <f t="shared" si="57"/>
        <v>2.6400174082904808</v>
      </c>
    </row>
    <row r="240" spans="4:15" x14ac:dyDescent="0.3">
      <c r="D240" s="65">
        <f t="shared" si="50"/>
        <v>238</v>
      </c>
      <c r="E240" s="66">
        <f t="shared" si="51"/>
        <v>0.47600000000000037</v>
      </c>
      <c r="F240" s="72">
        <f t="shared" si="52"/>
        <v>-4.7428124412821706</v>
      </c>
      <c r="G240" s="77">
        <f t="shared" si="53"/>
        <v>-11.488617218522464</v>
      </c>
      <c r="H240" s="69">
        <f t="shared" si="60"/>
        <v>5.6040783394111493</v>
      </c>
      <c r="I240" s="66">
        <f t="shared" si="60"/>
        <v>1.9677555891955474</v>
      </c>
      <c r="J240" s="73">
        <f t="shared" si="48"/>
        <v>5.9395080682719454</v>
      </c>
      <c r="K240" s="66">
        <f t="shared" si="49"/>
        <v>0.84252359224071216</v>
      </c>
      <c r="L240" s="69">
        <f t="shared" si="61"/>
        <v>3.5569305914214819</v>
      </c>
      <c r="M240" s="66">
        <f t="shared" si="61"/>
        <v>2.6439989710146912</v>
      </c>
      <c r="N240" s="69">
        <f t="shared" si="56"/>
        <v>3.5569305914214819</v>
      </c>
      <c r="O240" s="69">
        <f t="shared" si="57"/>
        <v>2.6439989710146912</v>
      </c>
    </row>
    <row r="241" spans="4:15" x14ac:dyDescent="0.3">
      <c r="D241" s="65">
        <f t="shared" si="50"/>
        <v>239</v>
      </c>
      <c r="E241" s="66">
        <f t="shared" si="51"/>
        <v>0.47800000000000037</v>
      </c>
      <c r="F241" s="72">
        <f t="shared" si="52"/>
        <v>-4.7215682137190464</v>
      </c>
      <c r="G241" s="77">
        <f t="shared" si="53"/>
        <v>-11.464530507660772</v>
      </c>
      <c r="H241" s="69">
        <f t="shared" si="60"/>
        <v>5.5945927145285852</v>
      </c>
      <c r="I241" s="66">
        <f t="shared" si="60"/>
        <v>1.9447783547585025</v>
      </c>
      <c r="J241" s="73">
        <f t="shared" si="48"/>
        <v>5.9229748007731313</v>
      </c>
      <c r="K241" s="66">
        <f t="shared" si="49"/>
        <v>0.8401854486457061</v>
      </c>
      <c r="L241" s="69">
        <f t="shared" si="61"/>
        <v>3.5681387481003042</v>
      </c>
      <c r="M241" s="66">
        <f t="shared" si="61"/>
        <v>2.6479344821930821</v>
      </c>
      <c r="N241" s="69">
        <f t="shared" si="56"/>
        <v>3.5681387481003042</v>
      </c>
      <c r="O241" s="69">
        <f t="shared" si="57"/>
        <v>2.6479344821930821</v>
      </c>
    </row>
    <row r="242" spans="4:15" x14ac:dyDescent="0.3">
      <c r="D242" s="65">
        <f t="shared" si="50"/>
        <v>240</v>
      </c>
      <c r="E242" s="66">
        <f t="shared" si="51"/>
        <v>0.48000000000000037</v>
      </c>
      <c r="F242" s="72">
        <f t="shared" si="52"/>
        <v>-4.7004953898461981</v>
      </c>
      <c r="G242" s="77">
        <f t="shared" si="53"/>
        <v>-11.44062447450923</v>
      </c>
      <c r="H242" s="69">
        <f t="shared" si="60"/>
        <v>5.5851495781011469</v>
      </c>
      <c r="I242" s="66">
        <f t="shared" si="60"/>
        <v>1.921849293743181</v>
      </c>
      <c r="J242" s="73">
        <f t="shared" si="48"/>
        <v>5.906555723738208</v>
      </c>
      <c r="K242" s="66">
        <f t="shared" si="49"/>
        <v>0.83786345392760997</v>
      </c>
      <c r="L242" s="69">
        <f t="shared" si="61"/>
        <v>3.5793279335293615</v>
      </c>
      <c r="M242" s="66">
        <f t="shared" si="61"/>
        <v>2.6518240389025993</v>
      </c>
      <c r="N242" s="69">
        <f t="shared" si="56"/>
        <v>3.5793279335293615</v>
      </c>
      <c r="O242" s="69">
        <f t="shared" si="57"/>
        <v>2.6518240389025993</v>
      </c>
    </row>
    <row r="243" spans="4:15" x14ac:dyDescent="0.3">
      <c r="D243" s="65">
        <f t="shared" si="50"/>
        <v>241</v>
      </c>
      <c r="E243" s="66">
        <f t="shared" si="51"/>
        <v>0.48200000000000037</v>
      </c>
      <c r="F243" s="72">
        <f t="shared" si="52"/>
        <v>-4.6795927162101609</v>
      </c>
      <c r="G243" s="77">
        <f t="shared" si="53"/>
        <v>-11.416897287184</v>
      </c>
      <c r="H243" s="69">
        <f t="shared" si="60"/>
        <v>5.5757485873214545</v>
      </c>
      <c r="I243" s="66">
        <f t="shared" si="60"/>
        <v>1.8989680447941626</v>
      </c>
      <c r="J243" s="73">
        <f t="shared" si="48"/>
        <v>5.8902505841573971</v>
      </c>
      <c r="K243" s="66">
        <f t="shared" si="49"/>
        <v>0.83555757230564465</v>
      </c>
      <c r="L243" s="69">
        <f t="shared" si="61"/>
        <v>3.5904982326855639</v>
      </c>
      <c r="M243" s="66">
        <f t="shared" si="61"/>
        <v>2.6556677374900857</v>
      </c>
      <c r="N243" s="69">
        <f t="shared" si="56"/>
        <v>3.5904982326855639</v>
      </c>
      <c r="O243" s="69">
        <f t="shared" si="57"/>
        <v>2.6556677374900857</v>
      </c>
    </row>
    <row r="244" spans="4:15" x14ac:dyDescent="0.3">
      <c r="D244" s="65">
        <f t="shared" si="50"/>
        <v>242</v>
      </c>
      <c r="E244" s="66">
        <f t="shared" si="51"/>
        <v>0.48400000000000037</v>
      </c>
      <c r="F244" s="72">
        <f t="shared" si="52"/>
        <v>-4.6588589534089424</v>
      </c>
      <c r="G244" s="77">
        <f t="shared" si="53"/>
        <v>-11.393347129394206</v>
      </c>
      <c r="H244" s="69">
        <f t="shared" ref="H244:I259" si="62">H243+$B$4*F243</f>
        <v>5.5663894018890341</v>
      </c>
      <c r="I244" s="66">
        <f t="shared" si="62"/>
        <v>1.8761342502197946</v>
      </c>
      <c r="J244" s="73">
        <f t="shared" si="48"/>
        <v>5.8740591330280587</v>
      </c>
      <c r="K244" s="66">
        <f t="shared" si="49"/>
        <v>0.8332677685657226</v>
      </c>
      <c r="L244" s="69">
        <f t="shared" ref="L244:M259" si="63">L243+$B$4*H243</f>
        <v>3.6016497298602066</v>
      </c>
      <c r="M244" s="66">
        <f t="shared" si="63"/>
        <v>2.6594656735796738</v>
      </c>
      <c r="N244" s="69">
        <f t="shared" si="56"/>
        <v>3.6016497298602066</v>
      </c>
      <c r="O244" s="69">
        <f t="shared" si="57"/>
        <v>2.6594656735796738</v>
      </c>
    </row>
    <row r="245" spans="4:15" x14ac:dyDescent="0.3">
      <c r="D245" s="65">
        <f t="shared" si="50"/>
        <v>243</v>
      </c>
      <c r="E245" s="66">
        <f t="shared" si="51"/>
        <v>0.48600000000000038</v>
      </c>
      <c r="F245" s="72">
        <f t="shared" si="52"/>
        <v>-4.6382928758799631</v>
      </c>
      <c r="G245" s="77">
        <f t="shared" si="53"/>
        <v>-11.369972200210373</v>
      </c>
      <c r="H245" s="69">
        <f t="shared" si="62"/>
        <v>5.5570716839822163</v>
      </c>
      <c r="I245" s="66">
        <f t="shared" si="62"/>
        <v>1.8533475559610062</v>
      </c>
      <c r="J245" s="73">
        <f t="shared" si="48"/>
        <v>5.8579811252771705</v>
      </c>
      <c r="K245" s="66">
        <f t="shared" si="49"/>
        <v>0.83099400804948509</v>
      </c>
      <c r="L245" s="69">
        <f t="shared" si="63"/>
        <v>3.6127825086639849</v>
      </c>
      <c r="M245" s="66">
        <f t="shared" si="63"/>
        <v>2.6632179420801134</v>
      </c>
      <c r="N245" s="69">
        <f t="shared" si="56"/>
        <v>3.6127825086639849</v>
      </c>
      <c r="O245" s="69">
        <f t="shared" si="57"/>
        <v>2.6632179420801134</v>
      </c>
    </row>
    <row r="246" spans="4:15" x14ac:dyDescent="0.3">
      <c r="D246" s="65">
        <f t="shared" si="50"/>
        <v>244</v>
      </c>
      <c r="E246" s="66">
        <f t="shared" si="51"/>
        <v>0.48800000000000038</v>
      </c>
      <c r="F246" s="72">
        <f t="shared" si="52"/>
        <v>-4.6178932716906838</v>
      </c>
      <c r="G246" s="77">
        <f t="shared" si="53"/>
        <v>-11.346770713836753</v>
      </c>
      <c r="H246" s="69">
        <f t="shared" si="62"/>
        <v>5.5477950982304565</v>
      </c>
      <c r="I246" s="66">
        <f t="shared" si="62"/>
        <v>1.8306076115605854</v>
      </c>
      <c r="J246" s="73">
        <f t="shared" si="48"/>
        <v>5.8420163196839354</v>
      </c>
      <c r="K246" s="66">
        <f t="shared" si="49"/>
        <v>0.82873625664335704</v>
      </c>
      <c r="L246" s="69">
        <f t="shared" si="63"/>
        <v>3.6238966520319491</v>
      </c>
      <c r="M246" s="66">
        <f t="shared" si="63"/>
        <v>2.6669246371920354</v>
      </c>
      <c r="N246" s="69">
        <f t="shared" si="56"/>
        <v>3.6238966520319491</v>
      </c>
      <c r="O246" s="69">
        <f t="shared" si="57"/>
        <v>2.6669246371920354</v>
      </c>
    </row>
    <row r="247" spans="4:15" x14ac:dyDescent="0.3">
      <c r="D247" s="65">
        <f t="shared" si="50"/>
        <v>245</v>
      </c>
      <c r="E247" s="66">
        <f t="shared" si="51"/>
        <v>0.49000000000000038</v>
      </c>
      <c r="F247" s="72">
        <f t="shared" si="52"/>
        <v>-4.5976589423318739</v>
      </c>
      <c r="G247" s="77">
        <f t="shared" si="53"/>
        <v>-11.323740899387555</v>
      </c>
      <c r="H247" s="69">
        <f t="shared" si="62"/>
        <v>5.5385593116870755</v>
      </c>
      <c r="I247" s="66">
        <f t="shared" si="62"/>
        <v>1.8079140701329119</v>
      </c>
      <c r="J247" s="73">
        <f t="shared" si="48"/>
        <v>5.8261644788025135</v>
      </c>
      <c r="K247" s="66">
        <f t="shared" si="49"/>
        <v>0.82649448076761989</v>
      </c>
      <c r="L247" s="69">
        <f t="shared" si="63"/>
        <v>3.6349922422284102</v>
      </c>
      <c r="M247" s="66">
        <f t="shared" si="63"/>
        <v>2.6705858524151567</v>
      </c>
      <c r="N247" s="69">
        <f t="shared" si="56"/>
        <v>3.6349922422284102</v>
      </c>
      <c r="O247" s="69">
        <f t="shared" si="57"/>
        <v>2.6705858524151567</v>
      </c>
    </row>
    <row r="248" spans="4:15" x14ac:dyDescent="0.3">
      <c r="D248" s="65">
        <f t="shared" si="50"/>
        <v>246</v>
      </c>
      <c r="E248" s="66">
        <f t="shared" si="51"/>
        <v>0.49200000000000038</v>
      </c>
      <c r="F248" s="72">
        <f t="shared" si="52"/>
        <v>-4.5775887025134754</v>
      </c>
      <c r="G248" s="77">
        <f t="shared" si="53"/>
        <v>-11.300881000666974</v>
      </c>
      <c r="H248" s="69">
        <f t="shared" si="62"/>
        <v>5.5293639938024119</v>
      </c>
      <c r="I248" s="66">
        <f t="shared" si="62"/>
        <v>1.7852665883341368</v>
      </c>
      <c r="J248" s="73">
        <f t="shared" si="48"/>
        <v>5.8104253688848608</v>
      </c>
      <c r="K248" s="66">
        <f t="shared" si="49"/>
        <v>0.82426864736549921</v>
      </c>
      <c r="L248" s="69">
        <f t="shared" si="63"/>
        <v>3.6460693608517842</v>
      </c>
      <c r="M248" s="66">
        <f t="shared" si="63"/>
        <v>2.6742016805554223</v>
      </c>
      <c r="N248" s="69">
        <f t="shared" si="56"/>
        <v>3.6460693608517842</v>
      </c>
      <c r="O248" s="69">
        <f t="shared" si="57"/>
        <v>2.6742016805554223</v>
      </c>
    </row>
    <row r="249" spans="4:15" x14ac:dyDescent="0.3">
      <c r="D249" s="65">
        <f t="shared" si="50"/>
        <v>247</v>
      </c>
      <c r="E249" s="66">
        <f t="shared" si="51"/>
        <v>0.49400000000000038</v>
      </c>
      <c r="F249" s="72">
        <f t="shared" si="52"/>
        <v>-4.5576813799630083</v>
      </c>
      <c r="G249" s="77">
        <f t="shared" si="53"/>
        <v>-11.278189275952998</v>
      </c>
      <c r="H249" s="69">
        <f t="shared" si="62"/>
        <v>5.5202088163973846</v>
      </c>
      <c r="I249" s="66">
        <f t="shared" si="62"/>
        <v>1.7626648263328029</v>
      </c>
      <c r="J249" s="73">
        <f t="shared" si="48"/>
        <v>5.7947987598036796</v>
      </c>
      <c r="K249" s="66">
        <f t="shared" si="49"/>
        <v>0.82205872389226886</v>
      </c>
      <c r="L249" s="69">
        <f t="shared" si="63"/>
        <v>3.6571280888393889</v>
      </c>
      <c r="M249" s="66">
        <f t="shared" si="63"/>
        <v>2.6777722137320907</v>
      </c>
      <c r="N249" s="69">
        <f t="shared" si="56"/>
        <v>3.6571280888393889</v>
      </c>
      <c r="O249" s="69">
        <f t="shared" si="57"/>
        <v>2.6777722137320907</v>
      </c>
    </row>
    <row r="250" spans="4:15" x14ac:dyDescent="0.3">
      <c r="D250" s="65">
        <f t="shared" si="50"/>
        <v>248</v>
      </c>
      <c r="E250" s="66">
        <f t="shared" si="51"/>
        <v>0.49600000000000039</v>
      </c>
      <c r="F250" s="72">
        <f t="shared" si="52"/>
        <v>-4.5379358152264855</v>
      </c>
      <c r="G250" s="77">
        <f t="shared" si="53"/>
        <v>-11.25566399778493</v>
      </c>
      <c r="H250" s="69">
        <f t="shared" si="62"/>
        <v>5.5110934536374589</v>
      </c>
      <c r="I250" s="66">
        <f t="shared" si="62"/>
        <v>1.7401084477808968</v>
      </c>
      <c r="J250" s="73">
        <f t="shared" si="48"/>
        <v>5.779284424975474</v>
      </c>
      <c r="K250" s="66">
        <f t="shared" si="49"/>
        <v>0.8198646783043686</v>
      </c>
      <c r="L250" s="69">
        <f t="shared" si="63"/>
        <v>3.6681685064721838</v>
      </c>
      <c r="M250" s="66">
        <f t="shared" si="63"/>
        <v>2.6812975433847561</v>
      </c>
      <c r="N250" s="69">
        <f t="shared" si="56"/>
        <v>3.6681685064721838</v>
      </c>
      <c r="O250" s="69">
        <f t="shared" si="57"/>
        <v>2.6812975433847561</v>
      </c>
    </row>
    <row r="251" spans="4:15" x14ac:dyDescent="0.3">
      <c r="D251" s="65">
        <f t="shared" si="50"/>
        <v>249</v>
      </c>
      <c r="E251" s="66">
        <f t="shared" si="51"/>
        <v>0.49800000000000039</v>
      </c>
      <c r="F251" s="72">
        <f t="shared" si="52"/>
        <v>-4.5183508614717871</v>
      </c>
      <c r="G251" s="77">
        <f t="shared" si="53"/>
        <v>-11.233303452754598</v>
      </c>
      <c r="H251" s="69">
        <f t="shared" si="62"/>
        <v>5.5020175820070056</v>
      </c>
      <c r="I251" s="66">
        <f t="shared" si="62"/>
        <v>1.717597119785327</v>
      </c>
      <c r="J251" s="73">
        <f t="shared" si="48"/>
        <v>5.7638821412836911</v>
      </c>
      <c r="K251" s="66">
        <f t="shared" si="49"/>
        <v>0.81768647904853542</v>
      </c>
      <c r="L251" s="69">
        <f t="shared" si="63"/>
        <v>3.6791906933794589</v>
      </c>
      <c r="M251" s="66">
        <f t="shared" si="63"/>
        <v>2.6847777602803178</v>
      </c>
      <c r="N251" s="69">
        <f t="shared" si="56"/>
        <v>3.6791906933794589</v>
      </c>
      <c r="O251" s="69">
        <f t="shared" si="57"/>
        <v>2.6847777602803178</v>
      </c>
    </row>
    <row r="252" spans="4:15" x14ac:dyDescent="0.3">
      <c r="D252" s="65">
        <f t="shared" si="50"/>
        <v>250</v>
      </c>
      <c r="E252" s="66">
        <f t="shared" si="51"/>
        <v>0.50000000000000033</v>
      </c>
      <c r="F252" s="72">
        <f t="shared" si="52"/>
        <v>-4.498925384294445</v>
      </c>
      <c r="G252" s="77">
        <f t="shared" si="53"/>
        <v>-11.211105941301168</v>
      </c>
      <c r="H252" s="69">
        <f t="shared" si="62"/>
        <v>5.4929808802840618</v>
      </c>
      <c r="I252" s="66">
        <f t="shared" si="62"/>
        <v>1.6951305128798178</v>
      </c>
      <c r="J252" s="73">
        <f t="shared" si="48"/>
        <v>5.748591689001965</v>
      </c>
      <c r="K252" s="66">
        <f t="shared" si="49"/>
        <v>0.81552409505094825</v>
      </c>
      <c r="L252" s="69">
        <f t="shared" si="63"/>
        <v>3.6901947285434731</v>
      </c>
      <c r="M252" s="66">
        <f t="shared" si="63"/>
        <v>2.6882129545198885</v>
      </c>
      <c r="N252" s="69">
        <f t="shared" si="56"/>
        <v>3.6901947285434731</v>
      </c>
      <c r="O252" s="69">
        <f t="shared" si="57"/>
        <v>2.6882129545198885</v>
      </c>
    </row>
    <row r="253" spans="4:15" x14ac:dyDescent="0.3">
      <c r="D253" s="65">
        <f t="shared" si="50"/>
        <v>251</v>
      </c>
      <c r="E253" s="66">
        <f t="shared" si="51"/>
        <v>0.50200000000000033</v>
      </c>
      <c r="F253" s="72">
        <f t="shared" si="52"/>
        <v>-4.4796582615258203</v>
      </c>
      <c r="G253" s="77">
        <f t="shared" si="53"/>
        <v>-11.189069777509562</v>
      </c>
      <c r="H253" s="69">
        <f t="shared" si="62"/>
        <v>5.483983029515473</v>
      </c>
      <c r="I253" s="66">
        <f t="shared" si="62"/>
        <v>1.6727083009972155</v>
      </c>
      <c r="J253" s="73">
        <f t="shared" si="48"/>
        <v>5.7334128517174392</v>
      </c>
      <c r="K253" s="66">
        <f t="shared" si="49"/>
        <v>0.8133774957063844</v>
      </c>
      <c r="L253" s="69">
        <f t="shared" si="63"/>
        <v>3.7011806903040414</v>
      </c>
      <c r="M253" s="66">
        <f t="shared" si="63"/>
        <v>2.6916032155456482</v>
      </c>
      <c r="N253" s="69">
        <f t="shared" si="56"/>
        <v>3.7011806903040414</v>
      </c>
      <c r="O253" s="69">
        <f t="shared" si="57"/>
        <v>2.6916032155456482</v>
      </c>
    </row>
    <row r="254" spans="4:15" x14ac:dyDescent="0.3">
      <c r="D254" s="65">
        <f t="shared" si="50"/>
        <v>252</v>
      </c>
      <c r="E254" s="66">
        <f t="shared" si="51"/>
        <v>0.50400000000000034</v>
      </c>
      <c r="F254" s="72">
        <f t="shared" si="52"/>
        <v>-4.4605483830436068</v>
      </c>
      <c r="G254" s="77">
        <f t="shared" si="53"/>
        <v>-11.167193288912395</v>
      </c>
      <c r="H254" s="69">
        <f t="shared" si="62"/>
        <v>5.4750237129924217</v>
      </c>
      <c r="I254" s="66">
        <f t="shared" si="62"/>
        <v>1.6503301614421964</v>
      </c>
      <c r="J254" s="73">
        <f t="shared" si="48"/>
        <v>5.7183454162541762</v>
      </c>
      <c r="K254" s="66">
        <f t="shared" si="49"/>
        <v>0.81124665086738801</v>
      </c>
      <c r="L254" s="69">
        <f t="shared" si="63"/>
        <v>3.7121486563630723</v>
      </c>
      <c r="M254" s="66">
        <f t="shared" si="63"/>
        <v>2.6949486321476428</v>
      </c>
      <c r="N254" s="69">
        <f t="shared" si="56"/>
        <v>3.7121486563630723</v>
      </c>
      <c r="O254" s="69">
        <f t="shared" si="57"/>
        <v>2.6949486321476428</v>
      </c>
    </row>
    <row r="255" spans="4:15" x14ac:dyDescent="0.3">
      <c r="D255" s="65">
        <f t="shared" si="50"/>
        <v>253</v>
      </c>
      <c r="E255" s="66">
        <f t="shared" si="51"/>
        <v>0.50600000000000034</v>
      </c>
      <c r="F255" s="72">
        <f t="shared" si="52"/>
        <v>-4.4415946505846335</v>
      </c>
      <c r="G255" s="77">
        <f t="shared" si="53"/>
        <v>-11.145474816295417</v>
      </c>
      <c r="H255" s="69">
        <f t="shared" si="62"/>
        <v>5.4661026162263342</v>
      </c>
      <c r="I255" s="66">
        <f t="shared" si="62"/>
        <v>1.6279957748643716</v>
      </c>
      <c r="J255" s="73">
        <f t="shared" si="48"/>
        <v>5.7033891725966432</v>
      </c>
      <c r="K255" s="66">
        <f t="shared" si="49"/>
        <v>0.80913153083344924</v>
      </c>
      <c r="L255" s="69">
        <f t="shared" si="63"/>
        <v>3.7230987037890571</v>
      </c>
      <c r="M255" s="66">
        <f t="shared" si="63"/>
        <v>2.698249292470527</v>
      </c>
      <c r="N255" s="69">
        <f t="shared" si="56"/>
        <v>3.7230987037890571</v>
      </c>
      <c r="O255" s="69">
        <f t="shared" si="57"/>
        <v>2.698249292470527</v>
      </c>
    </row>
    <row r="256" spans="4:15" x14ac:dyDescent="0.3">
      <c r="D256" s="65">
        <f t="shared" si="50"/>
        <v>254</v>
      </c>
      <c r="E256" s="66">
        <f t="shared" si="51"/>
        <v>0.50800000000000034</v>
      </c>
      <c r="F256" s="72">
        <f t="shared" si="52"/>
        <v>-4.4227959775599359</v>
      </c>
      <c r="G256" s="77">
        <f t="shared" si="53"/>
        <v>-11.123912713506396</v>
      </c>
      <c r="H256" s="69">
        <f t="shared" si="62"/>
        <v>5.4572194269251648</v>
      </c>
      <c r="I256" s="66">
        <f t="shared" si="62"/>
        <v>1.6057048252317807</v>
      </c>
      <c r="J256" s="73">
        <f t="shared" si="48"/>
        <v>5.6885439138132741</v>
      </c>
      <c r="K256" s="66">
        <f t="shared" si="49"/>
        <v>0.80703210634019462</v>
      </c>
      <c r="L256" s="69">
        <f t="shared" si="63"/>
        <v>3.7340309090215098</v>
      </c>
      <c r="M256" s="66">
        <f t="shared" si="63"/>
        <v>2.7015052840202558</v>
      </c>
      <c r="N256" s="69">
        <f t="shared" si="56"/>
        <v>3.7340309090215098</v>
      </c>
      <c r="O256" s="69">
        <f t="shared" si="57"/>
        <v>2.7015052840202558</v>
      </c>
    </row>
    <row r="257" spans="4:15" x14ac:dyDescent="0.3">
      <c r="D257" s="65">
        <f t="shared" si="50"/>
        <v>255</v>
      </c>
      <c r="E257" s="66">
        <f t="shared" si="51"/>
        <v>0.51000000000000034</v>
      </c>
      <c r="F257" s="72">
        <f t="shared" si="52"/>
        <v>-4.404151288872046</v>
      </c>
      <c r="G257" s="77">
        <f t="shared" si="53"/>
        <v>-11.102505347267417</v>
      </c>
      <c r="H257" s="69">
        <f t="shared" si="62"/>
        <v>5.4483738349700452</v>
      </c>
      <c r="I257" s="66">
        <f t="shared" si="62"/>
        <v>1.5834569998047678</v>
      </c>
      <c r="J257" s="73">
        <f t="shared" si="48"/>
        <v>5.6738094359801083</v>
      </c>
      <c r="K257" s="66">
        <f t="shared" si="49"/>
        <v>0.80494834854858766</v>
      </c>
      <c r="L257" s="69">
        <f t="shared" si="63"/>
        <v>3.74494534787536</v>
      </c>
      <c r="M257" s="66">
        <f t="shared" si="63"/>
        <v>2.7047166936707194</v>
      </c>
      <c r="N257" s="69">
        <f t="shared" si="56"/>
        <v>3.74494534787536</v>
      </c>
      <c r="O257" s="69">
        <f t="shared" si="57"/>
        <v>2.7047166936707194</v>
      </c>
    </row>
    <row r="258" spans="4:15" x14ac:dyDescent="0.3">
      <c r="D258" s="65">
        <f t="shared" si="50"/>
        <v>256</v>
      </c>
      <c r="E258" s="66">
        <f t="shared" si="51"/>
        <v>0.51200000000000034</v>
      </c>
      <c r="F258" s="72">
        <f t="shared" si="52"/>
        <v>-4.3856595207344728</v>
      </c>
      <c r="G258" s="77">
        <f t="shared" si="53"/>
        <v>-11.081251096990549</v>
      </c>
      <c r="H258" s="69">
        <f t="shared" si="62"/>
        <v>5.4395655323923009</v>
      </c>
      <c r="I258" s="66">
        <f t="shared" si="62"/>
        <v>1.561251989110233</v>
      </c>
      <c r="J258" s="73">
        <f t="shared" si="48"/>
        <v>5.6591855381044889</v>
      </c>
      <c r="K258" s="66">
        <f t="shared" si="49"/>
        <v>0.8028802290341388</v>
      </c>
      <c r="L258" s="69">
        <f t="shared" si="63"/>
        <v>3.7558420955453</v>
      </c>
      <c r="M258" s="66">
        <f t="shared" si="63"/>
        <v>2.707883607670329</v>
      </c>
      <c r="N258" s="69">
        <f t="shared" si="56"/>
        <v>3.7558420955453</v>
      </c>
      <c r="O258" s="69">
        <f t="shared" si="57"/>
        <v>2.707883607670329</v>
      </c>
    </row>
    <row r="259" spans="4:15" x14ac:dyDescent="0.3">
      <c r="D259" s="65">
        <f t="shared" si="50"/>
        <v>257</v>
      </c>
      <c r="E259" s="66">
        <f t="shared" si="51"/>
        <v>0.51400000000000035</v>
      </c>
      <c r="F259" s="72">
        <f t="shared" si="52"/>
        <v>-4.3673196204933378</v>
      </c>
      <c r="G259" s="77">
        <f t="shared" si="53"/>
        <v>-11.060148354596828</v>
      </c>
      <c r="H259" s="69">
        <f t="shared" si="62"/>
        <v>5.4307942133508318</v>
      </c>
      <c r="I259" s="66">
        <f t="shared" si="62"/>
        <v>1.5390894869162519</v>
      </c>
      <c r="J259" s="73">
        <f t="shared" ref="J259:J322" si="64">SQRT(H259^2+I259^2)</f>
        <v>5.6446720220488462</v>
      </c>
      <c r="K259" s="66">
        <f t="shared" ref="K259:K322" si="65">$B$12+$B$13*J259</f>
        <v>0.80082771977612599</v>
      </c>
      <c r="L259" s="69">
        <f t="shared" si="63"/>
        <v>3.7667212266100845</v>
      </c>
      <c r="M259" s="66">
        <f t="shared" si="63"/>
        <v>2.7110061116485493</v>
      </c>
      <c r="N259" s="69">
        <f t="shared" si="56"/>
        <v>3.7667212266100845</v>
      </c>
      <c r="O259" s="69">
        <f t="shared" si="57"/>
        <v>2.7110061116485493</v>
      </c>
    </row>
    <row r="260" spans="4:15" x14ac:dyDescent="0.3">
      <c r="D260" s="65">
        <f t="shared" ref="D260:D323" si="66">D259+1</f>
        <v>258</v>
      </c>
      <c r="E260" s="66">
        <f t="shared" ref="E260:E323" si="67">E259+$B$4</f>
        <v>0.51600000000000035</v>
      </c>
      <c r="F260" s="72">
        <f t="shared" ref="F260:F323" si="68">-K259*H259</f>
        <v>-4.3491305464511267</v>
      </c>
      <c r="G260" s="77">
        <f t="shared" ref="G260:G323" si="69">-$B$5-K259*I259</f>
        <v>-11.039195524338549</v>
      </c>
      <c r="H260" s="69">
        <f t="shared" ref="H260:I275" si="70">H259+$B$4*F259</f>
        <v>5.422059574109845</v>
      </c>
      <c r="I260" s="66">
        <f t="shared" si="70"/>
        <v>1.5169691902070583</v>
      </c>
      <c r="J260" s="73">
        <f t="shared" si="64"/>
        <v>5.6302686924545338</v>
      </c>
      <c r="K260" s="66">
        <f t="shared" si="65"/>
        <v>0.79879079314682433</v>
      </c>
      <c r="L260" s="69">
        <f t="shared" ref="L260:M275" si="71">L259+$B$4*H259</f>
        <v>3.7775828150367863</v>
      </c>
      <c r="M260" s="66">
        <f t="shared" si="71"/>
        <v>2.7140842906223819</v>
      </c>
      <c r="N260" s="69">
        <f t="shared" ref="N260:N323" si="72">IF(M259&gt;=0,L260,N259)</f>
        <v>3.7775828150367863</v>
      </c>
      <c r="O260" s="69">
        <f t="shared" ref="O260:O323" si="73">IF(M259&gt;=0,M260,O259)</f>
        <v>2.7140842906223819</v>
      </c>
    </row>
    <row r="261" spans="4:15" x14ac:dyDescent="0.3">
      <c r="D261" s="65">
        <f t="shared" si="66"/>
        <v>259</v>
      </c>
      <c r="E261" s="66">
        <f t="shared" si="67"/>
        <v>0.51800000000000035</v>
      </c>
      <c r="F261" s="72">
        <f t="shared" si="68"/>
        <v>-4.3310912676925355</v>
      </c>
      <c r="G261" s="77">
        <f t="shared" si="69"/>
        <v>-11.018391022624792</v>
      </c>
      <c r="H261" s="69">
        <f t="shared" si="70"/>
        <v>5.4133613130169431</v>
      </c>
      <c r="I261" s="66">
        <f t="shared" si="70"/>
        <v>1.4948907991583813</v>
      </c>
      <c r="J261" s="73">
        <f t="shared" si="64"/>
        <v>5.615975356665742</v>
      </c>
      <c r="K261" s="66">
        <f t="shared" si="65"/>
        <v>0.7967694219007454</v>
      </c>
      <c r="L261" s="69">
        <f t="shared" si="71"/>
        <v>3.7884269341850061</v>
      </c>
      <c r="M261" s="66">
        <f t="shared" si="71"/>
        <v>2.717118229002796</v>
      </c>
      <c r="N261" s="69">
        <f t="shared" si="72"/>
        <v>3.7884269341850061</v>
      </c>
      <c r="O261" s="69">
        <f t="shared" si="73"/>
        <v>2.717118229002796</v>
      </c>
    </row>
    <row r="262" spans="4:15" x14ac:dyDescent="0.3">
      <c r="D262" s="65">
        <f t="shared" si="66"/>
        <v>260</v>
      </c>
      <c r="E262" s="66">
        <f t="shared" si="67"/>
        <v>0.52000000000000035</v>
      </c>
      <c r="F262" s="72">
        <f t="shared" si="68"/>
        <v>-4.31320076391237</v>
      </c>
      <c r="G262" s="77">
        <f t="shared" si="69"/>
        <v>-10.997733277850166</v>
      </c>
      <c r="H262" s="69">
        <f t="shared" si="70"/>
        <v>5.4046991304815579</v>
      </c>
      <c r="I262" s="66">
        <f t="shared" si="70"/>
        <v>1.4728540171131317</v>
      </c>
      <c r="J262" s="73">
        <f t="shared" si="64"/>
        <v>5.601791824653465</v>
      </c>
      <c r="K262" s="66">
        <f t="shared" si="65"/>
        <v>0.79476357916388485</v>
      </c>
      <c r="L262" s="69">
        <f t="shared" si="71"/>
        <v>3.79925365681104</v>
      </c>
      <c r="M262" s="66">
        <f t="shared" si="71"/>
        <v>2.7201080106011126</v>
      </c>
      <c r="N262" s="69">
        <f t="shared" si="72"/>
        <v>3.79925365681104</v>
      </c>
      <c r="O262" s="69">
        <f t="shared" si="73"/>
        <v>2.7201080106011126</v>
      </c>
    </row>
    <row r="263" spans="4:15" x14ac:dyDescent="0.3">
      <c r="D263" s="65">
        <f t="shared" si="66"/>
        <v>261</v>
      </c>
      <c r="E263" s="66">
        <f t="shared" si="67"/>
        <v>0.52200000000000035</v>
      </c>
      <c r="F263" s="72">
        <f t="shared" si="68"/>
        <v>-4.2954580252454591</v>
      </c>
      <c r="G263" s="77">
        <f t="shared" si="69"/>
        <v>-10.977220730226737</v>
      </c>
      <c r="H263" s="69">
        <f t="shared" si="70"/>
        <v>5.3960727289537331</v>
      </c>
      <c r="I263" s="66">
        <f t="shared" si="70"/>
        <v>1.4508585505574314</v>
      </c>
      <c r="J263" s="73">
        <f t="shared" si="64"/>
        <v>5.5877179089395517</v>
      </c>
      <c r="K263" s="66">
        <f t="shared" si="65"/>
        <v>0.79277323842298164</v>
      </c>
      <c r="L263" s="69">
        <f t="shared" si="71"/>
        <v>3.8100630550720029</v>
      </c>
      <c r="M263" s="66">
        <f t="shared" si="71"/>
        <v>2.723053718635339</v>
      </c>
      <c r="N263" s="69">
        <f t="shared" si="72"/>
        <v>3.8100630550720029</v>
      </c>
      <c r="O263" s="69">
        <f t="shared" si="73"/>
        <v>2.723053718635339</v>
      </c>
    </row>
    <row r="264" spans="4:15" x14ac:dyDescent="0.3">
      <c r="D264" s="65">
        <f t="shared" si="66"/>
        <v>262</v>
      </c>
      <c r="E264" s="66">
        <f t="shared" si="67"/>
        <v>0.52400000000000035</v>
      </c>
      <c r="F264" s="72">
        <f t="shared" si="68"/>
        <v>-4.2778620520985875</v>
      </c>
      <c r="G264" s="77">
        <f t="shared" si="69"/>
        <v>-10.956851831619087</v>
      </c>
      <c r="H264" s="69">
        <f t="shared" si="70"/>
        <v>5.3874818129032418</v>
      </c>
      <c r="I264" s="66">
        <f t="shared" si="70"/>
        <v>1.4289041090969778</v>
      </c>
      <c r="J264" s="73">
        <f t="shared" si="64"/>
        <v>5.5737534245208069</v>
      </c>
      <c r="K264" s="66">
        <f t="shared" si="65"/>
        <v>0.79079837351478421</v>
      </c>
      <c r="L264" s="69">
        <f t="shared" si="71"/>
        <v>3.8208552005299103</v>
      </c>
      <c r="M264" s="66">
        <f t="shared" si="71"/>
        <v>2.7259554357364539</v>
      </c>
      <c r="N264" s="69">
        <f t="shared" si="72"/>
        <v>3.8208552005299103</v>
      </c>
      <c r="O264" s="69">
        <f t="shared" si="73"/>
        <v>2.7259554357364539</v>
      </c>
    </row>
    <row r="265" spans="4:15" x14ac:dyDescent="0.3">
      <c r="D265" s="65">
        <f t="shared" si="66"/>
        <v>263</v>
      </c>
      <c r="E265" s="66">
        <f t="shared" si="67"/>
        <v>0.52600000000000036</v>
      </c>
      <c r="F265" s="72">
        <f t="shared" si="68"/>
        <v>-4.2604118549843646</v>
      </c>
      <c r="G265" s="77">
        <f t="shared" si="69"/>
        <v>-10.936625045382481</v>
      </c>
      <c r="H265" s="69">
        <f t="shared" si="70"/>
        <v>5.3789260887990444</v>
      </c>
      <c r="I265" s="66">
        <f t="shared" si="70"/>
        <v>1.4069904054337397</v>
      </c>
      <c r="J265" s="73">
        <f t="shared" si="64"/>
        <v>5.5598981887931709</v>
      </c>
      <c r="K265" s="66">
        <f t="shared" si="65"/>
        <v>0.78883895861532793</v>
      </c>
      <c r="L265" s="69">
        <f t="shared" si="71"/>
        <v>3.8316301641557167</v>
      </c>
      <c r="M265" s="66">
        <f t="shared" si="71"/>
        <v>2.7288132439546477</v>
      </c>
      <c r="N265" s="69">
        <f t="shared" si="72"/>
        <v>3.8316301641557167</v>
      </c>
      <c r="O265" s="69">
        <f t="shared" si="73"/>
        <v>2.7288132439546477</v>
      </c>
    </row>
    <row r="266" spans="4:15" x14ac:dyDescent="0.3">
      <c r="D266" s="65">
        <f t="shared" si="66"/>
        <v>264</v>
      </c>
      <c r="E266" s="66">
        <f t="shared" si="67"/>
        <v>0.52800000000000036</v>
      </c>
      <c r="F266" s="72">
        <f t="shared" si="68"/>
        <v>-4.2431064543570569</v>
      </c>
      <c r="G266" s="77">
        <f t="shared" si="69"/>
        <v>-10.916538846204109</v>
      </c>
      <c r="H266" s="69">
        <f t="shared" si="70"/>
        <v>5.3704052650890759</v>
      </c>
      <c r="I266" s="66">
        <f t="shared" si="70"/>
        <v>1.3851171553429746</v>
      </c>
      <c r="J266" s="73">
        <f t="shared" si="64"/>
        <v>5.5461520214759599</v>
      </c>
      <c r="K266" s="66">
        <f t="shared" si="65"/>
        <v>0.78689496822922167</v>
      </c>
      <c r="L266" s="69">
        <f t="shared" si="71"/>
        <v>3.8423880163333148</v>
      </c>
      <c r="M266" s="66">
        <f t="shared" si="71"/>
        <v>2.7316272247655151</v>
      </c>
      <c r="N266" s="69">
        <f t="shared" si="72"/>
        <v>3.8423880163333148</v>
      </c>
      <c r="O266" s="69">
        <f t="shared" si="73"/>
        <v>2.7316272247655151</v>
      </c>
    </row>
    <row r="267" spans="4:15" x14ac:dyDescent="0.3">
      <c r="D267" s="65">
        <f t="shared" si="66"/>
        <v>265</v>
      </c>
      <c r="E267" s="66">
        <f t="shared" si="67"/>
        <v>0.53000000000000036</v>
      </c>
      <c r="F267" s="72">
        <f t="shared" si="68"/>
        <v>-4.2259448804503128</v>
      </c>
      <c r="G267" s="77">
        <f t="shared" si="69"/>
        <v>-10.896591719947359</v>
      </c>
      <c r="H267" s="69">
        <f t="shared" si="70"/>
        <v>5.3619190521803617</v>
      </c>
      <c r="I267" s="66">
        <f t="shared" si="70"/>
        <v>1.3632840776505664</v>
      </c>
      <c r="J267" s="73">
        <f t="shared" si="64"/>
        <v>5.5325147445361864</v>
      </c>
      <c r="K267" s="66">
        <f t="shared" si="65"/>
        <v>0.78496637717894435</v>
      </c>
      <c r="L267" s="69">
        <f t="shared" si="71"/>
        <v>3.8531288268634931</v>
      </c>
      <c r="M267" s="66">
        <f t="shared" si="71"/>
        <v>2.734397459076201</v>
      </c>
      <c r="N267" s="69">
        <f t="shared" si="72"/>
        <v>3.8531288268634931</v>
      </c>
      <c r="O267" s="69">
        <f t="shared" si="73"/>
        <v>2.734397459076201</v>
      </c>
    </row>
    <row r="268" spans="4:15" x14ac:dyDescent="0.3">
      <c r="D268" s="65">
        <f t="shared" si="66"/>
        <v>266</v>
      </c>
      <c r="E268" s="66">
        <f t="shared" si="67"/>
        <v>0.53200000000000036</v>
      </c>
      <c r="F268" s="72">
        <f t="shared" si="68"/>
        <v>-4.2089261731167777</v>
      </c>
      <c r="G268" s="77">
        <f t="shared" si="69"/>
        <v>-10.876782163499103</v>
      </c>
      <c r="H268" s="69">
        <f t="shared" si="70"/>
        <v>5.3534671624194612</v>
      </c>
      <c r="I268" s="66">
        <f t="shared" si="70"/>
        <v>1.3414908942106716</v>
      </c>
      <c r="J268" s="73">
        <f t="shared" si="64"/>
        <v>5.5189861821129451</v>
      </c>
      <c r="K268" s="66">
        <f t="shared" si="65"/>
        <v>0.78305316059415186</v>
      </c>
      <c r="L268" s="69">
        <f t="shared" si="71"/>
        <v>3.8638526649678537</v>
      </c>
      <c r="M268" s="66">
        <f t="shared" si="71"/>
        <v>2.7371240272315021</v>
      </c>
      <c r="N268" s="69">
        <f t="shared" si="72"/>
        <v>3.8638526649678537</v>
      </c>
      <c r="O268" s="69">
        <f t="shared" si="73"/>
        <v>2.7371240272315021</v>
      </c>
    </row>
    <row r="269" spans="4:15" x14ac:dyDescent="0.3">
      <c r="D269" s="65">
        <f t="shared" si="66"/>
        <v>267</v>
      </c>
      <c r="E269" s="66">
        <f t="shared" si="67"/>
        <v>0.53400000000000036</v>
      </c>
      <c r="F269" s="72">
        <f t="shared" si="68"/>
        <v>-4.1920493816695652</v>
      </c>
      <c r="G269" s="77">
        <f t="shared" si="69"/>
        <v>-10.857108684619941</v>
      </c>
      <c r="H269" s="69">
        <f t="shared" si="70"/>
        <v>5.3450493100732279</v>
      </c>
      <c r="I269" s="66">
        <f t="shared" si="70"/>
        <v>1.3197373298836734</v>
      </c>
      <c r="J269" s="73">
        <f t="shared" si="64"/>
        <v>5.5055661604418829</v>
      </c>
      <c r="K269" s="66">
        <f t="shared" si="65"/>
        <v>0.78115529390099603</v>
      </c>
      <c r="L269" s="69">
        <f t="shared" si="71"/>
        <v>3.8745595992926924</v>
      </c>
      <c r="M269" s="66">
        <f t="shared" si="71"/>
        <v>2.7398070090199234</v>
      </c>
      <c r="N269" s="69">
        <f t="shared" si="72"/>
        <v>3.8745595992926924</v>
      </c>
      <c r="O269" s="69">
        <f t="shared" si="73"/>
        <v>2.7398070090199234</v>
      </c>
    </row>
    <row r="270" spans="4:15" x14ac:dyDescent="0.3">
      <c r="D270" s="65">
        <f t="shared" si="66"/>
        <v>268</v>
      </c>
      <c r="E270" s="66">
        <f t="shared" si="67"/>
        <v>0.53600000000000037</v>
      </c>
      <c r="F270" s="72">
        <f t="shared" si="68"/>
        <v>-4.1753135647255686</v>
      </c>
      <c r="G270" s="77">
        <f t="shared" si="69"/>
        <v>-10.837569801797397</v>
      </c>
      <c r="H270" s="69">
        <f t="shared" si="70"/>
        <v>5.3366652113098887</v>
      </c>
      <c r="I270" s="66">
        <f t="shared" si="70"/>
        <v>1.2980231125144335</v>
      </c>
      <c r="J270" s="73">
        <f t="shared" si="64"/>
        <v>5.49225450777974</v>
      </c>
      <c r="K270" s="66">
        <f t="shared" si="65"/>
        <v>0.77927275281145236</v>
      </c>
      <c r="L270" s="69">
        <f t="shared" si="71"/>
        <v>3.885249697912839</v>
      </c>
      <c r="M270" s="66">
        <f t="shared" si="71"/>
        <v>2.7424464836796907</v>
      </c>
      <c r="N270" s="69">
        <f t="shared" si="72"/>
        <v>3.885249697912839</v>
      </c>
      <c r="O270" s="69">
        <f t="shared" si="73"/>
        <v>2.7424464836796907</v>
      </c>
    </row>
    <row r="271" spans="4:15" x14ac:dyDescent="0.3">
      <c r="D271" s="65">
        <f t="shared" si="66"/>
        <v>269</v>
      </c>
      <c r="E271" s="66">
        <f t="shared" si="67"/>
        <v>0.53800000000000037</v>
      </c>
      <c r="F271" s="72">
        <f t="shared" si="68"/>
        <v>-4.1587177900505683</v>
      </c>
      <c r="G271" s="77">
        <f t="shared" si="69"/>
        <v>-10.818164044102012</v>
      </c>
      <c r="H271" s="69">
        <f t="shared" si="70"/>
        <v>5.3283145841804371</v>
      </c>
      <c r="I271" s="66">
        <f t="shared" si="70"/>
        <v>1.2763479729108387</v>
      </c>
      <c r="J271" s="73">
        <f t="shared" si="64"/>
        <v>5.4790510543289841</v>
      </c>
      <c r="K271" s="66">
        <f t="shared" si="65"/>
        <v>0.77740551331266239</v>
      </c>
      <c r="L271" s="69">
        <f t="shared" si="71"/>
        <v>3.8959230283354587</v>
      </c>
      <c r="M271" s="66">
        <f t="shared" si="71"/>
        <v>2.7450425299047194</v>
      </c>
      <c r="N271" s="69">
        <f t="shared" si="72"/>
        <v>3.8959230283354587</v>
      </c>
      <c r="O271" s="69">
        <f t="shared" si="73"/>
        <v>2.7450425299047194</v>
      </c>
    </row>
    <row r="272" spans="4:15" x14ac:dyDescent="0.3">
      <c r="D272" s="65">
        <f t="shared" si="66"/>
        <v>270</v>
      </c>
      <c r="E272" s="66">
        <f t="shared" si="67"/>
        <v>0.54000000000000037</v>
      </c>
      <c r="F272" s="72">
        <f t="shared" si="68"/>
        <v>-4.1422611344061382</v>
      </c>
      <c r="G272" s="77">
        <f t="shared" si="69"/>
        <v>-10.798889951046327</v>
      </c>
      <c r="H272" s="69">
        <f t="shared" si="70"/>
        <v>5.3199971486003363</v>
      </c>
      <c r="I272" s="66">
        <f t="shared" si="70"/>
        <v>1.2547116448226348</v>
      </c>
      <c r="J272" s="73">
        <f t="shared" si="64"/>
        <v>5.4659556321625251</v>
      </c>
      <c r="K272" s="66">
        <f t="shared" si="65"/>
        <v>0.7755535516562867</v>
      </c>
      <c r="L272" s="69">
        <f t="shared" si="71"/>
        <v>3.9065796575038196</v>
      </c>
      <c r="M272" s="66">
        <f t="shared" si="71"/>
        <v>2.7475952258505409</v>
      </c>
      <c r="N272" s="69">
        <f t="shared" si="72"/>
        <v>3.9065796575038196</v>
      </c>
      <c r="O272" s="69">
        <f t="shared" si="73"/>
        <v>2.7475952258505409</v>
      </c>
    </row>
    <row r="273" spans="4:15" x14ac:dyDescent="0.3">
      <c r="D273" s="65">
        <f t="shared" si="66"/>
        <v>271</v>
      </c>
      <c r="E273" s="66">
        <f t="shared" si="67"/>
        <v>0.54200000000000037</v>
      </c>
      <c r="F273" s="72">
        <f t="shared" si="68"/>
        <v>-4.1259426833983088</v>
      </c>
      <c r="G273" s="77">
        <f t="shared" si="69"/>
        <v>-10.779746072446695</v>
      </c>
      <c r="H273" s="69">
        <f t="shared" si="70"/>
        <v>5.3117126263315244</v>
      </c>
      <c r="I273" s="66">
        <f t="shared" si="70"/>
        <v>1.2331138649205422</v>
      </c>
      <c r="J273" s="73">
        <f t="shared" si="64"/>
        <v>5.4529680751485259</v>
      </c>
      <c r="K273" s="66">
        <f t="shared" si="65"/>
        <v>0.77371684434787136</v>
      </c>
      <c r="L273" s="69">
        <f t="shared" si="71"/>
        <v>3.9172196518010205</v>
      </c>
      <c r="M273" s="66">
        <f t="shared" si="71"/>
        <v>2.7501046491401864</v>
      </c>
      <c r="N273" s="69">
        <f t="shared" si="72"/>
        <v>3.9172196518010205</v>
      </c>
      <c r="O273" s="69">
        <f t="shared" si="73"/>
        <v>2.7501046491401864</v>
      </c>
    </row>
    <row r="274" spans="4:15" x14ac:dyDescent="0.3">
      <c r="D274" s="65">
        <f t="shared" si="66"/>
        <v>272</v>
      </c>
      <c r="E274" s="66">
        <f t="shared" si="67"/>
        <v>0.54400000000000037</v>
      </c>
      <c r="F274" s="72">
        <f t="shared" si="68"/>
        <v>-4.1097615313279707</v>
      </c>
      <c r="G274" s="77">
        <f t="shared" si="69"/>
        <v>-10.760730968287929</v>
      </c>
      <c r="H274" s="69">
        <f t="shared" si="70"/>
        <v>5.3034607409647281</v>
      </c>
      <c r="I274" s="66">
        <f t="shared" si="70"/>
        <v>1.2115543727756488</v>
      </c>
      <c r="J274" s="73">
        <f t="shared" si="64"/>
        <v>5.4400882188753101</v>
      </c>
      <c r="K274" s="66">
        <f t="shared" si="65"/>
        <v>0.7718953681362285</v>
      </c>
      <c r="L274" s="69">
        <f t="shared" si="71"/>
        <v>3.9278430770536836</v>
      </c>
      <c r="M274" s="66">
        <f t="shared" si="71"/>
        <v>2.7525708768700277</v>
      </c>
      <c r="N274" s="69">
        <f t="shared" si="72"/>
        <v>3.9278430770536836</v>
      </c>
      <c r="O274" s="69">
        <f t="shared" si="73"/>
        <v>2.7525708768700277</v>
      </c>
    </row>
    <row r="275" spans="4:15" x14ac:dyDescent="0.3">
      <c r="D275" s="65">
        <f t="shared" si="66"/>
        <v>273</v>
      </c>
      <c r="E275" s="66">
        <f t="shared" si="67"/>
        <v>0.54600000000000037</v>
      </c>
      <c r="F275" s="72">
        <f t="shared" si="68"/>
        <v>-4.0937167810430042</v>
      </c>
      <c r="G275" s="77">
        <f t="shared" si="69"/>
        <v>-10.741843208590716</v>
      </c>
      <c r="H275" s="69">
        <f t="shared" si="70"/>
        <v>5.2952412179020723</v>
      </c>
      <c r="I275" s="66">
        <f t="shared" si="70"/>
        <v>1.190032910839073</v>
      </c>
      <c r="J275" s="73">
        <f t="shared" si="64"/>
        <v>5.4273159005763745</v>
      </c>
      <c r="K275" s="66">
        <f t="shared" si="65"/>
        <v>0.77008910000283159</v>
      </c>
      <c r="L275" s="69">
        <f t="shared" si="71"/>
        <v>3.9384499985356132</v>
      </c>
      <c r="M275" s="66">
        <f t="shared" si="71"/>
        <v>2.7549939856155792</v>
      </c>
      <c r="N275" s="69">
        <f t="shared" si="72"/>
        <v>3.9384499985356132</v>
      </c>
      <c r="O275" s="69">
        <f t="shared" si="73"/>
        <v>2.7549939856155792</v>
      </c>
    </row>
    <row r="276" spans="4:15" x14ac:dyDescent="0.3">
      <c r="D276" s="65">
        <f t="shared" si="66"/>
        <v>274</v>
      </c>
      <c r="E276" s="66">
        <f t="shared" si="67"/>
        <v>0.54800000000000038</v>
      </c>
      <c r="F276" s="72">
        <f t="shared" si="68"/>
        <v>-4.0778075437921046</v>
      </c>
      <c r="G276" s="77">
        <f t="shared" si="69"/>
        <v>-10.723081373281811</v>
      </c>
      <c r="H276" s="69">
        <f t="shared" ref="H276:I291" si="74">H275+$B$4*F275</f>
        <v>5.2870537843399861</v>
      </c>
      <c r="I276" s="66">
        <f t="shared" si="74"/>
        <v>1.1685492244218916</v>
      </c>
      <c r="J276" s="73">
        <f t="shared" si="64"/>
        <v>5.4146509590555114</v>
      </c>
      <c r="K276" s="66">
        <f t="shared" si="65"/>
        <v>0.76829801715122614</v>
      </c>
      <c r="L276" s="69">
        <f t="shared" ref="L276:M291" si="75">L275+$B$4*H275</f>
        <v>3.9490404809714175</v>
      </c>
      <c r="M276" s="66">
        <f t="shared" si="75"/>
        <v>2.7573740514372571</v>
      </c>
      <c r="N276" s="69">
        <f t="shared" si="72"/>
        <v>3.9490404809714175</v>
      </c>
      <c r="O276" s="69">
        <f t="shared" si="73"/>
        <v>2.7573740514372571</v>
      </c>
    </row>
    <row r="277" spans="4:15" x14ac:dyDescent="0.3">
      <c r="D277" s="65">
        <f t="shared" si="66"/>
        <v>275</v>
      </c>
      <c r="E277" s="66">
        <f t="shared" si="67"/>
        <v>0.55000000000000038</v>
      </c>
      <c r="F277" s="72">
        <f t="shared" si="68"/>
        <v>-4.0620329390802974</v>
      </c>
      <c r="G277" s="77">
        <f t="shared" si="69"/>
        <v>-10.704444052066941</v>
      </c>
      <c r="H277" s="69">
        <f t="shared" si="74"/>
        <v>5.2788981692524022</v>
      </c>
      <c r="I277" s="66">
        <f t="shared" si="74"/>
        <v>1.1471030616753279</v>
      </c>
      <c r="J277" s="73">
        <f t="shared" si="64"/>
        <v>5.4020932346120496</v>
      </c>
      <c r="K277" s="66">
        <f t="shared" si="65"/>
        <v>0.76652209699645724</v>
      </c>
      <c r="L277" s="69">
        <f t="shared" si="75"/>
        <v>3.9596145885400973</v>
      </c>
      <c r="M277" s="66">
        <f t="shared" si="75"/>
        <v>2.7597111498861011</v>
      </c>
      <c r="N277" s="69">
        <f t="shared" si="72"/>
        <v>3.9596145885400973</v>
      </c>
      <c r="O277" s="69">
        <f t="shared" si="73"/>
        <v>2.7597111498861011</v>
      </c>
    </row>
    <row r="278" spans="4:15" x14ac:dyDescent="0.3">
      <c r="D278" s="65">
        <f t="shared" si="66"/>
        <v>276</v>
      </c>
      <c r="E278" s="66">
        <f t="shared" si="67"/>
        <v>0.55200000000000038</v>
      </c>
      <c r="F278" s="72">
        <f t="shared" si="68"/>
        <v>-4.0463920945261105</v>
      </c>
      <c r="G278" s="77">
        <f t="shared" si="69"/>
        <v>-10.685929844306429</v>
      </c>
      <c r="H278" s="69">
        <f t="shared" si="74"/>
        <v>5.2707741033742419</v>
      </c>
      <c r="I278" s="66">
        <f t="shared" si="74"/>
        <v>1.1256941735711941</v>
      </c>
      <c r="J278" s="73">
        <f t="shared" si="64"/>
        <v>5.3896425689662086</v>
      </c>
      <c r="K278" s="66">
        <f t="shared" si="65"/>
        <v>0.7647613171545129</v>
      </c>
      <c r="L278" s="69">
        <f t="shared" si="75"/>
        <v>3.9701723848786021</v>
      </c>
      <c r="M278" s="66">
        <f t="shared" si="75"/>
        <v>2.762005356009452</v>
      </c>
      <c r="N278" s="69">
        <f t="shared" si="72"/>
        <v>3.9701723848786021</v>
      </c>
      <c r="O278" s="69">
        <f t="shared" si="73"/>
        <v>2.762005356009452</v>
      </c>
    </row>
    <row r="279" spans="4:15" x14ac:dyDescent="0.3">
      <c r="D279" s="65">
        <f t="shared" si="66"/>
        <v>277</v>
      </c>
      <c r="E279" s="66">
        <f t="shared" si="67"/>
        <v>0.55400000000000038</v>
      </c>
      <c r="F279" s="72">
        <f t="shared" si="68"/>
        <v>-4.0308841457203819</v>
      </c>
      <c r="G279" s="77">
        <f t="shared" si="69"/>
        <v>-10.667537358893467</v>
      </c>
      <c r="H279" s="69">
        <f t="shared" si="74"/>
        <v>5.26268131918519</v>
      </c>
      <c r="I279" s="66">
        <f t="shared" si="74"/>
        <v>1.1043223138825813</v>
      </c>
      <c r="J279" s="73">
        <f t="shared" si="64"/>
        <v>5.3772988051846022</v>
      </c>
      <c r="K279" s="66">
        <f t="shared" si="65"/>
        <v>0.76301565543178929</v>
      </c>
      <c r="L279" s="69">
        <f t="shared" si="75"/>
        <v>3.9807139330853505</v>
      </c>
      <c r="M279" s="66">
        <f t="shared" si="75"/>
        <v>2.7642567443565942</v>
      </c>
      <c r="N279" s="69">
        <f t="shared" si="72"/>
        <v>3.9807139330853505</v>
      </c>
      <c r="O279" s="69">
        <f t="shared" si="73"/>
        <v>2.7642567443565942</v>
      </c>
    </row>
    <row r="280" spans="4:15" x14ac:dyDescent="0.3">
      <c r="D280" s="65">
        <f t="shared" si="66"/>
        <v>278</v>
      </c>
      <c r="E280" s="66">
        <f t="shared" si="67"/>
        <v>0.55600000000000038</v>
      </c>
      <c r="F280" s="72">
        <f t="shared" si="68"/>
        <v>-4.0155082360867214</v>
      </c>
      <c r="G280" s="77">
        <f t="shared" si="69"/>
        <v>-10.649265214135067</v>
      </c>
      <c r="H280" s="69">
        <f t="shared" si="74"/>
        <v>5.2546195508937492</v>
      </c>
      <c r="I280" s="66">
        <f t="shared" si="74"/>
        <v>1.0829872391647943</v>
      </c>
      <c r="J280" s="73">
        <f t="shared" si="64"/>
        <v>5.3650617876058622</v>
      </c>
      <c r="K280" s="66">
        <f t="shared" si="65"/>
        <v>0.76128508981457177</v>
      </c>
      <c r="L280" s="69">
        <f t="shared" si="75"/>
        <v>3.9912392957237208</v>
      </c>
      <c r="M280" s="66">
        <f t="shared" si="75"/>
        <v>2.7664653889843596</v>
      </c>
      <c r="N280" s="69">
        <f t="shared" si="72"/>
        <v>3.9912392957237208</v>
      </c>
      <c r="O280" s="69">
        <f t="shared" si="73"/>
        <v>2.7664653889843596</v>
      </c>
    </row>
    <row r="281" spans="4:15" x14ac:dyDescent="0.3">
      <c r="D281" s="65">
        <f t="shared" si="66"/>
        <v>279</v>
      </c>
      <c r="E281" s="66">
        <f t="shared" si="67"/>
        <v>0.55800000000000038</v>
      </c>
      <c r="F281" s="72">
        <f t="shared" si="68"/>
        <v>-4.0002635167435523</v>
      </c>
      <c r="G281" s="77">
        <f t="shared" si="69"/>
        <v>-10.631112037635605</v>
      </c>
      <c r="H281" s="69">
        <f t="shared" si="74"/>
        <v>5.2465885344215755</v>
      </c>
      <c r="I281" s="66">
        <f t="shared" si="74"/>
        <v>1.0616887087365241</v>
      </c>
      <c r="J281" s="73">
        <f t="shared" si="64"/>
        <v>5.3529313617664265</v>
      </c>
      <c r="K281" s="66">
        <f t="shared" si="65"/>
        <v>0.75956959845854033</v>
      </c>
      <c r="L281" s="69">
        <f t="shared" si="75"/>
        <v>4.0017485348255084</v>
      </c>
      <c r="M281" s="66">
        <f t="shared" si="75"/>
        <v>2.7686313634626893</v>
      </c>
      <c r="N281" s="69">
        <f t="shared" si="72"/>
        <v>4.0017485348255084</v>
      </c>
      <c r="O281" s="69">
        <f t="shared" si="73"/>
        <v>2.7686313634626893</v>
      </c>
    </row>
    <row r="282" spans="4:15" x14ac:dyDescent="0.3">
      <c r="D282" s="65">
        <f t="shared" si="66"/>
        <v>280</v>
      </c>
      <c r="E282" s="66">
        <f t="shared" si="67"/>
        <v>0.56000000000000039</v>
      </c>
      <c r="F282" s="72">
        <f t="shared" si="68"/>
        <v>-3.9851491463677777</v>
      </c>
      <c r="G282" s="77">
        <f t="shared" si="69"/>
        <v>-10.613076466182967</v>
      </c>
      <c r="H282" s="69">
        <f t="shared" si="74"/>
        <v>5.2385880073880884</v>
      </c>
      <c r="I282" s="66">
        <f t="shared" si="74"/>
        <v>1.040426484661253</v>
      </c>
      <c r="J282" s="73">
        <f t="shared" si="64"/>
        <v>5.3409073743264708</v>
      </c>
      <c r="K282" s="66">
        <f t="shared" si="65"/>
        <v>0.75786915967829427</v>
      </c>
      <c r="L282" s="69">
        <f t="shared" si="75"/>
        <v>4.0122417118943519</v>
      </c>
      <c r="M282" s="66">
        <f t="shared" si="75"/>
        <v>2.7707547408801623</v>
      </c>
      <c r="N282" s="69">
        <f t="shared" si="72"/>
        <v>4.0122417118943519</v>
      </c>
      <c r="O282" s="69">
        <f t="shared" si="73"/>
        <v>2.7707547408801623</v>
      </c>
    </row>
    <row r="283" spans="4:15" x14ac:dyDescent="0.3">
      <c r="D283" s="65">
        <f t="shared" si="66"/>
        <v>281</v>
      </c>
      <c r="E283" s="66">
        <f t="shared" si="67"/>
        <v>0.56200000000000039</v>
      </c>
      <c r="F283" s="72">
        <f t="shared" si="68"/>
        <v>-3.9701642910600006</v>
      </c>
      <c r="G283" s="77">
        <f t="shared" si="69"/>
        <v>-10.595157145637264</v>
      </c>
      <c r="H283" s="69">
        <f t="shared" si="74"/>
        <v>5.2306177090953527</v>
      </c>
      <c r="I283" s="66">
        <f t="shared" si="74"/>
        <v>1.0192003317288871</v>
      </c>
      <c r="J283" s="73">
        <f t="shared" si="64"/>
        <v>5.3289896729960162</v>
      </c>
      <c r="K283" s="66">
        <f t="shared" si="65"/>
        <v>0.75618375193690279</v>
      </c>
      <c r="L283" s="69">
        <f t="shared" si="75"/>
        <v>4.0227188879091278</v>
      </c>
      <c r="M283" s="66">
        <f t="shared" si="75"/>
        <v>2.7728355938494849</v>
      </c>
      <c r="N283" s="69">
        <f t="shared" si="72"/>
        <v>4.0227188879091278</v>
      </c>
      <c r="O283" s="69">
        <f t="shared" si="73"/>
        <v>2.7728355938494849</v>
      </c>
    </row>
    <row r="284" spans="4:15" x14ac:dyDescent="0.3">
      <c r="D284" s="65">
        <f t="shared" si="66"/>
        <v>282</v>
      </c>
      <c r="E284" s="66">
        <f t="shared" si="67"/>
        <v>0.56400000000000039</v>
      </c>
      <c r="F284" s="72">
        <f t="shared" si="68"/>
        <v>-3.955308124211331</v>
      </c>
      <c r="G284" s="77">
        <f t="shared" si="69"/>
        <v>-10.577352730822085</v>
      </c>
      <c r="H284" s="69">
        <f t="shared" si="74"/>
        <v>5.2226773805132325</v>
      </c>
      <c r="I284" s="66">
        <f t="shared" si="74"/>
        <v>0.99801001743761264</v>
      </c>
      <c r="J284" s="73">
        <f t="shared" si="64"/>
        <v>5.3171781064612063</v>
      </c>
      <c r="K284" s="66">
        <f t="shared" si="65"/>
        <v>0.75451335383547879</v>
      </c>
      <c r="L284" s="69">
        <f t="shared" si="75"/>
        <v>4.0331801233273188</v>
      </c>
      <c r="M284" s="66">
        <f t="shared" si="75"/>
        <v>2.7748739945129426</v>
      </c>
      <c r="N284" s="69">
        <f t="shared" si="72"/>
        <v>4.0331801233273188</v>
      </c>
      <c r="O284" s="69">
        <f t="shared" si="73"/>
        <v>2.7748739945129426</v>
      </c>
    </row>
    <row r="285" spans="4:15" x14ac:dyDescent="0.3">
      <c r="D285" s="65">
        <f t="shared" si="66"/>
        <v>283</v>
      </c>
      <c r="E285" s="66">
        <f t="shared" si="67"/>
        <v>0.56600000000000039</v>
      </c>
      <c r="F285" s="72">
        <f t="shared" si="68"/>
        <v>-3.940579826371732</v>
      </c>
      <c r="G285" s="77">
        <f t="shared" si="69"/>
        <v>-10.559661885418258</v>
      </c>
      <c r="H285" s="69">
        <f t="shared" si="74"/>
        <v>5.2147667642648097</v>
      </c>
      <c r="I285" s="66">
        <f t="shared" si="74"/>
        <v>0.97685531197596842</v>
      </c>
      <c r="J285" s="73">
        <f t="shared" si="64"/>
        <v>5.3054725243107743</v>
      </c>
      <c r="K285" s="66">
        <f t="shared" si="65"/>
        <v>0.75285794410278006</v>
      </c>
      <c r="L285" s="69">
        <f t="shared" si="75"/>
        <v>4.0436254780883454</v>
      </c>
      <c r="M285" s="66">
        <f t="shared" si="75"/>
        <v>2.7768700145478178</v>
      </c>
      <c r="N285" s="69">
        <f t="shared" si="72"/>
        <v>4.0436254780883454</v>
      </c>
      <c r="O285" s="69">
        <f t="shared" si="73"/>
        <v>2.7768700145478178</v>
      </c>
    </row>
    <row r="286" spans="4:15" x14ac:dyDescent="0.3">
      <c r="D286" s="65">
        <f t="shared" si="66"/>
        <v>284</v>
      </c>
      <c r="E286" s="66">
        <f t="shared" si="67"/>
        <v>0.56800000000000039</v>
      </c>
      <c r="F286" s="72">
        <f t="shared" si="68"/>
        <v>-3.9259785851199114</v>
      </c>
      <c r="G286" s="77">
        <f t="shared" si="69"/>
        <v>-10.542083281860107</v>
      </c>
      <c r="H286" s="69">
        <f t="shared" si="74"/>
        <v>5.206885604612066</v>
      </c>
      <c r="I286" s="66">
        <f t="shared" si="74"/>
        <v>0.95573598820513195</v>
      </c>
      <c r="J286" s="73">
        <f t="shared" si="64"/>
        <v>5.2938727769627034</v>
      </c>
      <c r="K286" s="66">
        <f t="shared" si="65"/>
        <v>0.75121750158483702</v>
      </c>
      <c r="L286" s="69">
        <f t="shared" si="75"/>
        <v>4.0540550116168754</v>
      </c>
      <c r="M286" s="66">
        <f t="shared" si="75"/>
        <v>2.7788237251717698</v>
      </c>
      <c r="N286" s="69">
        <f t="shared" si="72"/>
        <v>4.0540550116168754</v>
      </c>
      <c r="O286" s="69">
        <f t="shared" si="73"/>
        <v>2.7788237251717698</v>
      </c>
    </row>
    <row r="287" spans="4:15" x14ac:dyDescent="0.3">
      <c r="D287" s="65">
        <f t="shared" si="66"/>
        <v>285</v>
      </c>
      <c r="E287" s="66">
        <f t="shared" si="67"/>
        <v>0.5700000000000004</v>
      </c>
      <c r="F287" s="72">
        <f t="shared" si="68"/>
        <v>-3.9115035949347297</v>
      </c>
      <c r="G287" s="77">
        <f t="shared" si="69"/>
        <v>-10.524615601234174</v>
      </c>
      <c r="H287" s="69">
        <f t="shared" si="74"/>
        <v>5.1990336474418264</v>
      </c>
      <c r="I287" s="66">
        <f t="shared" si="74"/>
        <v>0.9346518216414117</v>
      </c>
      <c r="J287" s="73">
        <f t="shared" si="64"/>
        <v>5.2823787155910997</v>
      </c>
      <c r="K287" s="66">
        <f t="shared" si="65"/>
        <v>0.74959200523461167</v>
      </c>
      <c r="L287" s="69">
        <f t="shared" si="75"/>
        <v>4.0644687828260997</v>
      </c>
      <c r="M287" s="66">
        <f t="shared" si="75"/>
        <v>2.78073519714818</v>
      </c>
      <c r="N287" s="69">
        <f t="shared" si="72"/>
        <v>4.0644687828260997</v>
      </c>
      <c r="O287" s="69">
        <f t="shared" si="73"/>
        <v>2.78073519714818</v>
      </c>
    </row>
    <row r="288" spans="4:15" x14ac:dyDescent="0.3">
      <c r="D288" s="65">
        <f t="shared" si="66"/>
        <v>286</v>
      </c>
      <c r="E288" s="66">
        <f t="shared" si="67"/>
        <v>0.5720000000000004</v>
      </c>
      <c r="F288" s="72">
        <f t="shared" si="68"/>
        <v>-3.8971540570681356</v>
      </c>
      <c r="G288" s="77">
        <f t="shared" si="69"/>
        <v>-10.507257533180368</v>
      </c>
      <c r="H288" s="69">
        <f t="shared" si="74"/>
        <v>5.1912106402519571</v>
      </c>
      <c r="I288" s="66">
        <f t="shared" si="74"/>
        <v>0.91360259043894332</v>
      </c>
      <c r="J288" s="73">
        <f t="shared" si="64"/>
        <v>5.2709901920532802</v>
      </c>
      <c r="K288" s="66">
        <f t="shared" si="65"/>
        <v>0.74798143410168605</v>
      </c>
      <c r="L288" s="69">
        <f t="shared" si="75"/>
        <v>4.0748668501209835</v>
      </c>
      <c r="M288" s="66">
        <f t="shared" si="75"/>
        <v>2.7826045007914626</v>
      </c>
      <c r="N288" s="69">
        <f t="shared" si="72"/>
        <v>4.0748668501209835</v>
      </c>
      <c r="O288" s="69">
        <f t="shared" si="73"/>
        <v>2.7826045007914626</v>
      </c>
    </row>
    <row r="289" spans="4:15" x14ac:dyDescent="0.3">
      <c r="D289" s="65">
        <f t="shared" si="66"/>
        <v>287</v>
      </c>
      <c r="E289" s="66">
        <f t="shared" si="67"/>
        <v>0.5740000000000004</v>
      </c>
      <c r="F289" s="72">
        <f t="shared" si="68"/>
        <v>-3.8829291794195906</v>
      </c>
      <c r="G289" s="77">
        <f t="shared" si="69"/>
        <v>-10.490007775795535</v>
      </c>
      <c r="H289" s="69">
        <f t="shared" si="74"/>
        <v>5.1834163321378206</v>
      </c>
      <c r="I289" s="66">
        <f t="shared" si="74"/>
        <v>0.89258807537258256</v>
      </c>
      <c r="J289" s="73">
        <f t="shared" si="64"/>
        <v>5.2597070588171002</v>
      </c>
      <c r="K289" s="66">
        <f t="shared" si="65"/>
        <v>0.74638576732198469</v>
      </c>
      <c r="L289" s="69">
        <f t="shared" si="75"/>
        <v>4.0852492714014872</v>
      </c>
      <c r="M289" s="66">
        <f t="shared" si="75"/>
        <v>2.7844317059723407</v>
      </c>
      <c r="N289" s="69">
        <f t="shared" si="72"/>
        <v>4.0852492714014872</v>
      </c>
      <c r="O289" s="69">
        <f t="shared" si="73"/>
        <v>2.7844317059723407</v>
      </c>
    </row>
    <row r="290" spans="4:15" x14ac:dyDescent="0.3">
      <c r="D290" s="65">
        <f t="shared" si="66"/>
        <v>288</v>
      </c>
      <c r="E290" s="66">
        <f t="shared" si="67"/>
        <v>0.5760000000000004</v>
      </c>
      <c r="F290" s="72">
        <f t="shared" si="68"/>
        <v>-3.8688281764119945</v>
      </c>
      <c r="G290" s="77">
        <f t="shared" si="69"/>
        <v>-10.472865035539417</v>
      </c>
      <c r="H290" s="69">
        <f t="shared" si="74"/>
        <v>5.1756504737789815</v>
      </c>
      <c r="I290" s="66">
        <f t="shared" si="74"/>
        <v>0.87160805982099143</v>
      </c>
      <c r="J290" s="73">
        <f t="shared" si="64"/>
        <v>5.2485291688885098</v>
      </c>
      <c r="K290" s="66">
        <f t="shared" si="65"/>
        <v>0.74480498410752993</v>
      </c>
      <c r="L290" s="69">
        <f t="shared" si="75"/>
        <v>4.0956161040657628</v>
      </c>
      <c r="M290" s="66">
        <f t="shared" si="75"/>
        <v>2.7862168821230857</v>
      </c>
      <c r="N290" s="69">
        <f t="shared" si="72"/>
        <v>4.0956161040657628</v>
      </c>
      <c r="O290" s="69">
        <f t="shared" si="73"/>
        <v>2.7862168821230857</v>
      </c>
    </row>
    <row r="291" spans="4:15" x14ac:dyDescent="0.3">
      <c r="D291" s="65">
        <f t="shared" si="66"/>
        <v>289</v>
      </c>
      <c r="E291" s="66">
        <f t="shared" si="67"/>
        <v>0.5780000000000004</v>
      </c>
      <c r="F291" s="72">
        <f t="shared" si="68"/>
        <v>-3.8548502688690842</v>
      </c>
      <c r="G291" s="77">
        <f t="shared" si="69"/>
        <v>-10.455828027142967</v>
      </c>
      <c r="H291" s="69">
        <f t="shared" si="74"/>
        <v>5.1679128174261573</v>
      </c>
      <c r="I291" s="66">
        <f t="shared" si="74"/>
        <v>0.85066232974991263</v>
      </c>
      <c r="J291" s="73">
        <f t="shared" si="64"/>
        <v>5.2374563757393835</v>
      </c>
      <c r="K291" s="66">
        <f t="shared" si="65"/>
        <v>0.74323906373623527</v>
      </c>
      <c r="L291" s="69">
        <f t="shared" si="75"/>
        <v>4.1059674050133204</v>
      </c>
      <c r="M291" s="66">
        <f t="shared" si="75"/>
        <v>2.7879600982427277</v>
      </c>
      <c r="N291" s="69">
        <f t="shared" si="72"/>
        <v>4.1059674050133204</v>
      </c>
      <c r="O291" s="69">
        <f t="shared" si="73"/>
        <v>2.7879600982427277</v>
      </c>
    </row>
    <row r="292" spans="4:15" x14ac:dyDescent="0.3">
      <c r="D292" s="65">
        <f t="shared" si="66"/>
        <v>290</v>
      </c>
      <c r="E292" s="66">
        <f t="shared" si="67"/>
        <v>0.5800000000000004</v>
      </c>
      <c r="F292" s="72">
        <f t="shared" si="68"/>
        <v>-3.8409946838943068</v>
      </c>
      <c r="G292" s="77">
        <f t="shared" si="69"/>
        <v>-10.438895473519009</v>
      </c>
      <c r="H292" s="69">
        <f t="shared" ref="H292:I307" si="76">H291+$B$4*F291</f>
        <v>5.160203116888419</v>
      </c>
      <c r="I292" s="66">
        <f t="shared" si="76"/>
        <v>0.82975067369562672</v>
      </c>
      <c r="J292" s="73">
        <f t="shared" si="64"/>
        <v>5.2264885332356084</v>
      </c>
      <c r="K292" s="66">
        <f t="shared" si="65"/>
        <v>0.74168798554173587</v>
      </c>
      <c r="L292" s="69">
        <f t="shared" ref="L292:M307" si="77">L291+$B$4*H291</f>
        <v>4.1163032306481728</v>
      </c>
      <c r="M292" s="66">
        <f t="shared" si="77"/>
        <v>2.7896614229022276</v>
      </c>
      <c r="N292" s="69">
        <f t="shared" si="72"/>
        <v>4.1163032306481728</v>
      </c>
      <c r="O292" s="69">
        <f t="shared" si="73"/>
        <v>2.7896614229022276</v>
      </c>
    </row>
    <row r="293" spans="4:15" x14ac:dyDescent="0.3">
      <c r="D293" s="65">
        <f t="shared" si="66"/>
        <v>291</v>
      </c>
      <c r="E293" s="66">
        <f t="shared" si="67"/>
        <v>0.58200000000000041</v>
      </c>
      <c r="F293" s="72">
        <f t="shared" si="68"/>
        <v>-3.8272606547511581</v>
      </c>
      <c r="G293" s="77">
        <f t="shared" si="69"/>
        <v>-10.422066105675206</v>
      </c>
      <c r="H293" s="69">
        <f t="shared" si="76"/>
        <v>5.1525211275206306</v>
      </c>
      <c r="I293" s="66">
        <f t="shared" si="76"/>
        <v>0.80887288274858871</v>
      </c>
      <c r="J293" s="73">
        <f t="shared" si="64"/>
        <v>5.2156254955654635</v>
      </c>
      <c r="K293" s="66">
        <f t="shared" si="65"/>
        <v>0.74015172890325953</v>
      </c>
      <c r="L293" s="69">
        <f t="shared" si="77"/>
        <v>4.1266236368819493</v>
      </c>
      <c r="M293" s="66">
        <f t="shared" si="77"/>
        <v>2.7913209242496189</v>
      </c>
      <c r="N293" s="69">
        <f t="shared" si="72"/>
        <v>4.1266236368819493</v>
      </c>
      <c r="O293" s="69">
        <f t="shared" si="73"/>
        <v>2.7913209242496189</v>
      </c>
    </row>
    <row r="294" spans="4:15" x14ac:dyDescent="0.3">
      <c r="D294" s="65">
        <f t="shared" si="66"/>
        <v>292</v>
      </c>
      <c r="E294" s="66">
        <f t="shared" si="67"/>
        <v>0.58400000000000041</v>
      </c>
      <c r="F294" s="72">
        <f t="shared" si="68"/>
        <v>-3.8136474207449669</v>
      </c>
      <c r="G294" s="77">
        <f t="shared" si="69"/>
        <v>-10.405338662629331</v>
      </c>
      <c r="H294" s="69">
        <f t="shared" si="76"/>
        <v>5.1448666062111279</v>
      </c>
      <c r="I294" s="66">
        <f t="shared" si="76"/>
        <v>0.78802875053723831</v>
      </c>
      <c r="J294" s="73">
        <f t="shared" si="64"/>
        <v>5.2048671171682841</v>
      </c>
      <c r="K294" s="66">
        <f t="shared" si="65"/>
        <v>0.73863027323553865</v>
      </c>
      <c r="L294" s="69">
        <f t="shared" si="77"/>
        <v>4.1369286791369904</v>
      </c>
      <c r="M294" s="66">
        <f t="shared" si="77"/>
        <v>2.7929386700151162</v>
      </c>
      <c r="N294" s="69">
        <f t="shared" si="72"/>
        <v>4.1369286791369904</v>
      </c>
      <c r="O294" s="69">
        <f t="shared" si="73"/>
        <v>2.7929386700151162</v>
      </c>
    </row>
    <row r="295" spans="4:15" x14ac:dyDescent="0.3">
      <c r="D295" s="65">
        <f t="shared" si="66"/>
        <v>293</v>
      </c>
      <c r="E295" s="66">
        <f t="shared" si="67"/>
        <v>0.58600000000000041</v>
      </c>
      <c r="F295" s="72">
        <f t="shared" si="68"/>
        <v>-3.8001542271061237</v>
      </c>
      <c r="G295" s="77">
        <f t="shared" si="69"/>
        <v>-10.38871189132678</v>
      </c>
      <c r="H295" s="69">
        <f t="shared" si="76"/>
        <v>5.1372393113696377</v>
      </c>
      <c r="I295" s="66">
        <f t="shared" si="76"/>
        <v>0.76721807321197966</v>
      </c>
      <c r="J295" s="73">
        <f t="shared" si="64"/>
        <v>5.1942132526634577</v>
      </c>
      <c r="K295" s="66">
        <f t="shared" si="65"/>
        <v>0.7371235979787687</v>
      </c>
      <c r="L295" s="69">
        <f t="shared" si="77"/>
        <v>4.1472184123494129</v>
      </c>
      <c r="M295" s="66">
        <f t="shared" si="77"/>
        <v>2.7945147275161908</v>
      </c>
      <c r="N295" s="69">
        <f t="shared" si="72"/>
        <v>4.1472184123494129</v>
      </c>
      <c r="O295" s="69">
        <f t="shared" si="73"/>
        <v>2.7945147275161908</v>
      </c>
    </row>
    <row r="296" spans="4:15" x14ac:dyDescent="0.3">
      <c r="D296" s="65">
        <f t="shared" si="66"/>
        <v>294</v>
      </c>
      <c r="E296" s="66">
        <f t="shared" si="67"/>
        <v>0.58800000000000041</v>
      </c>
      <c r="F296" s="72">
        <f t="shared" si="68"/>
        <v>-3.7867803248747594</v>
      </c>
      <c r="G296" s="77">
        <f t="shared" si="69"/>
        <v>-10.372184546560351</v>
      </c>
      <c r="H296" s="69">
        <f t="shared" si="76"/>
        <v>5.1296390029154253</v>
      </c>
      <c r="I296" s="66">
        <f t="shared" si="76"/>
        <v>0.74644064942932609</v>
      </c>
      <c r="J296" s="73">
        <f t="shared" si="64"/>
        <v>5.183663756779719</v>
      </c>
      <c r="K296" s="66">
        <f t="shared" si="65"/>
        <v>0.73563168258860911</v>
      </c>
      <c r="L296" s="69">
        <f t="shared" si="77"/>
        <v>4.1574928909721525</v>
      </c>
      <c r="M296" s="66">
        <f t="shared" si="77"/>
        <v>2.7960491636626146</v>
      </c>
      <c r="N296" s="69">
        <f t="shared" si="72"/>
        <v>4.1574928909721525</v>
      </c>
      <c r="O296" s="69">
        <f t="shared" si="73"/>
        <v>2.7960491636626146</v>
      </c>
    </row>
    <row r="297" spans="4:15" x14ac:dyDescent="0.3">
      <c r="D297" s="65">
        <f t="shared" si="66"/>
        <v>295</v>
      </c>
      <c r="E297" s="66">
        <f t="shared" si="67"/>
        <v>0.59000000000000041</v>
      </c>
      <c r="F297" s="72">
        <f t="shared" si="68"/>
        <v>-3.7735249707868297</v>
      </c>
      <c r="G297" s="77">
        <f t="shared" si="69"/>
        <v>-10.355755390892229</v>
      </c>
      <c r="H297" s="69">
        <f t="shared" si="76"/>
        <v>5.1220654422656757</v>
      </c>
      <c r="I297" s="66">
        <f t="shared" si="76"/>
        <v>0.72569628033620537</v>
      </c>
      <c r="J297" s="73">
        <f t="shared" si="64"/>
        <v>5.1732184842848152</v>
      </c>
      <c r="K297" s="66">
        <f t="shared" si="65"/>
        <v>0.73415450652623637</v>
      </c>
      <c r="L297" s="69">
        <f t="shared" si="77"/>
        <v>4.1677521689779837</v>
      </c>
      <c r="M297" s="66">
        <f t="shared" si="77"/>
        <v>2.7975420449614732</v>
      </c>
      <c r="N297" s="69">
        <f t="shared" si="72"/>
        <v>4.1677521689779837</v>
      </c>
      <c r="O297" s="69">
        <f t="shared" si="73"/>
        <v>2.7975420449614732</v>
      </c>
    </row>
    <row r="298" spans="4:15" x14ac:dyDescent="0.3">
      <c r="D298" s="65">
        <f t="shared" si="66"/>
        <v>296</v>
      </c>
      <c r="E298" s="66">
        <f t="shared" si="67"/>
        <v>0.59200000000000041</v>
      </c>
      <c r="F298" s="72">
        <f t="shared" si="68"/>
        <v>-3.7603874271616458</v>
      </c>
      <c r="G298" s="77">
        <f t="shared" si="69"/>
        <v>-10.339423194578151</v>
      </c>
      <c r="H298" s="69">
        <f t="shared" si="76"/>
        <v>5.1145183923241024</v>
      </c>
      <c r="I298" s="66">
        <f t="shared" si="76"/>
        <v>0.70498476955442091</v>
      </c>
      <c r="J298" s="73">
        <f t="shared" si="64"/>
        <v>5.1628772899155004</v>
      </c>
      <c r="K298" s="66">
        <f t="shared" si="65"/>
        <v>0.73269204924844422</v>
      </c>
      <c r="L298" s="69">
        <f t="shared" si="77"/>
        <v>4.1779962998625146</v>
      </c>
      <c r="M298" s="66">
        <f t="shared" si="77"/>
        <v>2.7989934375221455</v>
      </c>
      <c r="N298" s="69">
        <f t="shared" si="72"/>
        <v>4.1779962998625146</v>
      </c>
      <c r="O298" s="69">
        <f t="shared" si="73"/>
        <v>2.7989934375221455</v>
      </c>
    </row>
    <row r="299" spans="4:15" x14ac:dyDescent="0.3">
      <c r="D299" s="65">
        <f t="shared" si="66"/>
        <v>297</v>
      </c>
      <c r="E299" s="66">
        <f t="shared" si="67"/>
        <v>0.59400000000000042</v>
      </c>
      <c r="F299" s="72">
        <f t="shared" si="68"/>
        <v>-3.7473669617908052</v>
      </c>
      <c r="G299" s="77">
        <f t="shared" si="69"/>
        <v>-10.323186735493771</v>
      </c>
      <c r="H299" s="69">
        <f t="shared" si="76"/>
        <v>5.1069976174697791</v>
      </c>
      <c r="I299" s="66">
        <f t="shared" si="76"/>
        <v>0.68430592316526462</v>
      </c>
      <c r="J299" s="73">
        <f t="shared" si="64"/>
        <v>5.1526400283079221</v>
      </c>
      <c r="K299" s="66">
        <f t="shared" si="65"/>
        <v>0.73124429019779813</v>
      </c>
      <c r="L299" s="69">
        <f t="shared" si="77"/>
        <v>4.1882253366471627</v>
      </c>
      <c r="M299" s="66">
        <f t="shared" si="77"/>
        <v>2.8004034070612542</v>
      </c>
      <c r="N299" s="69">
        <f t="shared" si="72"/>
        <v>4.1882253366471627</v>
      </c>
      <c r="O299" s="69">
        <f t="shared" si="73"/>
        <v>2.8004034070612542</v>
      </c>
    </row>
    <row r="300" spans="4:15" x14ac:dyDescent="0.3">
      <c r="D300" s="65">
        <f t="shared" si="66"/>
        <v>298</v>
      </c>
      <c r="E300" s="66">
        <f t="shared" si="67"/>
        <v>0.59600000000000042</v>
      </c>
      <c r="F300" s="72">
        <f t="shared" si="68"/>
        <v>-3.7344628478285347</v>
      </c>
      <c r="G300" s="77">
        <f t="shared" si="69"/>
        <v>-10.307044799063132</v>
      </c>
      <c r="H300" s="69">
        <f t="shared" si="76"/>
        <v>5.0995028835461973</v>
      </c>
      <c r="I300" s="66">
        <f t="shared" si="76"/>
        <v>0.6636595496942771</v>
      </c>
      <c r="J300" s="73">
        <f t="shared" si="64"/>
        <v>5.142506553928385</v>
      </c>
      <c r="K300" s="66">
        <f t="shared" si="65"/>
        <v>0.72981120879284467</v>
      </c>
      <c r="L300" s="69">
        <f t="shared" si="77"/>
        <v>4.1984393318821018</v>
      </c>
      <c r="M300" s="66">
        <f t="shared" si="77"/>
        <v>2.801772018907585</v>
      </c>
      <c r="N300" s="69">
        <f t="shared" si="72"/>
        <v>4.1984393318821018</v>
      </c>
      <c r="O300" s="69">
        <f t="shared" si="73"/>
        <v>2.801772018907585</v>
      </c>
    </row>
    <row r="301" spans="4:15" x14ac:dyDescent="0.3">
      <c r="D301" s="65">
        <f t="shared" si="66"/>
        <v>299</v>
      </c>
      <c r="E301" s="66">
        <f t="shared" si="67"/>
        <v>0.59800000000000042</v>
      </c>
      <c r="F301" s="72">
        <f t="shared" si="68"/>
        <v>-3.7216743636834471</v>
      </c>
      <c r="G301" s="77">
        <f t="shared" si="69"/>
        <v>-10.290996178189294</v>
      </c>
      <c r="H301" s="69">
        <f t="shared" si="76"/>
        <v>5.09203395785054</v>
      </c>
      <c r="I301" s="66">
        <f t="shared" si="76"/>
        <v>0.64304546009615082</v>
      </c>
      <c r="J301" s="73">
        <f t="shared" si="64"/>
        <v>5.1324767210045197</v>
      </c>
      <c r="K301" s="66">
        <f t="shared" si="65"/>
        <v>0.72839278441837674</v>
      </c>
      <c r="L301" s="69">
        <f t="shared" si="77"/>
        <v>4.2086383376491945</v>
      </c>
      <c r="M301" s="66">
        <f t="shared" si="77"/>
        <v>2.8030993380069735</v>
      </c>
      <c r="N301" s="69">
        <f t="shared" si="72"/>
        <v>4.2086383376491945</v>
      </c>
      <c r="O301" s="69">
        <f t="shared" si="73"/>
        <v>2.8030993380069735</v>
      </c>
    </row>
    <row r="302" spans="4:15" x14ac:dyDescent="0.3">
      <c r="D302" s="65">
        <f t="shared" si="66"/>
        <v>300</v>
      </c>
      <c r="E302" s="66">
        <f t="shared" si="67"/>
        <v>0.60000000000000042</v>
      </c>
      <c r="F302" s="72">
        <f t="shared" si="68"/>
        <v>-3.7090007929116822</v>
      </c>
      <c r="G302" s="77">
        <f t="shared" si="69"/>
        <v>-10.275039673187031</v>
      </c>
      <c r="H302" s="69">
        <f t="shared" si="76"/>
        <v>5.0845906091231727</v>
      </c>
      <c r="I302" s="66">
        <f t="shared" si="76"/>
        <v>0.62246346773977224</v>
      </c>
      <c r="J302" s="73">
        <f t="shared" si="64"/>
        <v>5.1225503834568746</v>
      </c>
      <c r="K302" s="66">
        <f t="shared" si="65"/>
        <v>0.72698899641575965</v>
      </c>
      <c r="L302" s="69">
        <f t="shared" si="77"/>
        <v>4.2188224055648957</v>
      </c>
      <c r="M302" s="66">
        <f t="shared" si="77"/>
        <v>2.8043854289271657</v>
      </c>
      <c r="N302" s="69">
        <f t="shared" si="72"/>
        <v>4.2188224055648957</v>
      </c>
      <c r="O302" s="69">
        <f t="shared" si="73"/>
        <v>2.8043854289271657</v>
      </c>
    </row>
    <row r="303" spans="4:15" x14ac:dyDescent="0.3">
      <c r="D303" s="65">
        <f t="shared" si="66"/>
        <v>301</v>
      </c>
      <c r="E303" s="66">
        <f t="shared" si="67"/>
        <v>0.60200000000000042</v>
      </c>
      <c r="F303" s="72">
        <f t="shared" si="68"/>
        <v>-3.6964414241114514</v>
      </c>
      <c r="G303" s="77">
        <f t="shared" si="69"/>
        <v>-10.259174091717609</v>
      </c>
      <c r="H303" s="69">
        <f t="shared" si="76"/>
        <v>5.0771726075373493</v>
      </c>
      <c r="I303" s="66">
        <f t="shared" si="76"/>
        <v>0.60191338839339814</v>
      </c>
      <c r="J303" s="73">
        <f t="shared" si="64"/>
        <v>5.1127273948309462</v>
      </c>
      <c r="K303" s="66">
        <f t="shared" si="65"/>
        <v>0.72559982407331869</v>
      </c>
      <c r="L303" s="69">
        <f t="shared" si="77"/>
        <v>4.2289915867831418</v>
      </c>
      <c r="M303" s="66">
        <f t="shared" si="77"/>
        <v>2.8056303558626454</v>
      </c>
      <c r="N303" s="69">
        <f t="shared" si="72"/>
        <v>4.2289915867831418</v>
      </c>
      <c r="O303" s="69">
        <f t="shared" si="73"/>
        <v>2.8056303558626454</v>
      </c>
    </row>
    <row r="304" spans="4:15" x14ac:dyDescent="0.3">
      <c r="D304" s="65">
        <f t="shared" si="66"/>
        <v>302</v>
      </c>
      <c r="E304" s="66">
        <f t="shared" si="67"/>
        <v>0.60400000000000043</v>
      </c>
      <c r="F304" s="72">
        <f t="shared" si="68"/>
        <v>-3.6839955508189735</v>
      </c>
      <c r="G304" s="77">
        <f t="shared" si="69"/>
        <v>-10.243398248725624</v>
      </c>
      <c r="H304" s="69">
        <f t="shared" si="76"/>
        <v>5.0697797246891261</v>
      </c>
      <c r="I304" s="66">
        <f t="shared" si="76"/>
        <v>0.58139504020996291</v>
      </c>
      <c r="J304" s="73">
        <f t="shared" si="64"/>
        <v>5.1030076082296496</v>
      </c>
      <c r="K304" s="66">
        <f t="shared" si="65"/>
        <v>0.72422524661678889</v>
      </c>
      <c r="L304" s="69">
        <f t="shared" si="77"/>
        <v>4.2391459319982161</v>
      </c>
      <c r="M304" s="66">
        <f t="shared" si="77"/>
        <v>2.8068341826394323</v>
      </c>
      <c r="N304" s="69">
        <f t="shared" si="72"/>
        <v>4.2391459319982161</v>
      </c>
      <c r="O304" s="69">
        <f t="shared" si="73"/>
        <v>2.8068341826394323</v>
      </c>
    </row>
    <row r="305" spans="4:15" x14ac:dyDescent="0.3">
      <c r="D305" s="65">
        <f t="shared" si="66"/>
        <v>303</v>
      </c>
      <c r="E305" s="66">
        <f t="shared" si="67"/>
        <v>0.60600000000000043</v>
      </c>
      <c r="F305" s="72">
        <f t="shared" si="68"/>
        <v>-3.6716624714057784</v>
      </c>
      <c r="G305" s="77">
        <f t="shared" si="69"/>
        <v>-10.227710966377838</v>
      </c>
      <c r="H305" s="69">
        <f t="shared" si="76"/>
        <v>5.0624117335874885</v>
      </c>
      <c r="I305" s="66">
        <f t="shared" si="76"/>
        <v>0.56090824371251169</v>
      </c>
      <c r="J305" s="73">
        <f t="shared" si="64"/>
        <v>5.0933908762462883</v>
      </c>
      <c r="K305" s="66">
        <f t="shared" si="65"/>
        <v>0.72286524319983581</v>
      </c>
      <c r="L305" s="69">
        <f t="shared" si="77"/>
        <v>4.2492854914475942</v>
      </c>
      <c r="M305" s="66">
        <f t="shared" si="77"/>
        <v>2.8079969727198524</v>
      </c>
      <c r="N305" s="69">
        <f t="shared" si="72"/>
        <v>4.2492854914475942</v>
      </c>
      <c r="O305" s="69">
        <f t="shared" si="73"/>
        <v>2.8079969727198524</v>
      </c>
    </row>
    <row r="306" spans="4:15" x14ac:dyDescent="0.3">
      <c r="D306" s="65">
        <f t="shared" si="66"/>
        <v>304</v>
      </c>
      <c r="E306" s="66">
        <f t="shared" si="67"/>
        <v>0.60800000000000043</v>
      </c>
      <c r="F306" s="72">
        <f t="shared" si="68"/>
        <v>-3.6594414889774223</v>
      </c>
      <c r="G306" s="77">
        <f t="shared" si="69"/>
        <v>-10.212111074004037</v>
      </c>
      <c r="H306" s="69">
        <f t="shared" si="76"/>
        <v>5.0550684086446767</v>
      </c>
      <c r="I306" s="66">
        <f t="shared" si="76"/>
        <v>0.54045282177975607</v>
      </c>
      <c r="J306" s="73">
        <f t="shared" si="64"/>
        <v>5.0838770508979785</v>
      </c>
      <c r="K306" s="66">
        <f t="shared" si="65"/>
        <v>0.72151979289464041</v>
      </c>
      <c r="L306" s="69">
        <f t="shared" si="77"/>
        <v>4.2594103149147688</v>
      </c>
      <c r="M306" s="66">
        <f t="shared" si="77"/>
        <v>2.8091187892072775</v>
      </c>
      <c r="N306" s="69">
        <f t="shared" si="72"/>
        <v>4.2594103149147688</v>
      </c>
      <c r="O306" s="69">
        <f t="shared" si="73"/>
        <v>2.8091187892072775</v>
      </c>
    </row>
    <row r="307" spans="4:15" x14ac:dyDescent="0.3">
      <c r="D307" s="65">
        <f t="shared" si="66"/>
        <v>305</v>
      </c>
      <c r="E307" s="66">
        <f t="shared" si="67"/>
        <v>0.61000000000000043</v>
      </c>
      <c r="F307" s="72">
        <f t="shared" si="68"/>
        <v>-3.6473319112735467</v>
      </c>
      <c r="G307" s="77">
        <f t="shared" si="69"/>
        <v>-10.196597408039853</v>
      </c>
      <c r="H307" s="69">
        <f t="shared" si="76"/>
        <v>5.0477495256667222</v>
      </c>
      <c r="I307" s="66">
        <f t="shared" si="76"/>
        <v>0.52002859963174797</v>
      </c>
      <c r="J307" s="73">
        <f t="shared" si="64"/>
        <v>5.0744659835596071</v>
      </c>
      <c r="K307" s="66">
        <f t="shared" si="65"/>
        <v>0.7201888746825591</v>
      </c>
      <c r="L307" s="69">
        <f t="shared" si="77"/>
        <v>4.269520451732058</v>
      </c>
      <c r="M307" s="66">
        <f t="shared" si="77"/>
        <v>2.8101996948508372</v>
      </c>
      <c r="N307" s="69">
        <f t="shared" si="72"/>
        <v>4.269520451732058</v>
      </c>
      <c r="O307" s="69">
        <f t="shared" si="73"/>
        <v>2.8101996948508372</v>
      </c>
    </row>
    <row r="308" spans="4:15" x14ac:dyDescent="0.3">
      <c r="D308" s="65">
        <f t="shared" si="66"/>
        <v>306</v>
      </c>
      <c r="E308" s="66">
        <f t="shared" si="67"/>
        <v>0.61200000000000043</v>
      </c>
      <c r="F308" s="72">
        <f t="shared" si="68"/>
        <v>-3.6353330505693382</v>
      </c>
      <c r="G308" s="77">
        <f t="shared" si="69"/>
        <v>-10.181168811971535</v>
      </c>
      <c r="H308" s="69">
        <f t="shared" ref="H308:I323" si="78">H307+$B$4*F307</f>
        <v>5.0404548618441751</v>
      </c>
      <c r="I308" s="66">
        <f t="shared" si="78"/>
        <v>0.49963540481566826</v>
      </c>
      <c r="J308" s="73">
        <f t="shared" si="64"/>
        <v>5.0651575248983027</v>
      </c>
      <c r="K308" s="66">
        <f t="shared" si="65"/>
        <v>0.71887246744485678</v>
      </c>
      <c r="L308" s="69">
        <f t="shared" ref="L308:M323" si="79">L307+$B$4*H307</f>
        <v>4.2796159507833913</v>
      </c>
      <c r="M308" s="66">
        <f t="shared" si="79"/>
        <v>2.8112397520501009</v>
      </c>
      <c r="N308" s="69">
        <f t="shared" si="72"/>
        <v>4.2796159507833913</v>
      </c>
      <c r="O308" s="69">
        <f t="shared" si="73"/>
        <v>2.8112397520501009</v>
      </c>
    </row>
    <row r="309" spans="4:15" x14ac:dyDescent="0.3">
      <c r="D309" s="65">
        <f t="shared" si="66"/>
        <v>307</v>
      </c>
      <c r="E309" s="66">
        <f t="shared" si="67"/>
        <v>0.61400000000000043</v>
      </c>
      <c r="F309" s="72">
        <f t="shared" si="68"/>
        <v>-3.6234442235783471</v>
      </c>
      <c r="G309" s="77">
        <f t="shared" si="69"/>
        <v>-10.165824136282648</v>
      </c>
      <c r="H309" s="69">
        <f t="shared" si="78"/>
        <v>5.0331841957430363</v>
      </c>
      <c r="I309" s="66">
        <f t="shared" si="78"/>
        <v>0.47927306719172519</v>
      </c>
      <c r="J309" s="73">
        <f t="shared" si="64"/>
        <v>5.055951524808445</v>
      </c>
      <c r="K309" s="66">
        <f t="shared" si="65"/>
        <v>0.71757054995351577</v>
      </c>
      <c r="L309" s="69">
        <f t="shared" si="79"/>
        <v>4.28969686050708</v>
      </c>
      <c r="M309" s="66">
        <f t="shared" si="79"/>
        <v>2.8122390228597323</v>
      </c>
      <c r="N309" s="69">
        <f t="shared" si="72"/>
        <v>4.28969686050708</v>
      </c>
      <c r="O309" s="69">
        <f t="shared" si="73"/>
        <v>2.8122390228597323</v>
      </c>
    </row>
    <row r="310" spans="4:15" x14ac:dyDescent="0.3">
      <c r="D310" s="65">
        <f t="shared" si="66"/>
        <v>308</v>
      </c>
      <c r="E310" s="66">
        <f t="shared" si="67"/>
        <v>0.61600000000000044</v>
      </c>
      <c r="F310" s="72">
        <f t="shared" si="68"/>
        <v>-3.6116647513566744</v>
      </c>
      <c r="G310" s="77">
        <f t="shared" si="69"/>
        <v>-10.150562238402674</v>
      </c>
      <c r="H310" s="69">
        <f t="shared" si="78"/>
        <v>5.0259373072958793</v>
      </c>
      <c r="I310" s="66">
        <f t="shared" si="78"/>
        <v>0.4589414189191599</v>
      </c>
      <c r="J310" s="73">
        <f t="shared" si="64"/>
        <v>5.046847832347245</v>
      </c>
      <c r="K310" s="66">
        <f t="shared" si="65"/>
        <v>0.71628310086212565</v>
      </c>
      <c r="L310" s="69">
        <f t="shared" si="79"/>
        <v>4.2997632288985663</v>
      </c>
      <c r="M310" s="66">
        <f t="shared" si="79"/>
        <v>2.8131975689941155</v>
      </c>
      <c r="N310" s="69">
        <f t="shared" si="72"/>
        <v>4.2997632288985663</v>
      </c>
      <c r="O310" s="69">
        <f t="shared" si="73"/>
        <v>2.8131975689941155</v>
      </c>
    </row>
    <row r="311" spans="4:15" x14ac:dyDescent="0.3">
      <c r="D311" s="65">
        <f t="shared" si="66"/>
        <v>309</v>
      </c>
      <c r="E311" s="66">
        <f t="shared" si="67"/>
        <v>0.61800000000000044</v>
      </c>
      <c r="F311" s="72">
        <f t="shared" si="68"/>
        <v>-3.5999939592085344</v>
      </c>
      <c r="G311" s="77">
        <f t="shared" si="69"/>
        <v>-10.13538198265748</v>
      </c>
      <c r="H311" s="69">
        <f t="shared" si="78"/>
        <v>5.0187139777931655</v>
      </c>
      <c r="I311" s="66">
        <f t="shared" si="78"/>
        <v>0.43864029444235453</v>
      </c>
      <c r="J311" s="73">
        <f t="shared" si="64"/>
        <v>5.0378462956708967</v>
      </c>
      <c r="K311" s="66">
        <f t="shared" si="65"/>
        <v>0.71501009869685339</v>
      </c>
      <c r="L311" s="69">
        <f t="shared" si="79"/>
        <v>4.3098151035131584</v>
      </c>
      <c r="M311" s="66">
        <f t="shared" si="79"/>
        <v>2.8141154518319538</v>
      </c>
      <c r="N311" s="69">
        <f t="shared" si="72"/>
        <v>4.3098151035131584</v>
      </c>
      <c r="O311" s="69">
        <f t="shared" si="73"/>
        <v>2.8141154518319538</v>
      </c>
    </row>
    <row r="312" spans="4:15" x14ac:dyDescent="0.3">
      <c r="D312" s="65">
        <f t="shared" si="66"/>
        <v>310</v>
      </c>
      <c r="E312" s="66">
        <f t="shared" si="67"/>
        <v>0.62000000000000044</v>
      </c>
      <c r="F312" s="72">
        <f t="shared" si="68"/>
        <v>-3.5884311765931689</v>
      </c>
      <c r="G312" s="77">
        <f t="shared" si="69"/>
        <v>-10.120282240221645</v>
      </c>
      <c r="H312" s="69">
        <f t="shared" si="78"/>
        <v>5.0115139898747483</v>
      </c>
      <c r="I312" s="66">
        <f t="shared" si="78"/>
        <v>0.41836953047703956</v>
      </c>
      <c r="J312" s="73">
        <f t="shared" si="64"/>
        <v>5.0289467619713273</v>
      </c>
      <c r="K312" s="66">
        <f t="shared" si="65"/>
        <v>0.71375152184749913</v>
      </c>
      <c r="L312" s="69">
        <f t="shared" si="79"/>
        <v>4.3198525314687446</v>
      </c>
      <c r="M312" s="66">
        <f t="shared" si="79"/>
        <v>2.8149927324208384</v>
      </c>
      <c r="N312" s="69">
        <f t="shared" si="72"/>
        <v>4.3198525314687446</v>
      </c>
      <c r="O312" s="69">
        <f t="shared" si="73"/>
        <v>2.8149927324208384</v>
      </c>
    </row>
    <row r="313" spans="4:15" x14ac:dyDescent="0.3">
      <c r="D313" s="65">
        <f t="shared" si="66"/>
        <v>311</v>
      </c>
      <c r="E313" s="66">
        <f t="shared" si="67"/>
        <v>0.62200000000000044</v>
      </c>
      <c r="F313" s="72">
        <f t="shared" si="68"/>
        <v>-3.5769757370331341</v>
      </c>
      <c r="G313" s="77">
        <f t="shared" si="69"/>
        <v>-10.10526188907261</v>
      </c>
      <c r="H313" s="69">
        <f t="shared" si="78"/>
        <v>5.0043371275215618</v>
      </c>
      <c r="I313" s="66">
        <f t="shared" si="78"/>
        <v>0.39812896599659625</v>
      </c>
      <c r="J313" s="73">
        <f t="shared" si="64"/>
        <v>5.0201490774135653</v>
      </c>
      <c r="K313" s="66">
        <f t="shared" si="65"/>
        <v>0.71250734855863829</v>
      </c>
      <c r="L313" s="69">
        <f t="shared" si="79"/>
        <v>4.3298755594484941</v>
      </c>
      <c r="M313" s="66">
        <f t="shared" si="79"/>
        <v>2.8158294714817926</v>
      </c>
      <c r="N313" s="69">
        <f t="shared" si="72"/>
        <v>4.3298755594484941</v>
      </c>
      <c r="O313" s="69">
        <f t="shared" si="73"/>
        <v>2.8158294714817926</v>
      </c>
    </row>
    <row r="314" spans="4:15" x14ac:dyDescent="0.3">
      <c r="D314" s="65">
        <f t="shared" si="66"/>
        <v>312</v>
      </c>
      <c r="E314" s="66">
        <f t="shared" si="67"/>
        <v>0.62400000000000044</v>
      </c>
      <c r="F314" s="72">
        <f t="shared" si="68"/>
        <v>-3.56562697802394</v>
      </c>
      <c r="G314" s="77">
        <f t="shared" si="69"/>
        <v>-10.090319813946627</v>
      </c>
      <c r="H314" s="69">
        <f t="shared" si="78"/>
        <v>4.9971831760474954</v>
      </c>
      <c r="I314" s="66">
        <f t="shared" si="78"/>
        <v>0.37791844221845106</v>
      </c>
      <c r="J314" s="73">
        <f t="shared" si="64"/>
        <v>5.0114530870737433</v>
      </c>
      <c r="K314" s="66">
        <f t="shared" si="65"/>
        <v>0.71127755692085426</v>
      </c>
      <c r="L314" s="69">
        <f t="shared" si="79"/>
        <v>4.339884233703537</v>
      </c>
      <c r="M314" s="66">
        <f t="shared" si="79"/>
        <v>2.816625729413786</v>
      </c>
      <c r="N314" s="69">
        <f t="shared" si="72"/>
        <v>4.339884233703537</v>
      </c>
      <c r="O314" s="69">
        <f t="shared" si="73"/>
        <v>2.816625729413786</v>
      </c>
    </row>
    <row r="315" spans="4:15" x14ac:dyDescent="0.3">
      <c r="D315" s="65">
        <f t="shared" si="66"/>
        <v>313</v>
      </c>
      <c r="E315" s="66">
        <f t="shared" si="67"/>
        <v>0.62600000000000044</v>
      </c>
      <c r="F315" s="72">
        <f t="shared" si="68"/>
        <v>-3.5543842409450579</v>
      </c>
      <c r="G315" s="77">
        <f t="shared" si="69"/>
        <v>-10.075454906296475</v>
      </c>
      <c r="H315" s="69">
        <f t="shared" si="78"/>
        <v>4.9900519220914479</v>
      </c>
      <c r="I315" s="66">
        <f t="shared" si="78"/>
        <v>0.35773780259055782</v>
      </c>
      <c r="J315" s="73">
        <f t="shared" si="64"/>
        <v>5.0028586348777511</v>
      </c>
      <c r="K315" s="66">
        <f t="shared" si="65"/>
        <v>0.71006212486206211</v>
      </c>
      <c r="L315" s="69">
        <f t="shared" si="79"/>
        <v>4.3498786000556322</v>
      </c>
      <c r="M315" s="66">
        <f t="shared" si="79"/>
        <v>2.8173815662982227</v>
      </c>
      <c r="N315" s="69">
        <f t="shared" si="72"/>
        <v>4.3498786000556322</v>
      </c>
      <c r="O315" s="69">
        <f t="shared" si="73"/>
        <v>2.8173815662982227</v>
      </c>
    </row>
    <row r="316" spans="4:15" x14ac:dyDescent="0.3">
      <c r="D316" s="65">
        <f t="shared" si="66"/>
        <v>314</v>
      </c>
      <c r="E316" s="66">
        <f t="shared" si="67"/>
        <v>0.62800000000000045</v>
      </c>
      <c r="F316" s="72">
        <f t="shared" si="68"/>
        <v>-3.5432468709722706</v>
      </c>
      <c r="G316" s="77">
        <f t="shared" si="69"/>
        <v>-10.060666064250936</v>
      </c>
      <c r="H316" s="69">
        <f t="shared" si="78"/>
        <v>4.9829431536095576</v>
      </c>
      <c r="I316" s="66">
        <f t="shared" si="78"/>
        <v>0.33758689277796489</v>
      </c>
      <c r="J316" s="73">
        <f t="shared" si="64"/>
        <v>4.9943655635405628</v>
      </c>
      <c r="K316" s="66">
        <f t="shared" si="65"/>
        <v>0.70886103013892887</v>
      </c>
      <c r="L316" s="69">
        <f t="shared" si="79"/>
        <v>4.3598587038998149</v>
      </c>
      <c r="M316" s="66">
        <f t="shared" si="79"/>
        <v>2.8180970419034037</v>
      </c>
      <c r="N316" s="69">
        <f t="shared" si="72"/>
        <v>4.3598587038998149</v>
      </c>
      <c r="O316" s="69">
        <f t="shared" si="73"/>
        <v>2.8180970419034037</v>
      </c>
    </row>
    <row r="317" spans="4:15" x14ac:dyDescent="0.3">
      <c r="D317" s="65">
        <f t="shared" si="66"/>
        <v>315</v>
      </c>
      <c r="E317" s="66">
        <f t="shared" si="67"/>
        <v>0.63000000000000045</v>
      </c>
      <c r="F317" s="72">
        <f t="shared" si="68"/>
        <v>-3.5322142169913939</v>
      </c>
      <c r="G317" s="77">
        <f t="shared" si="69"/>
        <v>-10.045952192575987</v>
      </c>
      <c r="H317" s="69">
        <f t="shared" si="78"/>
        <v>4.9758566598676133</v>
      </c>
      <c r="I317" s="66">
        <f t="shared" si="78"/>
        <v>0.31746556064946302</v>
      </c>
      <c r="J317" s="73">
        <f t="shared" si="64"/>
        <v>4.9859737145062608</v>
      </c>
      <c r="K317" s="66">
        <f t="shared" si="65"/>
        <v>0.70767425032839126</v>
      </c>
      <c r="L317" s="69">
        <f t="shared" si="79"/>
        <v>4.3698245902070338</v>
      </c>
      <c r="M317" s="66">
        <f t="shared" si="79"/>
        <v>2.8187722156889596</v>
      </c>
      <c r="N317" s="69">
        <f t="shared" si="72"/>
        <v>4.3698245902070338</v>
      </c>
      <c r="O317" s="69">
        <f t="shared" si="73"/>
        <v>2.8187722156889596</v>
      </c>
    </row>
    <row r="318" spans="4:15" x14ac:dyDescent="0.3">
      <c r="D318" s="65">
        <f t="shared" si="66"/>
        <v>316</v>
      </c>
      <c r="E318" s="66">
        <f t="shared" si="67"/>
        <v>0.63200000000000045</v>
      </c>
      <c r="F318" s="72">
        <f t="shared" si="68"/>
        <v>-3.5212856315133463</v>
      </c>
      <c r="G318" s="77">
        <f t="shared" si="69"/>
        <v>-10.031312202637691</v>
      </c>
      <c r="H318" s="69">
        <f t="shared" si="78"/>
        <v>4.9687922314336301</v>
      </c>
      <c r="I318" s="66">
        <f t="shared" si="78"/>
        <v>0.29737365626431106</v>
      </c>
      <c r="J318" s="73">
        <f t="shared" si="64"/>
        <v>4.9776829278887584</v>
      </c>
      <c r="K318" s="66">
        <f t="shared" si="65"/>
        <v>0.70650176281927268</v>
      </c>
      <c r="L318" s="69">
        <f t="shared" si="79"/>
        <v>4.3797763035267687</v>
      </c>
      <c r="M318" s="66">
        <f t="shared" si="79"/>
        <v>2.8194071468102586</v>
      </c>
      <c r="N318" s="69">
        <f t="shared" si="72"/>
        <v>4.3797763035267687</v>
      </c>
      <c r="O318" s="69">
        <f t="shared" si="73"/>
        <v>2.8194071468102586</v>
      </c>
    </row>
    <row r="319" spans="4:15" x14ac:dyDescent="0.3">
      <c r="D319" s="65">
        <f t="shared" si="66"/>
        <v>317</v>
      </c>
      <c r="E319" s="66">
        <f t="shared" si="67"/>
        <v>0.63400000000000045</v>
      </c>
      <c r="F319" s="72">
        <f t="shared" si="68"/>
        <v>-3.5104604705905671</v>
      </c>
      <c r="G319" s="77">
        <f t="shared" si="69"/>
        <v>-10.016745012366748</v>
      </c>
      <c r="H319" s="69">
        <f t="shared" si="78"/>
        <v>4.9617496601706037</v>
      </c>
      <c r="I319" s="66">
        <f t="shared" si="78"/>
        <v>0.27731103185903566</v>
      </c>
      <c r="J319" s="73">
        <f t="shared" si="64"/>
        <v>4.9694930424132622</v>
      </c>
      <c r="K319" s="66">
        <f t="shared" si="65"/>
        <v>0.70534354480400507</v>
      </c>
      <c r="L319" s="69">
        <f t="shared" si="79"/>
        <v>4.389713887989636</v>
      </c>
      <c r="M319" s="66">
        <f t="shared" si="79"/>
        <v>2.8200018941227873</v>
      </c>
      <c r="N319" s="69">
        <f t="shared" si="72"/>
        <v>4.389713887989636</v>
      </c>
      <c r="O319" s="69">
        <f t="shared" si="73"/>
        <v>2.8200018941227873</v>
      </c>
    </row>
    <row r="320" spans="4:15" x14ac:dyDescent="0.3">
      <c r="D320" s="65">
        <f t="shared" si="66"/>
        <v>318</v>
      </c>
      <c r="E320" s="66">
        <f t="shared" si="67"/>
        <v>0.63600000000000045</v>
      </c>
      <c r="F320" s="72">
        <f t="shared" si="68"/>
        <v>-3.499738093734801</v>
      </c>
      <c r="G320" s="77">
        <f t="shared" si="69"/>
        <v>-10.002249546224707</v>
      </c>
      <c r="H320" s="69">
        <f t="shared" si="78"/>
        <v>4.9547287392294228</v>
      </c>
      <c r="I320" s="66">
        <f t="shared" si="78"/>
        <v>0.25727754183430218</v>
      </c>
      <c r="J320" s="73">
        <f t="shared" si="64"/>
        <v>4.9614038953584787</v>
      </c>
      <c r="K320" s="66">
        <f t="shared" si="65"/>
        <v>0.70419957327045557</v>
      </c>
      <c r="L320" s="69">
        <f t="shared" si="79"/>
        <v>4.3996373873099772</v>
      </c>
      <c r="M320" s="66">
        <f t="shared" si="79"/>
        <v>2.8205565161865054</v>
      </c>
      <c r="N320" s="69">
        <f t="shared" si="72"/>
        <v>4.3996373873099772</v>
      </c>
      <c r="O320" s="69">
        <f t="shared" si="73"/>
        <v>2.8205565161865054</v>
      </c>
    </row>
    <row r="321" spans="4:15" x14ac:dyDescent="0.3">
      <c r="D321" s="65">
        <f t="shared" si="66"/>
        <v>319</v>
      </c>
      <c r="E321" s="66">
        <f t="shared" si="67"/>
        <v>0.63800000000000046</v>
      </c>
      <c r="F321" s="72">
        <f t="shared" si="68"/>
        <v>-3.4891178638362219</v>
      </c>
      <c r="G321" s="77">
        <f t="shared" si="69"/>
        <v>-9.9878247351717864</v>
      </c>
      <c r="H321" s="69">
        <f t="shared" si="78"/>
        <v>4.9477292630419534</v>
      </c>
      <c r="I321" s="66">
        <f t="shared" si="78"/>
        <v>0.23727304274185276</v>
      </c>
      <c r="J321" s="73">
        <f t="shared" si="64"/>
        <v>4.9534153224995832</v>
      </c>
      <c r="K321" s="66">
        <f t="shared" si="65"/>
        <v>0.70306982499386073</v>
      </c>
      <c r="L321" s="69">
        <f t="shared" si="79"/>
        <v>4.4095468447884363</v>
      </c>
      <c r="M321" s="66">
        <f t="shared" si="79"/>
        <v>2.8210710712701741</v>
      </c>
      <c r="N321" s="69">
        <f t="shared" si="72"/>
        <v>4.4095468447884363</v>
      </c>
      <c r="O321" s="69">
        <f t="shared" si="73"/>
        <v>2.8210710712701741</v>
      </c>
    </row>
    <row r="322" spans="4:15" x14ac:dyDescent="0.3">
      <c r="D322" s="65">
        <f t="shared" si="66"/>
        <v>320</v>
      </c>
      <c r="E322" s="66">
        <f t="shared" si="67"/>
        <v>0.64000000000000046</v>
      </c>
      <c r="F322" s="72">
        <f t="shared" si="68"/>
        <v>-3.4785991470839095</v>
      </c>
      <c r="G322" s="77">
        <f t="shared" si="69"/>
        <v>-9.9734695166362748</v>
      </c>
      <c r="H322" s="69">
        <f t="shared" si="78"/>
        <v>4.9407510273142812</v>
      </c>
      <c r="I322" s="66">
        <f t="shared" si="78"/>
        <v>0.21729739327150918</v>
      </c>
      <c r="J322" s="73">
        <f t="shared" si="64"/>
        <v>4.9455271580519824</v>
      </c>
      <c r="K322" s="66">
        <f t="shared" si="65"/>
        <v>0.70195427652887432</v>
      </c>
      <c r="L322" s="69">
        <f t="shared" si="79"/>
        <v>4.4194423033145203</v>
      </c>
      <c r="M322" s="66">
        <f t="shared" si="79"/>
        <v>2.8215456173556577</v>
      </c>
      <c r="N322" s="69">
        <f t="shared" si="72"/>
        <v>4.4194423033145203</v>
      </c>
      <c r="O322" s="69">
        <f t="shared" si="73"/>
        <v>2.8215456173556577</v>
      </c>
    </row>
    <row r="323" spans="4:15" x14ac:dyDescent="0.3">
      <c r="D323" s="65">
        <f t="shared" si="66"/>
        <v>321</v>
      </c>
      <c r="E323" s="66">
        <f t="shared" si="67"/>
        <v>0.64200000000000046</v>
      </c>
      <c r="F323" s="72">
        <f t="shared" si="68"/>
        <v>-3.4681813128876886</v>
      </c>
      <c r="G323" s="77">
        <f t="shared" si="69"/>
        <v>-9.959182834485512</v>
      </c>
      <c r="H323" s="69">
        <f t="shared" si="78"/>
        <v>4.9337938290201135</v>
      </c>
      <c r="I323" s="66">
        <f t="shared" si="78"/>
        <v>0.19735045423823663</v>
      </c>
      <c r="J323" s="73">
        <f t="shared" ref="J323:J386" si="80">SQRT(H323^2+I323^2)</f>
        <v>4.9377392346158775</v>
      </c>
      <c r="K323" s="66">
        <f t="shared" ref="K323:K386" si="81">$B$12+$B$13*J323</f>
        <v>0.70085290420172652</v>
      </c>
      <c r="L323" s="69">
        <f t="shared" si="79"/>
        <v>4.4293238053691484</v>
      </c>
      <c r="M323" s="66">
        <f t="shared" si="79"/>
        <v>2.8219802121422006</v>
      </c>
      <c r="N323" s="69">
        <f t="shared" si="72"/>
        <v>4.4293238053691484</v>
      </c>
      <c r="O323" s="69">
        <f t="shared" si="73"/>
        <v>2.8219802121422006</v>
      </c>
    </row>
    <row r="324" spans="4:15" x14ac:dyDescent="0.3">
      <c r="D324" s="65">
        <f t="shared" ref="D324:D387" si="82">D323+1</f>
        <v>322</v>
      </c>
      <c r="E324" s="66">
        <f t="shared" ref="E324:E387" si="83">E323+$B$4</f>
        <v>0.64400000000000046</v>
      </c>
      <c r="F324" s="72">
        <f t="shared" ref="F324:F387" si="84">-K323*H323</f>
        <v>-3.457863733801303</v>
      </c>
      <c r="G324" s="77">
        <f t="shared" ref="G324:G387" si="85">-$B$5-K323*I323</f>
        <v>-9.9449636389983969</v>
      </c>
      <c r="H324" s="69">
        <f t="shared" ref="H324:I339" si="86">H323+$B$4*F323</f>
        <v>4.9268574663943383</v>
      </c>
      <c r="I324" s="66">
        <f t="shared" si="86"/>
        <v>0.17743208856926562</v>
      </c>
      <c r="J324" s="73">
        <f t="shared" si="80"/>
        <v>4.9300513831216497</v>
      </c>
      <c r="K324" s="66">
        <f t="shared" si="81"/>
        <v>0.69976568410250084</v>
      </c>
      <c r="L324" s="69">
        <f t="shared" ref="L324:M339" si="87">L323+$B$4*H323</f>
        <v>4.4391913930271887</v>
      </c>
      <c r="M324" s="66">
        <f t="shared" si="87"/>
        <v>2.8223749130506772</v>
      </c>
      <c r="N324" s="69">
        <f t="shared" ref="N324:N387" si="88">IF(M323&gt;=0,L324,N323)</f>
        <v>4.4391913930271887</v>
      </c>
      <c r="O324" s="69">
        <f t="shared" ref="O324:O387" si="89">IF(M323&gt;=0,M324,O323)</f>
        <v>2.8223749130506772</v>
      </c>
    </row>
    <row r="325" spans="4:15" x14ac:dyDescent="0.3">
      <c r="D325" s="65">
        <f t="shared" si="82"/>
        <v>323</v>
      </c>
      <c r="E325" s="66">
        <f t="shared" si="83"/>
        <v>0.64600000000000046</v>
      </c>
      <c r="F325" s="72">
        <f t="shared" si="84"/>
        <v>-3.447645785446948</v>
      </c>
      <c r="G325" s="77">
        <f t="shared" si="85"/>
        <v>-9.9308108868394065</v>
      </c>
      <c r="H325" s="69">
        <f t="shared" si="86"/>
        <v>4.9199417389267355</v>
      </c>
      <c r="I325" s="66">
        <f t="shared" si="86"/>
        <v>0.15754216129126883</v>
      </c>
      <c r="J325" s="73">
        <f t="shared" si="80"/>
        <v>4.9224634327760883</v>
      </c>
      <c r="K325" s="66">
        <f t="shared" si="81"/>
        <v>0.69869259207752932</v>
      </c>
      <c r="L325" s="69">
        <f t="shared" si="87"/>
        <v>4.4490451079599778</v>
      </c>
      <c r="M325" s="66">
        <f t="shared" si="87"/>
        <v>2.8227297772278157</v>
      </c>
      <c r="N325" s="69">
        <f t="shared" si="88"/>
        <v>4.4490451079599778</v>
      </c>
      <c r="O325" s="69">
        <f t="shared" si="89"/>
        <v>2.8227297772278157</v>
      </c>
    </row>
    <row r="326" spans="4:15" x14ac:dyDescent="0.3">
      <c r="D326" s="65">
        <f t="shared" si="82"/>
        <v>324</v>
      </c>
      <c r="E326" s="66">
        <f t="shared" si="83"/>
        <v>0.64800000000000046</v>
      </c>
      <c r="F326" s="72">
        <f t="shared" si="84"/>
        <v>-3.4375268464411479</v>
      </c>
      <c r="G326" s="77">
        <f t="shared" si="85"/>
        <v>-9.9167235410340915</v>
      </c>
      <c r="H326" s="69">
        <f t="shared" si="86"/>
        <v>4.9130464473558417</v>
      </c>
      <c r="I326" s="66">
        <f t="shared" si="86"/>
        <v>0.13768053951759002</v>
      </c>
      <c r="J326" s="73">
        <f t="shared" si="80"/>
        <v>4.9149752110094829</v>
      </c>
      <c r="K326" s="66">
        <f t="shared" si="81"/>
        <v>0.69763360372191063</v>
      </c>
      <c r="L326" s="69">
        <f t="shared" si="87"/>
        <v>4.4588849914378308</v>
      </c>
      <c r="M326" s="66">
        <f t="shared" si="87"/>
        <v>2.8230448615503985</v>
      </c>
      <c r="N326" s="69">
        <f t="shared" si="88"/>
        <v>4.4588849914378308</v>
      </c>
      <c r="O326" s="69">
        <f t="shared" si="89"/>
        <v>2.8230448615503985</v>
      </c>
    </row>
    <row r="327" spans="4:15" x14ac:dyDescent="0.3">
      <c r="D327" s="65">
        <f t="shared" si="82"/>
        <v>325</v>
      </c>
      <c r="E327" s="66">
        <f t="shared" si="83"/>
        <v>0.65000000000000047</v>
      </c>
      <c r="F327" s="72">
        <f t="shared" si="84"/>
        <v>-3.4275062983219859</v>
      </c>
      <c r="G327" s="77">
        <f t="shared" si="85"/>
        <v>-9.902700570946033</v>
      </c>
      <c r="H327" s="69">
        <f t="shared" si="86"/>
        <v>4.9061713936629596</v>
      </c>
      <c r="I327" s="66">
        <f t="shared" si="86"/>
        <v>0.11784709243552183</v>
      </c>
      <c r="J327" s="73">
        <f t="shared" si="80"/>
        <v>4.9075865434235855</v>
      </c>
      <c r="K327" s="66">
        <f t="shared" si="81"/>
        <v>0.69658869437215054</v>
      </c>
      <c r="L327" s="69">
        <f t="shared" si="87"/>
        <v>4.4687110843325426</v>
      </c>
      <c r="M327" s="66">
        <f t="shared" si="87"/>
        <v>2.8233202226294338</v>
      </c>
      <c r="N327" s="69">
        <f t="shared" si="88"/>
        <v>4.4687110843325426</v>
      </c>
      <c r="O327" s="69">
        <f t="shared" si="89"/>
        <v>2.8233202226294338</v>
      </c>
    </row>
    <row r="328" spans="4:15" x14ac:dyDescent="0.3">
      <c r="D328" s="65">
        <f t="shared" si="82"/>
        <v>326</v>
      </c>
      <c r="E328" s="66">
        <f t="shared" si="83"/>
        <v>0.65200000000000047</v>
      </c>
      <c r="F328" s="72">
        <f t="shared" si="84"/>
        <v>-3.4175835254776752</v>
      </c>
      <c r="G328" s="77">
        <f t="shared" si="85"/>
        <v>-9.8887409522552137</v>
      </c>
      <c r="H328" s="69">
        <f t="shared" si="86"/>
        <v>4.8993163810663161</v>
      </c>
      <c r="I328" s="66">
        <f t="shared" si="86"/>
        <v>9.804169129362976E-2</v>
      </c>
      <c r="J328" s="73">
        <f t="shared" si="80"/>
        <v>4.9002972537404768</v>
      </c>
      <c r="K328" s="66">
        <f t="shared" si="81"/>
        <v>0.69555783909893087</v>
      </c>
      <c r="L328" s="69">
        <f t="shared" si="87"/>
        <v>4.4785234271198684</v>
      </c>
      <c r="M328" s="66">
        <f t="shared" si="87"/>
        <v>2.8235559168143047</v>
      </c>
      <c r="N328" s="69">
        <f t="shared" si="88"/>
        <v>4.4785234271198684</v>
      </c>
      <c r="O328" s="69">
        <f t="shared" si="89"/>
        <v>2.8235559168143047</v>
      </c>
    </row>
    <row r="329" spans="4:15" x14ac:dyDescent="0.3">
      <c r="D329" s="65">
        <f t="shared" si="82"/>
        <v>327</v>
      </c>
      <c r="E329" s="66">
        <f t="shared" si="83"/>
        <v>0.65400000000000047</v>
      </c>
      <c r="F329" s="72">
        <f t="shared" si="84"/>
        <v>-3.407757915076481</v>
      </c>
      <c r="G329" s="77">
        <f t="shared" si="85"/>
        <v>-9.8748436669378012</v>
      </c>
      <c r="H329" s="69">
        <f t="shared" si="86"/>
        <v>4.8924812140153611</v>
      </c>
      <c r="I329" s="66">
        <f t="shared" si="86"/>
        <v>7.8264209389119335E-2</v>
      </c>
      <c r="J329" s="73">
        <f t="shared" si="80"/>
        <v>4.8931071637523456</v>
      </c>
      <c r="K329" s="66">
        <f t="shared" si="81"/>
        <v>0.6945410127000069</v>
      </c>
      <c r="L329" s="69">
        <f t="shared" si="87"/>
        <v>4.4883220598820008</v>
      </c>
      <c r="M329" s="66">
        <f t="shared" si="87"/>
        <v>2.8237520001968921</v>
      </c>
      <c r="N329" s="69">
        <f t="shared" si="88"/>
        <v>4.4883220598820008</v>
      </c>
      <c r="O329" s="69">
        <f t="shared" si="89"/>
        <v>2.8237520001968921</v>
      </c>
    </row>
    <row r="330" spans="4:15" x14ac:dyDescent="0.3">
      <c r="D330" s="65">
        <f t="shared" si="82"/>
        <v>328</v>
      </c>
      <c r="E330" s="66">
        <f t="shared" si="83"/>
        <v>0.65600000000000047</v>
      </c>
      <c r="F330" s="72">
        <f t="shared" si="84"/>
        <v>-3.3980288569979882</v>
      </c>
      <c r="G330" s="77">
        <f t="shared" si="85"/>
        <v>-9.8610077032472834</v>
      </c>
      <c r="H330" s="69">
        <f t="shared" si="86"/>
        <v>4.8856656981852078</v>
      </c>
      <c r="I330" s="66">
        <f t="shared" si="86"/>
        <v>5.8514522055243733E-2</v>
      </c>
      <c r="J330" s="73">
        <f t="shared" si="80"/>
        <v>4.8860160932721977</v>
      </c>
      <c r="K330" s="66">
        <f t="shared" si="81"/>
        <v>0.69353818969323688</v>
      </c>
      <c r="L330" s="69">
        <f t="shared" si="87"/>
        <v>4.4981070223100312</v>
      </c>
      <c r="M330" s="66">
        <f t="shared" si="87"/>
        <v>2.8239085286156702</v>
      </c>
      <c r="N330" s="69">
        <f t="shared" si="88"/>
        <v>4.4981070223100312</v>
      </c>
      <c r="O330" s="69">
        <f t="shared" si="89"/>
        <v>2.8239085286156702</v>
      </c>
    </row>
    <row r="331" spans="4:15" x14ac:dyDescent="0.3">
      <c r="D331" s="65">
        <f t="shared" si="82"/>
        <v>329</v>
      </c>
      <c r="E331" s="66">
        <f t="shared" si="83"/>
        <v>0.65800000000000047</v>
      </c>
      <c r="F331" s="72">
        <f t="shared" si="84"/>
        <v>-3.3883957437657131</v>
      </c>
      <c r="G331" s="77">
        <f t="shared" si="85"/>
        <v>-9.8472320556969581</v>
      </c>
      <c r="H331" s="69">
        <f t="shared" si="86"/>
        <v>4.878869640471212</v>
      </c>
      <c r="I331" s="66">
        <f t="shared" si="86"/>
        <v>3.879250664874917E-2</v>
      </c>
      <c r="J331" s="73">
        <f t="shared" si="80"/>
        <v>4.8790238600855185</v>
      </c>
      <c r="K331" s="66">
        <f t="shared" si="81"/>
        <v>0.69254934430974591</v>
      </c>
      <c r="L331" s="69">
        <f t="shared" si="87"/>
        <v>4.5078783537064018</v>
      </c>
      <c r="M331" s="66">
        <f t="shared" si="87"/>
        <v>2.8240255576597808</v>
      </c>
      <c r="N331" s="69">
        <f t="shared" si="88"/>
        <v>4.5078783537064018</v>
      </c>
      <c r="O331" s="69">
        <f t="shared" si="89"/>
        <v>2.8240255576597808</v>
      </c>
    </row>
    <row r="332" spans="4:15" x14ac:dyDescent="0.3">
      <c r="D332" s="65">
        <f t="shared" si="82"/>
        <v>330</v>
      </c>
      <c r="E332" s="66">
        <f t="shared" si="83"/>
        <v>0.66000000000000048</v>
      </c>
      <c r="F332" s="72">
        <f t="shared" si="84"/>
        <v>-3.3788579704810635</v>
      </c>
      <c r="G332" s="77">
        <f t="shared" si="85"/>
        <v>-9.8335157250437213</v>
      </c>
      <c r="H332" s="69">
        <f t="shared" si="86"/>
        <v>4.8720928489836801</v>
      </c>
      <c r="I332" s="66">
        <f t="shared" si="86"/>
        <v>1.9098042537355253E-2</v>
      </c>
      <c r="J332" s="73">
        <f t="shared" si="80"/>
        <v>4.8721302799028958</v>
      </c>
      <c r="K332" s="66">
        <f t="shared" si="81"/>
        <v>0.69157445048722621</v>
      </c>
      <c r="L332" s="69">
        <f t="shared" si="87"/>
        <v>4.5176360929873445</v>
      </c>
      <c r="M332" s="66">
        <f t="shared" si="87"/>
        <v>2.8241031426730783</v>
      </c>
      <c r="N332" s="69">
        <f t="shared" si="88"/>
        <v>4.5176360929873445</v>
      </c>
      <c r="O332" s="69">
        <f t="shared" si="89"/>
        <v>2.8241031426730783</v>
      </c>
    </row>
    <row r="333" spans="4:15" x14ac:dyDescent="0.3">
      <c r="D333" s="65">
        <f t="shared" si="82"/>
        <v>331</v>
      </c>
      <c r="E333" s="66">
        <f t="shared" si="83"/>
        <v>0.66200000000000048</v>
      </c>
      <c r="F333" s="72">
        <f t="shared" si="84"/>
        <v>-3.3694149347586331</v>
      </c>
      <c r="G333" s="77">
        <f t="shared" si="85"/>
        <v>-9.8198577182731519</v>
      </c>
      <c r="H333" s="69">
        <f t="shared" si="86"/>
        <v>4.8653351330427181</v>
      </c>
      <c r="I333" s="66">
        <f t="shared" si="86"/>
        <v>-5.6898891273219135E-4</v>
      </c>
      <c r="J333" s="73">
        <f t="shared" si="80"/>
        <v>4.865335166313641</v>
      </c>
      <c r="K333" s="66">
        <f t="shared" si="81"/>
        <v>0.69061348186337779</v>
      </c>
      <c r="L333" s="69">
        <f t="shared" si="87"/>
        <v>4.5273802786853121</v>
      </c>
      <c r="M333" s="66">
        <f t="shared" si="87"/>
        <v>2.8241413387581531</v>
      </c>
      <c r="N333" s="69">
        <f t="shared" si="88"/>
        <v>4.5273802786853121</v>
      </c>
      <c r="O333" s="69">
        <f t="shared" si="89"/>
        <v>2.8241413387581531</v>
      </c>
    </row>
    <row r="334" spans="4:15" x14ac:dyDescent="0.3">
      <c r="D334" s="65">
        <f t="shared" si="82"/>
        <v>332</v>
      </c>
      <c r="E334" s="66">
        <f t="shared" si="83"/>
        <v>0.66400000000000048</v>
      </c>
      <c r="F334" s="72">
        <f t="shared" si="84"/>
        <v>-3.3600660366628521</v>
      </c>
      <c r="G334" s="77">
        <f t="shared" si="85"/>
        <v>-9.8062570485858362</v>
      </c>
      <c r="H334" s="69">
        <f t="shared" si="86"/>
        <v>4.8585963031732007</v>
      </c>
      <c r="I334" s="66">
        <f t="shared" si="86"/>
        <v>-2.0208704349278496E-2</v>
      </c>
      <c r="J334" s="73">
        <f t="shared" si="80"/>
        <v>4.8586383307403906</v>
      </c>
      <c r="K334" s="66">
        <f t="shared" si="81"/>
        <v>0.68966641176948817</v>
      </c>
      <c r="L334" s="69">
        <f t="shared" si="87"/>
        <v>4.5371109489513977</v>
      </c>
      <c r="M334" s="66">
        <f t="shared" si="87"/>
        <v>2.8241402007803278</v>
      </c>
      <c r="N334" s="69">
        <f t="shared" si="88"/>
        <v>4.5371109489513977</v>
      </c>
      <c r="O334" s="69">
        <f t="shared" si="89"/>
        <v>2.8241402007803278</v>
      </c>
    </row>
    <row r="335" spans="4:15" x14ac:dyDescent="0.3">
      <c r="D335" s="65">
        <f t="shared" si="82"/>
        <v>333</v>
      </c>
      <c r="E335" s="66">
        <f t="shared" si="83"/>
        <v>0.66600000000000048</v>
      </c>
      <c r="F335" s="72">
        <f t="shared" si="84"/>
        <v>-3.3508106786459617</v>
      </c>
      <c r="G335" s="77">
        <f t="shared" si="85"/>
        <v>-9.7927127353849226</v>
      </c>
      <c r="H335" s="69">
        <f t="shared" si="86"/>
        <v>4.8518761710998746</v>
      </c>
      <c r="I335" s="66">
        <f t="shared" si="86"/>
        <v>-3.9821218446450174E-2</v>
      </c>
      <c r="J335" s="73">
        <f t="shared" si="80"/>
        <v>4.8520395823947418</v>
      </c>
      <c r="K335" s="66">
        <f t="shared" si="81"/>
        <v>0.6887332132241587</v>
      </c>
      <c r="L335" s="69">
        <f t="shared" si="87"/>
        <v>4.5468281415577438</v>
      </c>
      <c r="M335" s="66">
        <f t="shared" si="87"/>
        <v>2.8240997833716293</v>
      </c>
      <c r="N335" s="69">
        <f t="shared" si="88"/>
        <v>4.5468281415577438</v>
      </c>
      <c r="O335" s="69">
        <f t="shared" si="89"/>
        <v>2.8240997833716293</v>
      </c>
    </row>
    <row r="336" spans="4:15" x14ac:dyDescent="0.3">
      <c r="D336" s="65">
        <f t="shared" si="82"/>
        <v>334</v>
      </c>
      <c r="E336" s="66">
        <f t="shared" si="83"/>
        <v>0.66800000000000048</v>
      </c>
      <c r="F336" s="72">
        <f t="shared" si="84"/>
        <v>-3.3416482654873447</v>
      </c>
      <c r="G336" s="77">
        <f t="shared" si="85"/>
        <v>-9.7792238042648751</v>
      </c>
      <c r="H336" s="69">
        <f t="shared" si="86"/>
        <v>4.8451745497425822</v>
      </c>
      <c r="I336" s="66">
        <f t="shared" si="86"/>
        <v>-5.9406643917220017E-2</v>
      </c>
      <c r="J336" s="73">
        <f t="shared" si="80"/>
        <v>4.8455387282339144</v>
      </c>
      <c r="K336" s="66">
        <f t="shared" si="81"/>
        <v>0.6878138589271755</v>
      </c>
      <c r="L336" s="69">
        <f t="shared" si="87"/>
        <v>4.556531893899944</v>
      </c>
      <c r="M336" s="66">
        <f t="shared" si="87"/>
        <v>2.8240201409347363</v>
      </c>
      <c r="N336" s="69">
        <f t="shared" si="88"/>
        <v>4.556531893899944</v>
      </c>
      <c r="O336" s="69">
        <f t="shared" si="89"/>
        <v>2.8240201409347363</v>
      </c>
    </row>
    <row r="337" spans="4:15" x14ac:dyDescent="0.3">
      <c r="D337" s="65">
        <f t="shared" si="82"/>
        <v>335</v>
      </c>
      <c r="E337" s="66">
        <f t="shared" si="83"/>
        <v>0.67000000000000048</v>
      </c>
      <c r="F337" s="72">
        <f t="shared" si="84"/>
        <v>-3.3325782042341854</v>
      </c>
      <c r="G337" s="77">
        <f t="shared" si="85"/>
        <v>-9.7657892870013843</v>
      </c>
      <c r="H337" s="69">
        <f t="shared" si="86"/>
        <v>4.8384912532116076</v>
      </c>
      <c r="I337" s="66">
        <f t="shared" si="86"/>
        <v>-7.8965091525749764E-2</v>
      </c>
      <c r="J337" s="73">
        <f t="shared" si="80"/>
        <v>4.8391355729184635</v>
      </c>
      <c r="K337" s="66">
        <f t="shared" si="81"/>
        <v>0.68690832125352908</v>
      </c>
      <c r="L337" s="69">
        <f t="shared" si="87"/>
        <v>4.5662222429994292</v>
      </c>
      <c r="M337" s="66">
        <f t="shared" si="87"/>
        <v>2.8239013276469018</v>
      </c>
      <c r="N337" s="69">
        <f t="shared" si="88"/>
        <v>4.5662222429994292</v>
      </c>
      <c r="O337" s="69">
        <f t="shared" si="89"/>
        <v>2.8239013276469018</v>
      </c>
    </row>
    <row r="338" spans="4:15" x14ac:dyDescent="0.3">
      <c r="D338" s="65">
        <f t="shared" si="82"/>
        <v>336</v>
      </c>
      <c r="E338" s="66">
        <f t="shared" si="83"/>
        <v>0.67200000000000049</v>
      </c>
      <c r="F338" s="72">
        <f t="shared" si="84"/>
        <v>-3.3235999041434696</v>
      </c>
      <c r="G338" s="77">
        <f t="shared" si="85"/>
        <v>-9.7524082215424155</v>
      </c>
      <c r="H338" s="69">
        <f t="shared" si="86"/>
        <v>4.8318260968031392</v>
      </c>
      <c r="I338" s="66">
        <f t="shared" si="86"/>
        <v>-9.8496670099752534E-2</v>
      </c>
      <c r="J338" s="73">
        <f t="shared" si="80"/>
        <v>4.8328299187710506</v>
      </c>
      <c r="K338" s="66">
        <f t="shared" si="81"/>
        <v>0.68601657224758372</v>
      </c>
      <c r="L338" s="69">
        <f t="shared" si="87"/>
        <v>4.5758992255058528</v>
      </c>
      <c r="M338" s="66">
        <f t="shared" si="87"/>
        <v>2.8237433974638502</v>
      </c>
      <c r="N338" s="69">
        <f t="shared" si="88"/>
        <v>4.5758992255058528</v>
      </c>
      <c r="O338" s="69">
        <f t="shared" si="89"/>
        <v>2.8237433974638502</v>
      </c>
    </row>
    <row r="339" spans="4:15" x14ac:dyDescent="0.3">
      <c r="D339" s="65">
        <f t="shared" si="82"/>
        <v>337</v>
      </c>
      <c r="E339" s="66">
        <f t="shared" si="83"/>
        <v>0.67400000000000049</v>
      </c>
      <c r="F339" s="72">
        <f t="shared" si="84"/>
        <v>-3.3147127766253113</v>
      </c>
      <c r="G339" s="77">
        <f t="shared" si="85"/>
        <v>-9.7390796520003668</v>
      </c>
      <c r="H339" s="69">
        <f t="shared" si="86"/>
        <v>4.8251788969948519</v>
      </c>
      <c r="I339" s="66">
        <f t="shared" si="86"/>
        <v>-0.11800148654283736</v>
      </c>
      <c r="J339" s="73">
        <f t="shared" si="80"/>
        <v>4.8266215657363043</v>
      </c>
      <c r="K339" s="66">
        <f t="shared" si="81"/>
        <v>0.68513858361740099</v>
      </c>
      <c r="L339" s="69">
        <f t="shared" si="87"/>
        <v>4.5855628776994592</v>
      </c>
      <c r="M339" s="66">
        <f t="shared" si="87"/>
        <v>2.8235464041236509</v>
      </c>
      <c r="N339" s="69">
        <f t="shared" si="88"/>
        <v>4.5855628776994592</v>
      </c>
      <c r="O339" s="69">
        <f t="shared" si="89"/>
        <v>2.8235464041236509</v>
      </c>
    </row>
    <row r="340" spans="4:15" x14ac:dyDescent="0.3">
      <c r="D340" s="65">
        <f t="shared" si="82"/>
        <v>338</v>
      </c>
      <c r="E340" s="66">
        <f t="shared" si="83"/>
        <v>0.67600000000000049</v>
      </c>
      <c r="F340" s="72">
        <f t="shared" si="84"/>
        <v>-3.3059162351876261</v>
      </c>
      <c r="G340" s="77">
        <f t="shared" si="85"/>
        <v>-9.7258026286452921</v>
      </c>
      <c r="H340" s="69">
        <f t="shared" ref="H340:I355" si="90">H339+$B$4*F339</f>
        <v>4.8185494714416013</v>
      </c>
      <c r="I340" s="66">
        <f t="shared" si="90"/>
        <v>-0.13747964584683808</v>
      </c>
      <c r="J340" s="73">
        <f t="shared" si="80"/>
        <v>4.820510311341768</v>
      </c>
      <c r="K340" s="66">
        <f t="shared" si="81"/>
        <v>0.68427432672921706</v>
      </c>
      <c r="L340" s="69">
        <f t="shared" ref="L340:M355" si="91">L339+$B$4*H339</f>
        <v>4.595213235493449</v>
      </c>
      <c r="M340" s="66">
        <f t="shared" si="91"/>
        <v>2.8233104011505654</v>
      </c>
      <c r="N340" s="69">
        <f t="shared" si="88"/>
        <v>4.595213235493449</v>
      </c>
      <c r="O340" s="69">
        <f t="shared" si="89"/>
        <v>2.8233104011505654</v>
      </c>
    </row>
    <row r="341" spans="4:15" x14ac:dyDescent="0.3">
      <c r="D341" s="65">
        <f t="shared" si="82"/>
        <v>339</v>
      </c>
      <c r="E341" s="66">
        <f t="shared" si="83"/>
        <v>0.67800000000000049</v>
      </c>
      <c r="F341" s="72">
        <f t="shared" si="84"/>
        <v>-3.2972096953821266</v>
      </c>
      <c r="G341" s="77">
        <f t="shared" si="85"/>
        <v>-9.7125762078991826</v>
      </c>
      <c r="H341" s="69">
        <f t="shared" si="90"/>
        <v>4.8119376389712256</v>
      </c>
      <c r="I341" s="66">
        <f t="shared" si="90"/>
        <v>-0.15693125110412867</v>
      </c>
      <c r="J341" s="73">
        <f t="shared" si="80"/>
        <v>4.8144959506599525</v>
      </c>
      <c r="K341" s="66">
        <f t="shared" si="81"/>
        <v>0.6834237726020761</v>
      </c>
      <c r="L341" s="69">
        <f t="shared" si="91"/>
        <v>4.6048503344363318</v>
      </c>
      <c r="M341" s="66">
        <f t="shared" si="91"/>
        <v>2.8230354418588717</v>
      </c>
      <c r="N341" s="69">
        <f t="shared" si="88"/>
        <v>4.6048503344363318</v>
      </c>
      <c r="O341" s="69">
        <f t="shared" si="89"/>
        <v>2.8230354418588717</v>
      </c>
    </row>
    <row r="342" spans="4:15" x14ac:dyDescent="0.3">
      <c r="D342" s="65">
        <f t="shared" si="82"/>
        <v>340</v>
      </c>
      <c r="E342" s="66">
        <f t="shared" si="83"/>
        <v>0.68000000000000049</v>
      </c>
      <c r="F342" s="72">
        <f t="shared" si="84"/>
        <v>-3.2885925747516418</v>
      </c>
      <c r="G342" s="77">
        <f t="shared" si="85"/>
        <v>-9.6993994523312512</v>
      </c>
      <c r="H342" s="69">
        <f t="shared" si="90"/>
        <v>4.8053432195804611</v>
      </c>
      <c r="I342" s="66">
        <f t="shared" si="90"/>
        <v>-0.17635640351992704</v>
      </c>
      <c r="J342" s="73">
        <f t="shared" si="80"/>
        <v>4.808578276271521</v>
      </c>
      <c r="K342" s="66">
        <f t="shared" si="81"/>
        <v>0.68258689190262356</v>
      </c>
      <c r="L342" s="69">
        <f t="shared" si="91"/>
        <v>4.6144742097142739</v>
      </c>
      <c r="M342" s="66">
        <f t="shared" si="91"/>
        <v>2.8227215793566636</v>
      </c>
      <c r="N342" s="69">
        <f t="shared" si="88"/>
        <v>4.6144742097142739</v>
      </c>
      <c r="O342" s="69">
        <f t="shared" si="89"/>
        <v>2.8227215793566636</v>
      </c>
    </row>
    <row r="343" spans="4:15" x14ac:dyDescent="0.3">
      <c r="D343" s="65">
        <f t="shared" si="82"/>
        <v>341</v>
      </c>
      <c r="E343" s="66">
        <f t="shared" si="83"/>
        <v>0.68200000000000049</v>
      </c>
      <c r="F343" s="72">
        <f t="shared" si="84"/>
        <v>-3.2800642927787731</v>
      </c>
      <c r="G343" s="77">
        <f t="shared" si="85"/>
        <v>-9.686271430654207</v>
      </c>
      <c r="H343" s="69">
        <f t="shared" si="90"/>
        <v>4.7987660344309582</v>
      </c>
      <c r="I343" s="66">
        <f t="shared" si="90"/>
        <v>-0.19575520242458955</v>
      </c>
      <c r="J343" s="73">
        <f t="shared" si="80"/>
        <v>4.8027570782295994</v>
      </c>
      <c r="K343" s="66">
        <f t="shared" si="81"/>
        <v>0.68176365494005964</v>
      </c>
      <c r="L343" s="69">
        <f t="shared" si="91"/>
        <v>4.6240848961534349</v>
      </c>
      <c r="M343" s="66">
        <f t="shared" si="91"/>
        <v>2.8223688665496236</v>
      </c>
      <c r="N343" s="69">
        <f t="shared" si="88"/>
        <v>4.6240848961534349</v>
      </c>
      <c r="O343" s="69">
        <f t="shared" si="89"/>
        <v>2.8223688665496236</v>
      </c>
    </row>
    <row r="344" spans="4:15" x14ac:dyDescent="0.3">
      <c r="D344" s="65">
        <f t="shared" si="82"/>
        <v>342</v>
      </c>
      <c r="E344" s="66">
        <f t="shared" si="83"/>
        <v>0.6840000000000005</v>
      </c>
      <c r="F344" s="72">
        <f t="shared" si="84"/>
        <v>-3.2716242708358663</v>
      </c>
      <c r="G344" s="77">
        <f t="shared" si="85"/>
        <v>-9.6731912177214792</v>
      </c>
      <c r="H344" s="69">
        <f t="shared" si="90"/>
        <v>4.7922059058454005</v>
      </c>
      <c r="I344" s="66">
        <f t="shared" si="90"/>
        <v>-0.21512774528589795</v>
      </c>
      <c r="J344" s="73">
        <f t="shared" si="80"/>
        <v>4.7970321440252341</v>
      </c>
      <c r="K344" s="66">
        <f t="shared" si="81"/>
        <v>0.68095403166125357</v>
      </c>
      <c r="L344" s="69">
        <f t="shared" si="91"/>
        <v>4.633682428222297</v>
      </c>
      <c r="M344" s="66">
        <f t="shared" si="91"/>
        <v>2.8219773561447745</v>
      </c>
      <c r="N344" s="69">
        <f t="shared" si="88"/>
        <v>4.633682428222297</v>
      </c>
      <c r="O344" s="69">
        <f t="shared" si="89"/>
        <v>2.8219773561447745</v>
      </c>
    </row>
    <row r="345" spans="4:15" x14ac:dyDescent="0.3">
      <c r="D345" s="65">
        <f t="shared" si="82"/>
        <v>343</v>
      </c>
      <c r="E345" s="66">
        <f t="shared" si="83"/>
        <v>0.6860000000000005</v>
      </c>
      <c r="F345" s="72">
        <f t="shared" si="84"/>
        <v>-3.2632719321362953</v>
      </c>
      <c r="G345" s="77">
        <f t="shared" si="85"/>
        <v>-9.6601578945253728</v>
      </c>
      <c r="H345" s="69">
        <f t="shared" si="90"/>
        <v>4.7856626573037291</v>
      </c>
      <c r="I345" s="66">
        <f t="shared" si="90"/>
        <v>-0.23447412772134091</v>
      </c>
      <c r="J345" s="73">
        <f t="shared" si="80"/>
        <v>4.7914032585540189</v>
      </c>
      <c r="K345" s="66">
        <f t="shared" si="81"/>
        <v>0.68015799164602442</v>
      </c>
      <c r="L345" s="69">
        <f t="shared" si="91"/>
        <v>4.6432668400339878</v>
      </c>
      <c r="M345" s="66">
        <f t="shared" si="91"/>
        <v>2.8215471006542026</v>
      </c>
      <c r="N345" s="69">
        <f t="shared" si="88"/>
        <v>4.6432668400339878</v>
      </c>
      <c r="O345" s="69">
        <f t="shared" si="89"/>
        <v>2.8215471006542026</v>
      </c>
    </row>
    <row r="346" spans="4:15" x14ac:dyDescent="0.3">
      <c r="D346" s="65">
        <f t="shared" si="82"/>
        <v>344</v>
      </c>
      <c r="E346" s="66">
        <f t="shared" si="83"/>
        <v>0.6880000000000005</v>
      </c>
      <c r="F346" s="72">
        <f t="shared" si="84"/>
        <v>-3.2550067016870807</v>
      </c>
      <c r="G346" s="77">
        <f t="shared" si="85"/>
        <v>-9.6471705481960992</v>
      </c>
      <c r="H346" s="69">
        <f t="shared" si="90"/>
        <v>4.7791361134394563</v>
      </c>
      <c r="I346" s="66">
        <f t="shared" si="90"/>
        <v>-0.25379444351039165</v>
      </c>
      <c r="J346" s="73">
        <f t="shared" si="80"/>
        <v>4.7858702040838867</v>
      </c>
      <c r="K346" s="66">
        <f t="shared" si="81"/>
        <v>0.67937550410258585</v>
      </c>
      <c r="L346" s="69">
        <f t="shared" si="91"/>
        <v>4.6528381653485953</v>
      </c>
      <c r="M346" s="66">
        <f t="shared" si="91"/>
        <v>2.8210781523987598</v>
      </c>
      <c r="N346" s="69">
        <f t="shared" si="88"/>
        <v>4.6528381653485953</v>
      </c>
      <c r="O346" s="69">
        <f t="shared" si="89"/>
        <v>2.8210781523987598</v>
      </c>
    </row>
    <row r="347" spans="4:15" x14ac:dyDescent="0.3">
      <c r="D347" s="65">
        <f t="shared" si="82"/>
        <v>345</v>
      </c>
      <c r="E347" s="66">
        <f t="shared" si="83"/>
        <v>0.6900000000000005</v>
      </c>
      <c r="F347" s="72">
        <f t="shared" si="84"/>
        <v>-3.2468280062428034</v>
      </c>
      <c r="G347" s="77">
        <f t="shared" si="85"/>
        <v>-9.6342282720016925</v>
      </c>
      <c r="H347" s="69">
        <f t="shared" si="90"/>
        <v>4.7726261000360823</v>
      </c>
      <c r="I347" s="66">
        <f t="shared" si="90"/>
        <v>-0.27308878460678387</v>
      </c>
      <c r="J347" s="73">
        <f t="shared" si="80"/>
        <v>4.7804327602240821</v>
      </c>
      <c r="K347" s="66">
        <f t="shared" si="81"/>
        <v>0.67860653786315872</v>
      </c>
      <c r="L347" s="69">
        <f t="shared" si="91"/>
        <v>4.6623964375754738</v>
      </c>
      <c r="M347" s="66">
        <f t="shared" si="91"/>
        <v>2.8205705635117391</v>
      </c>
      <c r="N347" s="69">
        <f t="shared" si="88"/>
        <v>4.6623964375754738</v>
      </c>
      <c r="O347" s="69">
        <f t="shared" si="89"/>
        <v>2.8205705635117391</v>
      </c>
    </row>
    <row r="348" spans="4:15" x14ac:dyDescent="0.3">
      <c r="D348" s="65">
        <f t="shared" si="82"/>
        <v>346</v>
      </c>
      <c r="E348" s="66">
        <f t="shared" si="83"/>
        <v>0.6920000000000005</v>
      </c>
      <c r="F348" s="72">
        <f t="shared" si="84"/>
        <v>-3.2387352742608351</v>
      </c>
      <c r="G348" s="77">
        <f t="shared" si="85"/>
        <v>-9.6213301653487324</v>
      </c>
      <c r="H348" s="69">
        <f t="shared" si="90"/>
        <v>4.7661324440235964</v>
      </c>
      <c r="I348" s="66">
        <f t="shared" si="90"/>
        <v>-0.29235724115078726</v>
      </c>
      <c r="J348" s="73">
        <f t="shared" si="80"/>
        <v>4.7750907038953345</v>
      </c>
      <c r="K348" s="66">
        <f t="shared" si="81"/>
        <v>0.67785106137975226</v>
      </c>
      <c r="L348" s="69">
        <f t="shared" si="91"/>
        <v>4.6719416897755464</v>
      </c>
      <c r="M348" s="66">
        <f t="shared" si="91"/>
        <v>2.8200243859425256</v>
      </c>
      <c r="N348" s="69">
        <f t="shared" si="88"/>
        <v>4.6719416897755464</v>
      </c>
      <c r="O348" s="69">
        <f t="shared" si="89"/>
        <v>2.8200243859425256</v>
      </c>
    </row>
    <row r="349" spans="4:15" x14ac:dyDescent="0.3">
      <c r="D349" s="65">
        <f t="shared" si="82"/>
        <v>347</v>
      </c>
      <c r="E349" s="66">
        <f t="shared" si="83"/>
        <v>0.69400000000000051</v>
      </c>
      <c r="F349" s="72">
        <f t="shared" si="84"/>
        <v>-3.2307279358578675</v>
      </c>
      <c r="G349" s="77">
        <f t="shared" si="85"/>
        <v>-9.6084753337838826</v>
      </c>
      <c r="H349" s="69">
        <f t="shared" si="90"/>
        <v>4.759654973475075</v>
      </c>
      <c r="I349" s="66">
        <f t="shared" si="90"/>
        <v>-0.31159990148148475</v>
      </c>
      <c r="J349" s="73">
        <f t="shared" si="80"/>
        <v>4.7698438093012321</v>
      </c>
      <c r="K349" s="66">
        <f t="shared" si="81"/>
        <v>0.67710904272011629</v>
      </c>
      <c r="L349" s="69">
        <f t="shared" si="91"/>
        <v>4.681473954663594</v>
      </c>
      <c r="M349" s="66">
        <f t="shared" si="91"/>
        <v>2.8194396714602239</v>
      </c>
      <c r="N349" s="69">
        <f t="shared" si="88"/>
        <v>4.681473954663594</v>
      </c>
      <c r="O349" s="69">
        <f t="shared" si="89"/>
        <v>2.8194396714602239</v>
      </c>
    </row>
    <row r="350" spans="4:15" x14ac:dyDescent="0.3">
      <c r="D350" s="65">
        <f t="shared" si="82"/>
        <v>348</v>
      </c>
      <c r="E350" s="66">
        <f t="shared" si="83"/>
        <v>0.69600000000000051</v>
      </c>
      <c r="F350" s="72">
        <f t="shared" si="84"/>
        <v>-3.2228054227677485</v>
      </c>
      <c r="G350" s="77">
        <f t="shared" si="85"/>
        <v>-9.5956628889961895</v>
      </c>
      <c r="H350" s="69">
        <f t="shared" si="90"/>
        <v>4.7531935176033597</v>
      </c>
      <c r="I350" s="66">
        <f t="shared" si="90"/>
        <v>-0.33081685214905254</v>
      </c>
      <c r="J350" s="73">
        <f t="shared" si="80"/>
        <v>4.7646918479008074</v>
      </c>
      <c r="K350" s="66">
        <f t="shared" si="81"/>
        <v>0.67638044956386423</v>
      </c>
      <c r="L350" s="69">
        <f t="shared" si="91"/>
        <v>4.6909932646105439</v>
      </c>
      <c r="M350" s="66">
        <f t="shared" si="91"/>
        <v>2.8188164716572608</v>
      </c>
      <c r="N350" s="69">
        <f t="shared" si="88"/>
        <v>4.6909932646105439</v>
      </c>
      <c r="O350" s="69">
        <f t="shared" si="89"/>
        <v>2.8188164716572608</v>
      </c>
    </row>
    <row r="351" spans="4:15" x14ac:dyDescent="0.3">
      <c r="D351" s="65">
        <f t="shared" si="82"/>
        <v>349</v>
      </c>
      <c r="E351" s="66">
        <f t="shared" si="83"/>
        <v>0.69800000000000051</v>
      </c>
      <c r="F351" s="72">
        <f t="shared" si="84"/>
        <v>-3.2149671683006056</v>
      </c>
      <c r="G351" s="77">
        <f t="shared" si="85"/>
        <v>-9.5828919488201212</v>
      </c>
      <c r="H351" s="69">
        <f t="shared" si="90"/>
        <v>4.7467479067578244</v>
      </c>
      <c r="I351" s="66">
        <f t="shared" si="90"/>
        <v>-0.35000817792704492</v>
      </c>
      <c r="J351" s="73">
        <f t="shared" si="80"/>
        <v>4.7596345883823474</v>
      </c>
      <c r="K351" s="66">
        <f t="shared" si="81"/>
        <v>0.67566524919876891</v>
      </c>
      <c r="L351" s="69">
        <f t="shared" si="91"/>
        <v>4.7004996516457505</v>
      </c>
      <c r="M351" s="66">
        <f t="shared" si="91"/>
        <v>2.8181548379529628</v>
      </c>
      <c r="N351" s="69">
        <f t="shared" si="88"/>
        <v>4.7004996516457505</v>
      </c>
      <c r="O351" s="69">
        <f t="shared" si="89"/>
        <v>2.8181548379529628</v>
      </c>
    </row>
    <row r="352" spans="4:15" x14ac:dyDescent="0.3">
      <c r="D352" s="65">
        <f t="shared" si="82"/>
        <v>350</v>
      </c>
      <c r="E352" s="66">
        <f t="shared" si="83"/>
        <v>0.70000000000000051</v>
      </c>
      <c r="F352" s="72">
        <f t="shared" si="84"/>
        <v>-3.2072126073032603</v>
      </c>
      <c r="G352" s="77">
        <f t="shared" si="85"/>
        <v>-9.5701616372393161</v>
      </c>
      <c r="H352" s="69">
        <f t="shared" si="90"/>
        <v>4.7403179724212237</v>
      </c>
      <c r="I352" s="66">
        <f t="shared" si="90"/>
        <v>-0.36917396182468515</v>
      </c>
      <c r="J352" s="73">
        <f t="shared" si="80"/>
        <v>4.754671796638438</v>
      </c>
      <c r="K352" s="66">
        <f t="shared" si="81"/>
        <v>0.67496340851723369</v>
      </c>
      <c r="L352" s="69">
        <f t="shared" si="91"/>
        <v>4.709993147459266</v>
      </c>
      <c r="M352" s="66">
        <f t="shared" si="91"/>
        <v>2.8174548215971087</v>
      </c>
      <c r="N352" s="69">
        <f t="shared" si="88"/>
        <v>4.709993147459266</v>
      </c>
      <c r="O352" s="69">
        <f t="shared" si="89"/>
        <v>2.8174548215971087</v>
      </c>
    </row>
    <row r="353" spans="4:15" x14ac:dyDescent="0.3">
      <c r="D353" s="65">
        <f t="shared" si="82"/>
        <v>351</v>
      </c>
      <c r="E353" s="66">
        <f t="shared" si="83"/>
        <v>0.70200000000000051</v>
      </c>
      <c r="F353" s="72">
        <f t="shared" si="84"/>
        <v>-3.1995411761209311</v>
      </c>
      <c r="G353" s="77">
        <f t="shared" si="85"/>
        <v>-9.5574710843909987</v>
      </c>
      <c r="H353" s="69">
        <f t="shared" si="90"/>
        <v>4.7339035472066175</v>
      </c>
      <c r="I353" s="66">
        <f t="shared" si="90"/>
        <v>-0.38831428509916377</v>
      </c>
      <c r="J353" s="73">
        <f t="shared" si="80"/>
        <v>4.7498032357422417</v>
      </c>
      <c r="K353" s="66">
        <f t="shared" si="81"/>
        <v>0.67427489401293783</v>
      </c>
      <c r="L353" s="69">
        <f t="shared" si="91"/>
        <v>4.7194737834041085</v>
      </c>
      <c r="M353" s="66">
        <f t="shared" si="91"/>
        <v>2.8167164736734591</v>
      </c>
      <c r="N353" s="69">
        <f t="shared" si="88"/>
        <v>4.7194737834041085</v>
      </c>
      <c r="O353" s="69">
        <f t="shared" si="89"/>
        <v>2.8167164736734591</v>
      </c>
    </row>
    <row r="354" spans="4:15" x14ac:dyDescent="0.3">
      <c r="D354" s="65">
        <f t="shared" si="82"/>
        <v>352</v>
      </c>
      <c r="E354" s="66">
        <f t="shared" si="83"/>
        <v>0.70400000000000051</v>
      </c>
      <c r="F354" s="72">
        <f t="shared" si="84"/>
        <v>-3.1919523125602125</v>
      </c>
      <c r="G354" s="77">
        <f t="shared" si="85"/>
        <v>-9.5448194265710509</v>
      </c>
      <c r="H354" s="69">
        <f t="shared" si="90"/>
        <v>4.727504464854376</v>
      </c>
      <c r="I354" s="66">
        <f t="shared" si="90"/>
        <v>-0.40742922726794578</v>
      </c>
      <c r="J354" s="73">
        <f t="shared" si="80"/>
        <v>4.745028665925024</v>
      </c>
      <c r="K354" s="66">
        <f t="shared" si="81"/>
        <v>0.67359967177765745</v>
      </c>
      <c r="L354" s="69">
        <f t="shared" si="91"/>
        <v>4.7289415904985219</v>
      </c>
      <c r="M354" s="66">
        <f t="shared" si="91"/>
        <v>2.8159398451032609</v>
      </c>
      <c r="N354" s="69">
        <f t="shared" si="88"/>
        <v>4.7289415904985219</v>
      </c>
      <c r="O354" s="69">
        <f t="shared" si="89"/>
        <v>2.8159398451032609</v>
      </c>
    </row>
    <row r="355" spans="4:15" x14ac:dyDescent="0.3">
      <c r="D355" s="65">
        <f t="shared" si="82"/>
        <v>353</v>
      </c>
      <c r="E355" s="66">
        <f t="shared" si="83"/>
        <v>0.70600000000000052</v>
      </c>
      <c r="F355" s="72">
        <f t="shared" si="84"/>
        <v>-3.184445455853318</v>
      </c>
      <c r="G355" s="77">
        <f t="shared" si="85"/>
        <v>-9.5322058062396859</v>
      </c>
      <c r="H355" s="69">
        <f t="shared" si="90"/>
        <v>4.7211205602292559</v>
      </c>
      <c r="I355" s="66">
        <f t="shared" si="90"/>
        <v>-0.42651886612108786</v>
      </c>
      <c r="J355" s="73">
        <f t="shared" si="80"/>
        <v>4.7403478445549352</v>
      </c>
      <c r="K355" s="66">
        <f t="shared" si="81"/>
        <v>0.67293770749826587</v>
      </c>
      <c r="L355" s="69">
        <f t="shared" si="91"/>
        <v>4.7383965994282304</v>
      </c>
      <c r="M355" s="66">
        <f t="shared" si="91"/>
        <v>2.8151249866487249</v>
      </c>
      <c r="N355" s="69">
        <f t="shared" si="88"/>
        <v>4.7383965994282304</v>
      </c>
      <c r="O355" s="69">
        <f t="shared" si="89"/>
        <v>2.8151249866487249</v>
      </c>
    </row>
    <row r="356" spans="4:15" x14ac:dyDescent="0.3">
      <c r="D356" s="65">
        <f t="shared" si="82"/>
        <v>354</v>
      </c>
      <c r="E356" s="66">
        <f t="shared" si="83"/>
        <v>0.70800000000000052</v>
      </c>
      <c r="F356" s="72">
        <f t="shared" si="84"/>
        <v>-3.1770200466236043</v>
      </c>
      <c r="G356" s="77">
        <f t="shared" si="85"/>
        <v>-9.5196293720277154</v>
      </c>
      <c r="H356" s="69">
        <f t="shared" ref="H356:I371" si="92">H355+$B$4*F355</f>
        <v>4.7147516693175495</v>
      </c>
      <c r="I356" s="66">
        <f t="shared" si="92"/>
        <v>-0.44558327773356721</v>
      </c>
      <c r="J356" s="73">
        <f t="shared" si="80"/>
        <v>4.7357605261170468</v>
      </c>
      <c r="K356" s="66">
        <f t="shared" si="81"/>
        <v>0.67228896645390968</v>
      </c>
      <c r="L356" s="69">
        <f t="shared" ref="L356:M371" si="93">L355+$B$4*H355</f>
        <v>4.7478388405486891</v>
      </c>
      <c r="M356" s="66">
        <f t="shared" si="93"/>
        <v>2.8142719489164829</v>
      </c>
      <c r="N356" s="69">
        <f t="shared" si="88"/>
        <v>4.7478388405486891</v>
      </c>
      <c r="O356" s="69">
        <f t="shared" si="89"/>
        <v>2.8142719489164829</v>
      </c>
    </row>
    <row r="357" spans="4:15" x14ac:dyDescent="0.3">
      <c r="D357" s="65">
        <f t="shared" si="82"/>
        <v>355</v>
      </c>
      <c r="E357" s="66">
        <f t="shared" si="83"/>
        <v>0.71000000000000052</v>
      </c>
      <c r="F357" s="72">
        <f t="shared" si="84"/>
        <v>-3.1696755268523407</v>
      </c>
      <c r="G357" s="77">
        <f t="shared" si="85"/>
        <v>-9.5070892787433543</v>
      </c>
      <c r="H357" s="69">
        <f t="shared" si="92"/>
        <v>4.7083976292243026</v>
      </c>
      <c r="I357" s="66">
        <f t="shared" si="92"/>
        <v>-0.46462253647762264</v>
      </c>
      <c r="J357" s="73">
        <f t="shared" si="80"/>
        <v>4.7312664621946556</v>
      </c>
      <c r="K357" s="66">
        <f t="shared" si="81"/>
        <v>0.67165341351336472</v>
      </c>
      <c r="L357" s="69">
        <f t="shared" si="93"/>
        <v>4.7572683438873238</v>
      </c>
      <c r="M357" s="66">
        <f t="shared" si="93"/>
        <v>2.813380782361016</v>
      </c>
      <c r="N357" s="69">
        <f t="shared" si="88"/>
        <v>4.7572683438873238</v>
      </c>
      <c r="O357" s="69">
        <f t="shared" si="89"/>
        <v>2.813380782361016</v>
      </c>
    </row>
    <row r="358" spans="4:15" x14ac:dyDescent="0.3">
      <c r="D358" s="65">
        <f t="shared" si="82"/>
        <v>356</v>
      </c>
      <c r="E358" s="66">
        <f t="shared" si="83"/>
        <v>0.71200000000000052</v>
      </c>
      <c r="F358" s="72">
        <f t="shared" si="84"/>
        <v>-3.1624113398467366</v>
      </c>
      <c r="G358" s="77">
        <f t="shared" si="85"/>
        <v>-9.4945846873795663</v>
      </c>
      <c r="H358" s="69">
        <f t="shared" si="92"/>
        <v>4.7020582781705977</v>
      </c>
      <c r="I358" s="66">
        <f t="shared" si="92"/>
        <v>-0.48363671503510935</v>
      </c>
      <c r="J358" s="73">
        <f t="shared" si="80"/>
        <v>4.7268654014518541</v>
      </c>
      <c r="K358" s="66">
        <f t="shared" si="81"/>
        <v>0.67103101313257174</v>
      </c>
      <c r="L358" s="69">
        <f t="shared" si="93"/>
        <v>4.7666851391457721</v>
      </c>
      <c r="M358" s="66">
        <f t="shared" si="93"/>
        <v>2.8124515372880605</v>
      </c>
      <c r="N358" s="69">
        <f t="shared" si="88"/>
        <v>4.7666851391457721</v>
      </c>
      <c r="O358" s="69">
        <f t="shared" si="89"/>
        <v>2.8124515372880605</v>
      </c>
    </row>
    <row r="359" spans="4:15" x14ac:dyDescent="0.3">
      <c r="D359" s="65">
        <f t="shared" si="82"/>
        <v>357</v>
      </c>
      <c r="E359" s="66">
        <f t="shared" si="83"/>
        <v>0.71400000000000052</v>
      </c>
      <c r="F359" s="72">
        <f t="shared" si="84"/>
        <v>-3.1552269302092122</v>
      </c>
      <c r="G359" s="77">
        <f t="shared" si="85"/>
        <v>-9.4821147651218816</v>
      </c>
      <c r="H359" s="69">
        <f t="shared" si="92"/>
        <v>4.6957334554909043</v>
      </c>
      <c r="I359" s="66">
        <f t="shared" si="92"/>
        <v>-0.50262588440986844</v>
      </c>
      <c r="J359" s="73">
        <f t="shared" si="80"/>
        <v>4.7225570896173767</v>
      </c>
      <c r="K359" s="66">
        <f t="shared" si="81"/>
        <v>0.67042172935235145</v>
      </c>
      <c r="L359" s="69">
        <f t="shared" si="93"/>
        <v>4.7760892557021135</v>
      </c>
      <c r="M359" s="66">
        <f t="shared" si="93"/>
        <v>2.8114842638579902</v>
      </c>
      <c r="N359" s="69">
        <f t="shared" si="88"/>
        <v>4.7760892557021135</v>
      </c>
      <c r="O359" s="69">
        <f t="shared" si="89"/>
        <v>2.8114842638579902</v>
      </c>
    </row>
    <row r="360" spans="4:15" x14ac:dyDescent="0.3">
      <c r="D360" s="65">
        <f t="shared" si="82"/>
        <v>358</v>
      </c>
      <c r="E360" s="66">
        <f t="shared" si="83"/>
        <v>0.71600000000000052</v>
      </c>
      <c r="F360" s="72">
        <f t="shared" si="84"/>
        <v>-3.1481217438079052</v>
      </c>
      <c r="G360" s="77">
        <f t="shared" si="85"/>
        <v>-9.4696786853566799</v>
      </c>
      <c r="H360" s="69">
        <f t="shared" si="92"/>
        <v>4.6894230016304856</v>
      </c>
      <c r="I360" s="66">
        <f t="shared" si="92"/>
        <v>-0.52159011394011223</v>
      </c>
      <c r="J360" s="73">
        <f t="shared" si="80"/>
        <v>4.71834126946972</v>
      </c>
      <c r="K360" s="66">
        <f t="shared" si="81"/>
        <v>0.66982552579630006</v>
      </c>
      <c r="L360" s="69">
        <f t="shared" si="93"/>
        <v>4.7854807226130953</v>
      </c>
      <c r="M360" s="66">
        <f t="shared" si="93"/>
        <v>2.8104790120891705</v>
      </c>
      <c r="N360" s="69">
        <f t="shared" si="88"/>
        <v>4.7854807226130953</v>
      </c>
      <c r="O360" s="69">
        <f t="shared" si="89"/>
        <v>2.8104790120891705</v>
      </c>
    </row>
    <row r="361" spans="4:15" x14ac:dyDescent="0.3">
      <c r="D361" s="65">
        <f t="shared" si="82"/>
        <v>359</v>
      </c>
      <c r="E361" s="66">
        <f t="shared" si="83"/>
        <v>0.71800000000000053</v>
      </c>
      <c r="F361" s="72">
        <f t="shared" si="84"/>
        <v>-3.1410952277484037</v>
      </c>
      <c r="G361" s="77">
        <f t="shared" si="85"/>
        <v>-9.4572756276799126</v>
      </c>
      <c r="H361" s="69">
        <f t="shared" si="92"/>
        <v>4.6831267581428699</v>
      </c>
      <c r="I361" s="66">
        <f t="shared" si="92"/>
        <v>-0.54052947131082563</v>
      </c>
      <c r="J361" s="73">
        <f t="shared" si="80"/>
        <v>4.7142176808235439</v>
      </c>
      <c r="K361" s="66">
        <f t="shared" si="81"/>
        <v>0.66924236566886686</v>
      </c>
      <c r="L361" s="69">
        <f t="shared" si="93"/>
        <v>4.7948595686163564</v>
      </c>
      <c r="M361" s="66">
        <f t="shared" si="93"/>
        <v>2.8094358318612902</v>
      </c>
      <c r="N361" s="69">
        <f t="shared" si="88"/>
        <v>4.7948595686163564</v>
      </c>
      <c r="O361" s="69">
        <f t="shared" si="89"/>
        <v>2.8094358318612902</v>
      </c>
    </row>
    <row r="362" spans="4:15" x14ac:dyDescent="0.3">
      <c r="D362" s="65">
        <f t="shared" si="82"/>
        <v>360</v>
      </c>
      <c r="E362" s="66">
        <f t="shared" si="83"/>
        <v>0.72000000000000053</v>
      </c>
      <c r="F362" s="72">
        <f t="shared" si="84"/>
        <v>-3.1341468303467055</v>
      </c>
      <c r="G362" s="77">
        <f t="shared" si="85"/>
        <v>-9.444904777906201</v>
      </c>
      <c r="H362" s="69">
        <f t="shared" si="92"/>
        <v>4.6768445676873736</v>
      </c>
      <c r="I362" s="66">
        <f t="shared" si="92"/>
        <v>-0.55944402256618542</v>
      </c>
      <c r="J362" s="73">
        <f t="shared" si="80"/>
        <v>4.7101860605173478</v>
      </c>
      <c r="K362" s="66">
        <f t="shared" si="81"/>
        <v>0.66867221175361058</v>
      </c>
      <c r="L362" s="69">
        <f t="shared" si="93"/>
        <v>4.8042258221326426</v>
      </c>
      <c r="M362" s="66">
        <f t="shared" si="93"/>
        <v>2.8083547729186686</v>
      </c>
      <c r="N362" s="69">
        <f t="shared" si="88"/>
        <v>4.8042258221326426</v>
      </c>
      <c r="O362" s="69">
        <f t="shared" si="89"/>
        <v>2.8083547729186686</v>
      </c>
    </row>
    <row r="363" spans="4:15" x14ac:dyDescent="0.3">
      <c r="D363" s="65">
        <f t="shared" si="82"/>
        <v>361</v>
      </c>
      <c r="E363" s="66">
        <f t="shared" si="83"/>
        <v>0.72200000000000053</v>
      </c>
      <c r="F363" s="72">
        <f t="shared" si="84"/>
        <v>-3.1272760011033749</v>
      </c>
      <c r="G363" s="77">
        <f t="shared" si="85"/>
        <v>-9.432565328078331</v>
      </c>
      <c r="H363" s="69">
        <f t="shared" si="92"/>
        <v>4.6705762740266801</v>
      </c>
      <c r="I363" s="66">
        <f t="shared" si="92"/>
        <v>-0.57833383212199785</v>
      </c>
      <c r="J363" s="73">
        <f t="shared" si="80"/>
        <v>4.7062461424024411</v>
      </c>
      <c r="K363" s="66">
        <f t="shared" si="81"/>
        <v>0.66811502641164</v>
      </c>
      <c r="L363" s="69">
        <f t="shared" si="93"/>
        <v>4.8135795112680171</v>
      </c>
      <c r="M363" s="66">
        <f t="shared" si="93"/>
        <v>2.8072358848735361</v>
      </c>
      <c r="N363" s="69">
        <f t="shared" si="88"/>
        <v>4.8135795112680171</v>
      </c>
      <c r="O363" s="69">
        <f t="shared" si="89"/>
        <v>2.8072358848735361</v>
      </c>
    </row>
    <row r="364" spans="4:15" x14ac:dyDescent="0.3">
      <c r="D364" s="65">
        <f t="shared" si="82"/>
        <v>362</v>
      </c>
      <c r="E364" s="66">
        <f t="shared" si="83"/>
        <v>0.72400000000000053</v>
      </c>
      <c r="F364" s="72">
        <f t="shared" si="84"/>
        <v>-3.1204821906789144</v>
      </c>
      <c r="G364" s="77">
        <f t="shared" si="85"/>
        <v>-9.420256476477066</v>
      </c>
      <c r="H364" s="69">
        <f t="shared" si="92"/>
        <v>4.6643217220244733</v>
      </c>
      <c r="I364" s="66">
        <f t="shared" si="92"/>
        <v>-0.59719896277815454</v>
      </c>
      <c r="J364" s="73">
        <f t="shared" si="80"/>
        <v>4.7023976573331874</v>
      </c>
      <c r="K364" s="66">
        <f t="shared" si="81"/>
        <v>0.66757077158023437</v>
      </c>
      <c r="L364" s="69">
        <f t="shared" si="93"/>
        <v>4.8229206638160704</v>
      </c>
      <c r="M364" s="66">
        <f t="shared" si="93"/>
        <v>2.8060792172092923</v>
      </c>
      <c r="N364" s="69">
        <f t="shared" si="88"/>
        <v>4.8229206638160704</v>
      </c>
      <c r="O364" s="69">
        <f t="shared" si="89"/>
        <v>2.8060792172092923</v>
      </c>
    </row>
    <row r="365" spans="4:15" x14ac:dyDescent="0.3">
      <c r="D365" s="65">
        <f t="shared" si="82"/>
        <v>363</v>
      </c>
      <c r="E365" s="66">
        <f t="shared" si="83"/>
        <v>0.72600000000000053</v>
      </c>
      <c r="F365" s="72">
        <f t="shared" si="84"/>
        <v>-3.1137648508703251</v>
      </c>
      <c r="G365" s="77">
        <f t="shared" si="85"/>
        <v>-9.4079774276312715</v>
      </c>
      <c r="H365" s="69">
        <f t="shared" si="92"/>
        <v>4.6580807576431154</v>
      </c>
      <c r="I365" s="66">
        <f t="shared" si="92"/>
        <v>-0.61603947573110862</v>
      </c>
      <c r="J365" s="73">
        <f t="shared" si="80"/>
        <v>4.698640333158532</v>
      </c>
      <c r="K365" s="66">
        <f t="shared" si="81"/>
        <v>0.6670394087716448</v>
      </c>
      <c r="L365" s="69">
        <f t="shared" si="93"/>
        <v>4.8322493072601196</v>
      </c>
      <c r="M365" s="66">
        <f t="shared" si="93"/>
        <v>2.8048848192837359</v>
      </c>
      <c r="N365" s="69">
        <f t="shared" si="88"/>
        <v>4.8322493072601196</v>
      </c>
      <c r="O365" s="69">
        <f t="shared" si="89"/>
        <v>2.8048848192837359</v>
      </c>
    </row>
    <row r="366" spans="4:15" x14ac:dyDescent="0.3">
      <c r="D366" s="65">
        <f t="shared" si="82"/>
        <v>364</v>
      </c>
      <c r="E366" s="66">
        <f t="shared" si="83"/>
        <v>0.72800000000000054</v>
      </c>
      <c r="F366" s="72">
        <f t="shared" si="84"/>
        <v>-3.1071234345888388</v>
      </c>
      <c r="G366" s="77">
        <f t="shared" si="85"/>
        <v>-9.3957273923283271</v>
      </c>
      <c r="H366" s="69">
        <f t="shared" si="92"/>
        <v>4.6518532279413751</v>
      </c>
      <c r="I366" s="66">
        <f t="shared" si="92"/>
        <v>-0.63485543058637117</v>
      </c>
      <c r="J366" s="73">
        <f t="shared" si="80"/>
        <v>4.6949738947148152</v>
      </c>
      <c r="K366" s="66">
        <f t="shared" si="81"/>
        <v>0.66652089907207845</v>
      </c>
      <c r="L366" s="69">
        <f t="shared" si="93"/>
        <v>4.8415654687754062</v>
      </c>
      <c r="M366" s="66">
        <f t="shared" si="93"/>
        <v>2.8036527403322737</v>
      </c>
      <c r="N366" s="69">
        <f t="shared" si="88"/>
        <v>4.8415654687754062</v>
      </c>
      <c r="O366" s="69">
        <f t="shared" si="89"/>
        <v>2.8036527403322737</v>
      </c>
    </row>
    <row r="367" spans="4:15" x14ac:dyDescent="0.3">
      <c r="D367" s="65">
        <f t="shared" si="82"/>
        <v>365</v>
      </c>
      <c r="E367" s="66">
        <f t="shared" si="83"/>
        <v>0.73000000000000054</v>
      </c>
      <c r="F367" s="72">
        <f t="shared" si="84"/>
        <v>-3.1005573958388357</v>
      </c>
      <c r="G367" s="77">
        <f t="shared" si="85"/>
        <v>-9.3835055876247804</v>
      </c>
      <c r="H367" s="69">
        <f t="shared" si="92"/>
        <v>4.6456389810721976</v>
      </c>
      <c r="I367" s="66">
        <f t="shared" si="92"/>
        <v>-0.65364688537102777</v>
      </c>
      <c r="J367" s="73">
        <f t="shared" si="80"/>
        <v>4.6913980638198645</v>
      </c>
      <c r="K367" s="66">
        <f t="shared" si="81"/>
        <v>0.6660152031408626</v>
      </c>
      <c r="L367" s="69">
        <f t="shared" si="93"/>
        <v>4.8508691752312894</v>
      </c>
      <c r="M367" s="66">
        <f t="shared" si="93"/>
        <v>2.802383029471101</v>
      </c>
      <c r="N367" s="69">
        <f t="shared" si="88"/>
        <v>4.8508691752312894</v>
      </c>
      <c r="O367" s="69">
        <f t="shared" si="89"/>
        <v>2.802383029471101</v>
      </c>
    </row>
    <row r="368" spans="4:15" x14ac:dyDescent="0.3">
      <c r="D368" s="65">
        <f t="shared" si="82"/>
        <v>366</v>
      </c>
      <c r="E368" s="66">
        <f t="shared" si="83"/>
        <v>0.73200000000000054</v>
      </c>
      <c r="F368" s="72">
        <f t="shared" si="84"/>
        <v>-3.0940661896979096</v>
      </c>
      <c r="G368" s="77">
        <f t="shared" si="85"/>
        <v>-9.3713112368572222</v>
      </c>
      <c r="H368" s="69">
        <f t="shared" si="92"/>
        <v>4.6394378662805202</v>
      </c>
      <c r="I368" s="66">
        <f t="shared" si="92"/>
        <v>-0.67241389654627737</v>
      </c>
      <c r="J368" s="73">
        <f t="shared" si="80"/>
        <v>4.6879125592683675</v>
      </c>
      <c r="K368" s="66">
        <f t="shared" si="81"/>
        <v>0.66552228120979051</v>
      </c>
      <c r="L368" s="69">
        <f t="shared" si="93"/>
        <v>4.8601604531934335</v>
      </c>
      <c r="M368" s="66">
        <f t="shared" si="93"/>
        <v>2.8010757357003588</v>
      </c>
      <c r="N368" s="69">
        <f t="shared" si="88"/>
        <v>4.8601604531934335</v>
      </c>
      <c r="O368" s="69">
        <f t="shared" si="89"/>
        <v>2.8010757357003588</v>
      </c>
    </row>
    <row r="369" spans="4:15" x14ac:dyDescent="0.3">
      <c r="D369" s="65">
        <f t="shared" si="82"/>
        <v>367</v>
      </c>
      <c r="E369" s="66">
        <f t="shared" si="83"/>
        <v>0.73400000000000054</v>
      </c>
      <c r="F369" s="72">
        <f t="shared" si="84"/>
        <v>-3.087649272298095</v>
      </c>
      <c r="G369" s="77">
        <f t="shared" si="85"/>
        <v>-9.3591435696533569</v>
      </c>
      <c r="H369" s="69">
        <f t="shared" si="92"/>
        <v>4.633249733901124</v>
      </c>
      <c r="I369" s="66">
        <f t="shared" si="92"/>
        <v>-0.69115651901999176</v>
      </c>
      <c r="J369" s="73">
        <f t="shared" si="80"/>
        <v>4.6845170968285164</v>
      </c>
      <c r="K369" s="66">
        <f t="shared" si="81"/>
        <v>0.66504209308264683</v>
      </c>
      <c r="L369" s="69">
        <f t="shared" si="93"/>
        <v>4.8694393289259947</v>
      </c>
      <c r="M369" s="66">
        <f t="shared" si="93"/>
        <v>2.7997309079072661</v>
      </c>
      <c r="N369" s="69">
        <f t="shared" si="88"/>
        <v>4.8694393289259947</v>
      </c>
      <c r="O369" s="69">
        <f t="shared" si="89"/>
        <v>2.7997309079072661</v>
      </c>
    </row>
    <row r="370" spans="4:15" x14ac:dyDescent="0.3">
      <c r="D370" s="65">
        <f t="shared" si="82"/>
        <v>368</v>
      </c>
      <c r="E370" s="66">
        <f t="shared" si="83"/>
        <v>0.73600000000000054</v>
      </c>
      <c r="F370" s="72">
        <f t="shared" si="84"/>
        <v>-3.0813061008082201</v>
      </c>
      <c r="G370" s="77">
        <f t="shared" si="85"/>
        <v>-9.3470018219432287</v>
      </c>
      <c r="H370" s="69">
        <f t="shared" si="92"/>
        <v>4.6270744353565281</v>
      </c>
      <c r="I370" s="66">
        <f t="shared" si="92"/>
        <v>-0.70987480615929843</v>
      </c>
      <c r="J370" s="73">
        <f t="shared" si="80"/>
        <v>4.6812113892399294</v>
      </c>
      <c r="K370" s="66">
        <f t="shared" si="81"/>
        <v>0.6645745981349136</v>
      </c>
      <c r="L370" s="69">
        <f t="shared" si="93"/>
        <v>4.8787058283937972</v>
      </c>
      <c r="M370" s="66">
        <f t="shared" si="93"/>
        <v>2.7983485948692262</v>
      </c>
      <c r="N370" s="69">
        <f t="shared" si="88"/>
        <v>4.8787058283937972</v>
      </c>
      <c r="O370" s="69">
        <f t="shared" si="89"/>
        <v>2.7983485948692262</v>
      </c>
    </row>
    <row r="371" spans="4:15" x14ac:dyDescent="0.3">
      <c r="D371" s="65">
        <f t="shared" si="82"/>
        <v>369</v>
      </c>
      <c r="E371" s="66">
        <f t="shared" si="83"/>
        <v>0.73800000000000054</v>
      </c>
      <c r="F371" s="72">
        <f t="shared" si="84"/>
        <v>-3.075036133417397</v>
      </c>
      <c r="G371" s="77">
        <f t="shared" si="85"/>
        <v>-9.3348852359705834</v>
      </c>
      <c r="H371" s="69">
        <f t="shared" si="92"/>
        <v>4.6209118231549118</v>
      </c>
      <c r="I371" s="66">
        <f t="shared" si="92"/>
        <v>-0.72856880980318484</v>
      </c>
      <c r="J371" s="73">
        <f t="shared" si="80"/>
        <v>4.6779951462128393</v>
      </c>
      <c r="K371" s="66">
        <f t="shared" si="81"/>
        <v>0.66411975531365564</v>
      </c>
      <c r="L371" s="69">
        <f t="shared" si="93"/>
        <v>4.8879599772645106</v>
      </c>
      <c r="M371" s="66">
        <f t="shared" si="93"/>
        <v>2.7969288452569074</v>
      </c>
      <c r="N371" s="69">
        <f t="shared" si="88"/>
        <v>4.8879599772645106</v>
      </c>
      <c r="O371" s="69">
        <f t="shared" si="89"/>
        <v>2.7969288452569074</v>
      </c>
    </row>
    <row r="372" spans="4:15" x14ac:dyDescent="0.3">
      <c r="D372" s="65">
        <f t="shared" si="82"/>
        <v>370</v>
      </c>
      <c r="E372" s="66">
        <f t="shared" si="83"/>
        <v>0.74000000000000055</v>
      </c>
      <c r="F372" s="72">
        <f t="shared" si="84"/>
        <v>-3.0688388293196183</v>
      </c>
      <c r="G372" s="77">
        <f t="shared" si="85"/>
        <v>-9.3227930603043472</v>
      </c>
      <c r="H372" s="69">
        <f t="shared" ref="H372:I387" si="94">H371+$B$4*F371</f>
        <v>4.6147617508880767</v>
      </c>
      <c r="I372" s="66">
        <f t="shared" si="94"/>
        <v>-0.74723858027512602</v>
      </c>
      <c r="J372" s="73">
        <f t="shared" si="80"/>
        <v>4.6748680744285371</v>
      </c>
      <c r="K372" s="66">
        <f t="shared" si="81"/>
        <v>0.66367752313758299</v>
      </c>
      <c r="L372" s="69">
        <f t="shared" ref="L372:M387" si="95">L371+$B$4*H371</f>
        <v>4.8972018009108202</v>
      </c>
      <c r="M372" s="66">
        <f t="shared" si="95"/>
        <v>2.7954717076373012</v>
      </c>
      <c r="N372" s="69">
        <f t="shared" si="88"/>
        <v>4.8972018009108202</v>
      </c>
      <c r="O372" s="69">
        <f t="shared" si="89"/>
        <v>2.7954717076373012</v>
      </c>
    </row>
    <row r="373" spans="4:15" x14ac:dyDescent="0.3">
      <c r="D373" s="65">
        <f t="shared" si="82"/>
        <v>371</v>
      </c>
      <c r="E373" s="66">
        <f t="shared" si="83"/>
        <v>0.74200000000000055</v>
      </c>
      <c r="F373" s="72">
        <f t="shared" si="84"/>
        <v>-3.0627136486994546</v>
      </c>
      <c r="G373" s="77">
        <f t="shared" si="85"/>
        <v>-9.3107245498501605</v>
      </c>
      <c r="H373" s="69">
        <f t="shared" si="94"/>
        <v>4.6086240732294375</v>
      </c>
      <c r="I373" s="66">
        <f t="shared" si="94"/>
        <v>-0.76588416639573476</v>
      </c>
      <c r="J373" s="73">
        <f t="shared" si="80"/>
        <v>4.6718298775410885</v>
      </c>
      <c r="K373" s="66">
        <f t="shared" si="81"/>
        <v>0.66324785969729427</v>
      </c>
      <c r="L373" s="69">
        <f t="shared" si="95"/>
        <v>4.9064313244125968</v>
      </c>
      <c r="M373" s="66">
        <f t="shared" si="95"/>
        <v>2.793977230476751</v>
      </c>
      <c r="N373" s="69">
        <f t="shared" si="88"/>
        <v>4.9064313244125968</v>
      </c>
      <c r="O373" s="69">
        <f t="shared" si="89"/>
        <v>2.793977230476751</v>
      </c>
    </row>
    <row r="374" spans="4:15" x14ac:dyDescent="0.3">
      <c r="D374" s="65">
        <f t="shared" si="82"/>
        <v>372</v>
      </c>
      <c r="E374" s="66">
        <f t="shared" si="83"/>
        <v>0.74400000000000055</v>
      </c>
      <c r="F374" s="72">
        <f t="shared" si="84"/>
        <v>-3.056660052718851</v>
      </c>
      <c r="G374" s="77">
        <f t="shared" si="85"/>
        <v>-9.2986789658619813</v>
      </c>
      <c r="H374" s="69">
        <f t="shared" si="94"/>
        <v>4.6024986459320383</v>
      </c>
      <c r="I374" s="66">
        <f t="shared" si="94"/>
        <v>-0.78450561549543507</v>
      </c>
      <c r="J374" s="73">
        <f t="shared" si="80"/>
        <v>4.6688802561802882</v>
      </c>
      <c r="K374" s="66">
        <f t="shared" si="81"/>
        <v>0.66283072265569354</v>
      </c>
      <c r="L374" s="69">
        <f t="shared" si="95"/>
        <v>4.9156485725590553</v>
      </c>
      <c r="M374" s="66">
        <f t="shared" si="95"/>
        <v>2.7924454621439594</v>
      </c>
      <c r="N374" s="69">
        <f t="shared" si="88"/>
        <v>4.9156485725590553</v>
      </c>
      <c r="O374" s="69">
        <f t="shared" si="89"/>
        <v>2.7924454621439594</v>
      </c>
    </row>
    <row r="375" spans="4:15" x14ac:dyDescent="0.3">
      <c r="D375" s="65">
        <f t="shared" si="82"/>
        <v>373</v>
      </c>
      <c r="E375" s="66">
        <f t="shared" si="83"/>
        <v>0.74600000000000055</v>
      </c>
      <c r="F375" s="72">
        <f t="shared" si="84"/>
        <v>-3.0506775035049838</v>
      </c>
      <c r="G375" s="77">
        <f t="shared" si="85"/>
        <v>-9.2866555759537111</v>
      </c>
      <c r="H375" s="69">
        <f t="shared" si="94"/>
        <v>4.596385325826601</v>
      </c>
      <c r="I375" s="66">
        <f t="shared" si="94"/>
        <v>-0.80310297342715908</v>
      </c>
      <c r="J375" s="73">
        <f t="shared" si="80"/>
        <v>4.6660189079558663</v>
      </c>
      <c r="K375" s="66">
        <f t="shared" si="81"/>
        <v>0.66242606924858616</v>
      </c>
      <c r="L375" s="69">
        <f t="shared" si="95"/>
        <v>4.924853569850919</v>
      </c>
      <c r="M375" s="66">
        <f t="shared" si="95"/>
        <v>2.7908764509129687</v>
      </c>
      <c r="N375" s="69">
        <f t="shared" si="88"/>
        <v>4.924853569850919</v>
      </c>
      <c r="O375" s="69">
        <f t="shared" si="89"/>
        <v>2.7908764509129687</v>
      </c>
    </row>
    <row r="376" spans="4:15" x14ac:dyDescent="0.3">
      <c r="D376" s="65">
        <f t="shared" si="82"/>
        <v>374</v>
      </c>
      <c r="E376" s="66">
        <f t="shared" si="83"/>
        <v>0.74800000000000055</v>
      </c>
      <c r="F376" s="72">
        <f t="shared" si="84"/>
        <v>-3.0447654641391972</v>
      </c>
      <c r="G376" s="77">
        <f t="shared" si="85"/>
        <v>-9.2746536541107947</v>
      </c>
      <c r="H376" s="69">
        <f t="shared" si="94"/>
        <v>4.5902839708195913</v>
      </c>
      <c r="I376" s="66">
        <f t="shared" si="94"/>
        <v>-0.8216762845790665</v>
      </c>
      <c r="J376" s="73">
        <f t="shared" si="80"/>
        <v>4.6632455274629212</v>
      </c>
      <c r="K376" s="66">
        <f t="shared" si="81"/>
        <v>0.6620338562854462</v>
      </c>
      <c r="L376" s="69">
        <f t="shared" si="95"/>
        <v>4.9340463405025723</v>
      </c>
      <c r="M376" s="66">
        <f t="shared" si="95"/>
        <v>2.7892702449661142</v>
      </c>
      <c r="N376" s="69">
        <f t="shared" si="88"/>
        <v>4.9340463405025723</v>
      </c>
      <c r="O376" s="69">
        <f t="shared" si="89"/>
        <v>2.7892702449661142</v>
      </c>
    </row>
    <row r="377" spans="4:15" x14ac:dyDescent="0.3">
      <c r="D377" s="65">
        <f t="shared" si="82"/>
        <v>375</v>
      </c>
      <c r="E377" s="66">
        <f t="shared" si="83"/>
        <v>0.75000000000000056</v>
      </c>
      <c r="F377" s="72">
        <f t="shared" si="84"/>
        <v>-3.0389233986469648</v>
      </c>
      <c r="G377" s="77">
        <f t="shared" si="85"/>
        <v>-9.2626724807018217</v>
      </c>
      <c r="H377" s="69">
        <f t="shared" si="94"/>
        <v>4.5841944398913128</v>
      </c>
      <c r="I377" s="66">
        <f t="shared" si="94"/>
        <v>-0.84022559188728807</v>
      </c>
      <c r="J377" s="73">
        <f t="shared" si="80"/>
        <v>4.6605598062885933</v>
      </c>
      <c r="K377" s="66">
        <f t="shared" si="81"/>
        <v>0.66165404015036122</v>
      </c>
      <c r="L377" s="69">
        <f t="shared" si="95"/>
        <v>4.9432269084442115</v>
      </c>
      <c r="M377" s="66">
        <f t="shared" si="95"/>
        <v>2.7876268923969563</v>
      </c>
      <c r="N377" s="69">
        <f t="shared" si="88"/>
        <v>4.9432269084442115</v>
      </c>
      <c r="O377" s="69">
        <f t="shared" si="89"/>
        <v>2.7876268923969563</v>
      </c>
    </row>
    <row r="378" spans="4:15" x14ac:dyDescent="0.3">
      <c r="D378" s="65">
        <f t="shared" si="82"/>
        <v>376</v>
      </c>
      <c r="E378" s="66">
        <f t="shared" si="83"/>
        <v>0.75200000000000056</v>
      </c>
      <c r="F378" s="72">
        <f t="shared" si="84"/>
        <v>-3.0331507719889093</v>
      </c>
      <c r="G378" s="77">
        <f t="shared" si="85"/>
        <v>-9.250711342490046</v>
      </c>
      <c r="H378" s="69">
        <f t="shared" si="94"/>
        <v>4.5781165930940189</v>
      </c>
      <c r="I378" s="66">
        <f t="shared" si="94"/>
        <v>-0.85875093684869175</v>
      </c>
      <c r="J378" s="73">
        <f t="shared" si="80"/>
        <v>4.6579614330199526</v>
      </c>
      <c r="K378" s="66">
        <f t="shared" si="81"/>
        <v>0.66128657680314662</v>
      </c>
      <c r="L378" s="69">
        <f t="shared" si="95"/>
        <v>4.952395297323994</v>
      </c>
      <c r="M378" s="66">
        <f t="shared" si="95"/>
        <v>2.7859464412131816</v>
      </c>
      <c r="N378" s="69">
        <f t="shared" si="88"/>
        <v>4.952395297323994</v>
      </c>
      <c r="O378" s="69">
        <f t="shared" si="89"/>
        <v>2.7859464412131816</v>
      </c>
    </row>
    <row r="379" spans="4:15" x14ac:dyDescent="0.3">
      <c r="D379" s="65">
        <f t="shared" si="82"/>
        <v>377</v>
      </c>
      <c r="E379" s="66">
        <f t="shared" si="83"/>
        <v>0.75400000000000056</v>
      </c>
      <c r="F379" s="72">
        <f t="shared" si="84"/>
        <v>-3.0274470500528277</v>
      </c>
      <c r="G379" s="77">
        <f t="shared" si="85"/>
        <v>-9.2387695326448327</v>
      </c>
      <c r="H379" s="69">
        <f t="shared" si="94"/>
        <v>4.5720502915500409</v>
      </c>
      <c r="I379" s="66">
        <f t="shared" si="94"/>
        <v>-0.87725235953367187</v>
      </c>
      <c r="J379" s="73">
        <f t="shared" si="80"/>
        <v>4.6554500932530907</v>
      </c>
      <c r="K379" s="66">
        <f t="shared" si="81"/>
        <v>0.66093142178063258</v>
      </c>
      <c r="L379" s="69">
        <f t="shared" si="95"/>
        <v>4.9615515305101816</v>
      </c>
      <c r="M379" s="66">
        <f t="shared" si="95"/>
        <v>2.7842289393394841</v>
      </c>
      <c r="N379" s="69">
        <f t="shared" si="88"/>
        <v>4.9615515305101816</v>
      </c>
      <c r="O379" s="69">
        <f t="shared" si="89"/>
        <v>2.7842289393394841</v>
      </c>
    </row>
    <row r="380" spans="4:15" x14ac:dyDescent="0.3">
      <c r="D380" s="65">
        <f t="shared" si="82"/>
        <v>378</v>
      </c>
      <c r="E380" s="66">
        <f t="shared" si="83"/>
        <v>0.75600000000000056</v>
      </c>
      <c r="F380" s="72">
        <f t="shared" si="84"/>
        <v>-3.0218116996467241</v>
      </c>
      <c r="G380" s="77">
        <f t="shared" si="85"/>
        <v>-9.2268463507529948</v>
      </c>
      <c r="H380" s="69">
        <f t="shared" si="94"/>
        <v>4.5659953974499352</v>
      </c>
      <c r="I380" s="66">
        <f t="shared" si="94"/>
        <v>-0.89572989859896157</v>
      </c>
      <c r="J380" s="73">
        <f t="shared" si="80"/>
        <v>4.653025469603417</v>
      </c>
      <c r="K380" s="66">
        <f t="shared" si="81"/>
        <v>0.66058853019811925</v>
      </c>
      <c r="L380" s="69">
        <f t="shared" si="95"/>
        <v>4.9706956310932817</v>
      </c>
      <c r="M380" s="66">
        <f t="shared" si="95"/>
        <v>2.7824744346204167</v>
      </c>
      <c r="N380" s="69">
        <f t="shared" si="88"/>
        <v>4.9706956310932817</v>
      </c>
      <c r="O380" s="69">
        <f t="shared" si="89"/>
        <v>2.7824744346204167</v>
      </c>
    </row>
    <row r="381" spans="4:15" x14ac:dyDescent="0.3">
      <c r="D381" s="65">
        <f t="shared" si="82"/>
        <v>379</v>
      </c>
      <c r="E381" s="66">
        <f t="shared" si="83"/>
        <v>0.75800000000000056</v>
      </c>
      <c r="F381" s="72">
        <f t="shared" si="84"/>
        <v>-3.0162441884928302</v>
      </c>
      <c r="G381" s="77">
        <f t="shared" si="85"/>
        <v>-9.2149411028300001</v>
      </c>
      <c r="H381" s="69">
        <f t="shared" si="94"/>
        <v>4.5599517740506421</v>
      </c>
      <c r="I381" s="66">
        <f t="shared" si="94"/>
        <v>-0.91418359130046756</v>
      </c>
      <c r="J381" s="73">
        <f t="shared" si="80"/>
        <v>4.6506872417171445</v>
      </c>
      <c r="K381" s="66">
        <f t="shared" si="81"/>
        <v>0.66025785675100157</v>
      </c>
      <c r="L381" s="69">
        <f t="shared" si="95"/>
        <v>4.9798276218881812</v>
      </c>
      <c r="M381" s="66">
        <f t="shared" si="95"/>
        <v>2.7806829748232187</v>
      </c>
      <c r="N381" s="69">
        <f t="shared" si="88"/>
        <v>4.9798276218881812</v>
      </c>
      <c r="O381" s="69">
        <f t="shared" si="89"/>
        <v>2.7806829748232187</v>
      </c>
    </row>
    <row r="382" spans="4:15" x14ac:dyDescent="0.3">
      <c r="D382" s="65">
        <f t="shared" si="82"/>
        <v>380</v>
      </c>
      <c r="E382" s="66">
        <f t="shared" si="83"/>
        <v>0.76000000000000056</v>
      </c>
      <c r="F382" s="72">
        <f t="shared" si="84"/>
        <v>-3.0107439852226046</v>
      </c>
      <c r="G382" s="77">
        <f t="shared" si="85"/>
        <v>-9.2030531013310188</v>
      </c>
      <c r="H382" s="69">
        <f t="shared" si="94"/>
        <v>4.5539192856736568</v>
      </c>
      <c r="I382" s="66">
        <f t="shared" si="94"/>
        <v>-0.93261347350612755</v>
      </c>
      <c r="J382" s="73">
        <f t="shared" si="80"/>
        <v>4.6484350862839454</v>
      </c>
      <c r="K382" s="66">
        <f t="shared" si="81"/>
        <v>0.65993935571655871</v>
      </c>
      <c r="L382" s="69">
        <f t="shared" si="95"/>
        <v>4.9889475254362825</v>
      </c>
      <c r="M382" s="66">
        <f t="shared" si="95"/>
        <v>2.7788546076406178</v>
      </c>
      <c r="N382" s="69">
        <f t="shared" si="88"/>
        <v>4.9889475254362825</v>
      </c>
      <c r="O382" s="69">
        <f t="shared" si="89"/>
        <v>2.7788546076406178</v>
      </c>
    </row>
    <row r="383" spans="4:15" x14ac:dyDescent="0.3">
      <c r="D383" s="65">
        <f t="shared" si="82"/>
        <v>381</v>
      </c>
      <c r="E383" s="66">
        <f t="shared" si="83"/>
        <v>0.76200000000000057</v>
      </c>
      <c r="F383" s="72">
        <f t="shared" si="84"/>
        <v>-3.0053105593726843</v>
      </c>
      <c r="G383" s="77">
        <f t="shared" si="85"/>
        <v>-9.1911816651617837</v>
      </c>
      <c r="H383" s="69">
        <f t="shared" si="94"/>
        <v>4.5478977977032118</v>
      </c>
      <c r="I383" s="66">
        <f t="shared" si="94"/>
        <v>-0.95101957970878959</v>
      </c>
      <c r="J383" s="73">
        <f t="shared" si="80"/>
        <v>4.6462686770507799</v>
      </c>
      <c r="K383" s="66">
        <f t="shared" si="81"/>
        <v>0.65963298095591016</v>
      </c>
      <c r="L383" s="69">
        <f t="shared" si="95"/>
        <v>4.9980553640076302</v>
      </c>
      <c r="M383" s="66">
        <f t="shared" si="95"/>
        <v>2.7769893806936055</v>
      </c>
      <c r="N383" s="69">
        <f t="shared" si="88"/>
        <v>4.9980553640076302</v>
      </c>
      <c r="O383" s="69">
        <f t="shared" si="89"/>
        <v>2.7769893806936055</v>
      </c>
    </row>
    <row r="384" spans="4:15" x14ac:dyDescent="0.3">
      <c r="D384" s="65">
        <f t="shared" si="82"/>
        <v>382</v>
      </c>
      <c r="E384" s="66">
        <f t="shared" si="83"/>
        <v>0.76400000000000057</v>
      </c>
      <c r="F384" s="72">
        <f t="shared" si="84"/>
        <v>-2.9999433813817884</v>
      </c>
      <c r="G384" s="77">
        <f t="shared" si="85"/>
        <v>-9.1793261196892537</v>
      </c>
      <c r="H384" s="69">
        <f t="shared" si="94"/>
        <v>4.5418871765844662</v>
      </c>
      <c r="I384" s="66">
        <f t="shared" si="94"/>
        <v>-0.9694019430391132</v>
      </c>
      <c r="J384" s="73">
        <f t="shared" si="80"/>
        <v>4.6441876848368677</v>
      </c>
      <c r="K384" s="66">
        <f t="shared" si="81"/>
        <v>0.65933868591613265</v>
      </c>
      <c r="L384" s="69">
        <f t="shared" si="95"/>
        <v>5.0071511596030369</v>
      </c>
      <c r="M384" s="66">
        <f t="shared" si="95"/>
        <v>2.7750873415341877</v>
      </c>
      <c r="N384" s="69">
        <f t="shared" si="88"/>
        <v>5.0071511596030369</v>
      </c>
      <c r="O384" s="69">
        <f t="shared" si="89"/>
        <v>2.7750873415341877</v>
      </c>
    </row>
    <row r="385" spans="4:15" x14ac:dyDescent="0.3">
      <c r="D385" s="65">
        <f t="shared" si="82"/>
        <v>383</v>
      </c>
      <c r="E385" s="66">
        <f t="shared" si="83"/>
        <v>0.76600000000000057</v>
      </c>
      <c r="F385" s="72">
        <f t="shared" si="84"/>
        <v>-2.9946419225885359</v>
      </c>
      <c r="G385" s="77">
        <f t="shared" si="85"/>
        <v>-9.1674857967520449</v>
      </c>
      <c r="H385" s="69">
        <f t="shared" si="94"/>
        <v>4.5358872898217024</v>
      </c>
      <c r="I385" s="66">
        <f t="shared" si="94"/>
        <v>-0.98776059527849169</v>
      </c>
      <c r="J385" s="73">
        <f t="shared" si="80"/>
        <v>4.6421917775498018</v>
      </c>
      <c r="K385" s="66">
        <f t="shared" si="81"/>
        <v>0.65905642363253902</v>
      </c>
      <c r="L385" s="69">
        <f t="shared" si="95"/>
        <v>5.0162349339562056</v>
      </c>
      <c r="M385" s="66">
        <f t="shared" si="95"/>
        <v>2.7731485376481095</v>
      </c>
      <c r="N385" s="69">
        <f t="shared" si="88"/>
        <v>5.0162349339562056</v>
      </c>
      <c r="O385" s="69">
        <f t="shared" si="89"/>
        <v>2.7731485376481095</v>
      </c>
    </row>
    <row r="386" spans="4:15" x14ac:dyDescent="0.3">
      <c r="D386" s="65">
        <f t="shared" si="82"/>
        <v>384</v>
      </c>
      <c r="E386" s="66">
        <f t="shared" si="83"/>
        <v>0.76800000000000057</v>
      </c>
      <c r="F386" s="72">
        <f t="shared" si="84"/>
        <v>-2.9894056552301813</v>
      </c>
      <c r="G386" s="77">
        <f t="shared" si="85"/>
        <v>-9.1556600346706087</v>
      </c>
      <c r="H386" s="69">
        <f t="shared" si="94"/>
        <v>4.5298980059765253</v>
      </c>
      <c r="I386" s="66">
        <f t="shared" si="94"/>
        <v>-1.0060955668719958</v>
      </c>
      <c r="J386" s="73">
        <f t="shared" si="80"/>
        <v>4.6402806202027893</v>
      </c>
      <c r="K386" s="66">
        <f t="shared" si="81"/>
        <v>0.65878614673111668</v>
      </c>
      <c r="L386" s="69">
        <f t="shared" si="95"/>
        <v>5.0253067085358492</v>
      </c>
      <c r="M386" s="66">
        <f t="shared" si="95"/>
        <v>2.7711730164575528</v>
      </c>
      <c r="N386" s="69">
        <f t="shared" si="88"/>
        <v>5.0253067085358492</v>
      </c>
      <c r="O386" s="69">
        <f t="shared" si="89"/>
        <v>2.7711730164575528</v>
      </c>
    </row>
    <row r="387" spans="4:15" x14ac:dyDescent="0.3">
      <c r="D387" s="65">
        <f t="shared" si="82"/>
        <v>385</v>
      </c>
      <c r="E387" s="66">
        <f t="shared" si="83"/>
        <v>0.77000000000000057</v>
      </c>
      <c r="F387" s="72">
        <f t="shared" si="84"/>
        <v>-2.9842340524422442</v>
      </c>
      <c r="G387" s="77">
        <f t="shared" si="85"/>
        <v>-9.143848178257139</v>
      </c>
      <c r="H387" s="69">
        <f t="shared" si="94"/>
        <v>4.5239191946660648</v>
      </c>
      <c r="I387" s="66">
        <f t="shared" si="94"/>
        <v>-1.024406886941337</v>
      </c>
      <c r="J387" s="73">
        <f t="shared" ref="J387:J450" si="96">SQRT(H387^2+I387^2)</f>
        <v>4.6384538749329929</v>
      </c>
      <c r="K387" s="66">
        <f t="shared" ref="K387:K450" si="97">$B$12+$B$13*J387</f>
        <v>0.65852780743112116</v>
      </c>
      <c r="L387" s="69">
        <f t="shared" si="95"/>
        <v>5.0343665045478021</v>
      </c>
      <c r="M387" s="66">
        <f t="shared" si="95"/>
        <v>2.7691608253238087</v>
      </c>
      <c r="N387" s="69">
        <f t="shared" si="88"/>
        <v>5.0343665045478021</v>
      </c>
      <c r="O387" s="69">
        <f t="shared" si="89"/>
        <v>2.7691608253238087</v>
      </c>
    </row>
    <row r="388" spans="4:15" x14ac:dyDescent="0.3">
      <c r="D388" s="65">
        <f t="shared" ref="D388:D451" si="98">D387+1</f>
        <v>386</v>
      </c>
      <c r="E388" s="66">
        <f t="shared" ref="E388:E451" si="99">E387+$B$4</f>
        <v>0.77200000000000057</v>
      </c>
      <c r="F388" s="72">
        <f t="shared" ref="F388:F451" si="100">-K387*H387</f>
        <v>-2.9791265882590072</v>
      </c>
      <c r="G388" s="77">
        <f t="shared" ref="G388:G451" si="101">-$B$5-K387*I387</f>
        <v>-9.1320495788251801</v>
      </c>
      <c r="H388" s="69">
        <f t="shared" ref="H388:I403" si="102">H387+$B$4*F387</f>
        <v>4.51795072656118</v>
      </c>
      <c r="I388" s="66">
        <f t="shared" si="102"/>
        <v>-1.0426945832978511</v>
      </c>
      <c r="J388" s="73">
        <f t="shared" si="96"/>
        <v>4.636711201020975</v>
      </c>
      <c r="K388" s="66">
        <f t="shared" si="97"/>
        <v>0.65828135754782613</v>
      </c>
      <c r="L388" s="69">
        <f t="shared" ref="L388:M403" si="103">L387+$B$4*H387</f>
        <v>5.0434143429371341</v>
      </c>
      <c r="M388" s="66">
        <f t="shared" si="103"/>
        <v>2.7671120115499259</v>
      </c>
      <c r="N388" s="69">
        <f t="shared" ref="N388:N451" si="104">IF(M387&gt;=0,L388,N387)</f>
        <v>5.0434143429371341</v>
      </c>
      <c r="O388" s="69">
        <f t="shared" ref="O388:O451" si="105">IF(M387&gt;=0,M388,O387)</f>
        <v>2.7671120115499259</v>
      </c>
    </row>
    <row r="389" spans="4:15" x14ac:dyDescent="0.3">
      <c r="D389" s="65">
        <f t="shared" si="98"/>
        <v>387</v>
      </c>
      <c r="E389" s="66">
        <f t="shared" si="99"/>
        <v>0.77400000000000058</v>
      </c>
      <c r="F389" s="72">
        <f t="shared" si="100"/>
        <v>-2.9740827376148808</v>
      </c>
      <c r="G389" s="77">
        <f t="shared" si="101"/>
        <v>-9.1202635941989243</v>
      </c>
      <c r="H389" s="69">
        <f t="shared" si="102"/>
        <v>4.5119924733846624</v>
      </c>
      <c r="I389" s="66">
        <f t="shared" si="102"/>
        <v>-1.0609586824555015</v>
      </c>
      <c r="J389" s="73">
        <f t="shared" si="96"/>
        <v>4.6350522549112174</v>
      </c>
      <c r="K389" s="66">
        <f t="shared" si="97"/>
        <v>0.6580467484954251</v>
      </c>
      <c r="L389" s="69">
        <f t="shared" si="103"/>
        <v>5.0524502443902568</v>
      </c>
      <c r="M389" s="66">
        <f t="shared" si="103"/>
        <v>2.7650266223833304</v>
      </c>
      <c r="N389" s="69">
        <f t="shared" si="104"/>
        <v>5.0524502443902568</v>
      </c>
      <c r="O389" s="69">
        <f t="shared" si="105"/>
        <v>2.7650266223833304</v>
      </c>
    </row>
    <row r="390" spans="4:15" x14ac:dyDescent="0.3">
      <c r="D390" s="65">
        <f t="shared" si="98"/>
        <v>388</v>
      </c>
      <c r="E390" s="66">
        <f t="shared" si="99"/>
        <v>0.77600000000000058</v>
      </c>
      <c r="F390" s="72">
        <f t="shared" si="100"/>
        <v>-2.9691019763466078</v>
      </c>
      <c r="G390" s="77">
        <f t="shared" si="101"/>
        <v>-9.1084895887221666</v>
      </c>
      <c r="H390" s="69">
        <f t="shared" si="102"/>
        <v>4.5060443079094323</v>
      </c>
      <c r="I390" s="66">
        <f t="shared" si="102"/>
        <v>-1.0791992096438994</v>
      </c>
      <c r="J390" s="73">
        <f t="shared" si="96"/>
        <v>4.6334766902336959</v>
      </c>
      <c r="K390" s="66">
        <f t="shared" si="97"/>
        <v>0.65782393129008265</v>
      </c>
      <c r="L390" s="69">
        <f t="shared" si="103"/>
        <v>5.0614742293370263</v>
      </c>
      <c r="M390" s="66">
        <f t="shared" si="103"/>
        <v>2.7629047050184194</v>
      </c>
      <c r="N390" s="69">
        <f t="shared" si="104"/>
        <v>5.0614742293370263</v>
      </c>
      <c r="O390" s="69">
        <f t="shared" si="105"/>
        <v>2.7629047050184194</v>
      </c>
    </row>
    <row r="391" spans="4:15" x14ac:dyDescent="0.3">
      <c r="D391" s="65">
        <f t="shared" si="98"/>
        <v>389</v>
      </c>
      <c r="E391" s="66">
        <f t="shared" si="99"/>
        <v>0.77800000000000058</v>
      </c>
      <c r="F391" s="72">
        <f t="shared" si="100"/>
        <v>-2.9641837811962826</v>
      </c>
      <c r="G391" s="77">
        <f t="shared" si="101"/>
        <v>-9.0967269332668987</v>
      </c>
      <c r="H391" s="69">
        <f t="shared" si="102"/>
        <v>4.5001061039567389</v>
      </c>
      <c r="I391" s="66">
        <f t="shared" si="102"/>
        <v>-1.0974161888213436</v>
      </c>
      <c r="J391" s="73">
        <f t="shared" si="96"/>
        <v>4.6319841578265208</v>
      </c>
      <c r="K391" s="66">
        <f t="shared" si="97"/>
        <v>0.65761285655313628</v>
      </c>
      <c r="L391" s="69">
        <f t="shared" si="103"/>
        <v>5.0704863179528452</v>
      </c>
      <c r="M391" s="66">
        <f t="shared" si="103"/>
        <v>2.7607463065991316</v>
      </c>
      <c r="N391" s="69">
        <f t="shared" si="104"/>
        <v>5.0704863179528452</v>
      </c>
      <c r="O391" s="69">
        <f t="shared" si="105"/>
        <v>2.7607463065991316</v>
      </c>
    </row>
    <row r="392" spans="4:15" x14ac:dyDescent="0.3">
      <c r="D392" s="65">
        <f t="shared" si="98"/>
        <v>390</v>
      </c>
      <c r="E392" s="66">
        <f t="shared" si="99"/>
        <v>0.78000000000000058</v>
      </c>
      <c r="F392" s="72">
        <f t="shared" si="100"/>
        <v>-2.959327629815196</v>
      </c>
      <c r="G392" s="77">
        <f t="shared" si="101"/>
        <v>-9.0849750052415388</v>
      </c>
      <c r="H392" s="69">
        <f t="shared" si="102"/>
        <v>4.494177736394346</v>
      </c>
      <c r="I392" s="66">
        <f t="shared" si="102"/>
        <v>-1.1156096426878774</v>
      </c>
      <c r="J392" s="73">
        <f t="shared" si="96"/>
        <v>4.6305743057595761</v>
      </c>
      <c r="K392" s="66">
        <f t="shared" si="97"/>
        <v>0.65741347451443954</v>
      </c>
      <c r="L392" s="69">
        <f t="shared" si="103"/>
        <v>5.079486530160759</v>
      </c>
      <c r="M392" s="66">
        <f t="shared" si="103"/>
        <v>2.7585514742214889</v>
      </c>
      <c r="N392" s="69">
        <f t="shared" si="104"/>
        <v>5.079486530160759</v>
      </c>
      <c r="O392" s="69">
        <f t="shared" si="105"/>
        <v>2.7585514742214889</v>
      </c>
    </row>
    <row r="393" spans="4:15" x14ac:dyDescent="0.3">
      <c r="D393" s="65">
        <f t="shared" si="98"/>
        <v>391</v>
      </c>
      <c r="E393" s="66">
        <f t="shared" si="99"/>
        <v>0.78200000000000058</v>
      </c>
      <c r="F393" s="72">
        <f t="shared" si="100"/>
        <v>-2.9545330007684458</v>
      </c>
      <c r="G393" s="77">
        <f t="shared" si="101"/>
        <v>-9.0732331885987492</v>
      </c>
      <c r="H393" s="69">
        <f t="shared" si="102"/>
        <v>4.4882590811347161</v>
      </c>
      <c r="I393" s="66">
        <f t="shared" si="102"/>
        <v>-1.1337795926983605</v>
      </c>
      <c r="J393" s="73">
        <f t="shared" si="96"/>
        <v>4.6292467793591978</v>
      </c>
      <c r="K393" s="66">
        <f t="shared" si="97"/>
        <v>0.65722573501585169</v>
      </c>
      <c r="L393" s="69">
        <f t="shared" si="103"/>
        <v>5.0884748856335476</v>
      </c>
      <c r="M393" s="66">
        <f t="shared" si="103"/>
        <v>2.7563202549361132</v>
      </c>
      <c r="N393" s="69">
        <f t="shared" si="104"/>
        <v>5.0884748856335476</v>
      </c>
      <c r="O393" s="69">
        <f t="shared" si="105"/>
        <v>2.7563202549361132</v>
      </c>
    </row>
    <row r="394" spans="4:15" x14ac:dyDescent="0.3">
      <c r="D394" s="65">
        <f t="shared" si="98"/>
        <v>392</v>
      </c>
      <c r="E394" s="66">
        <f t="shared" si="99"/>
        <v>0.78400000000000059</v>
      </c>
      <c r="F394" s="72">
        <f t="shared" si="100"/>
        <v>-2.9497993735403347</v>
      </c>
      <c r="G394" s="77">
        <f t="shared" si="101"/>
        <v>-9.0615008738428457</v>
      </c>
      <c r="H394" s="69">
        <f t="shared" si="102"/>
        <v>4.4823500151331794</v>
      </c>
      <c r="I394" s="66">
        <f t="shared" si="102"/>
        <v>-1.151926059075558</v>
      </c>
      <c r="J394" s="73">
        <f t="shared" si="96"/>
        <v>4.6280012212338226</v>
      </c>
      <c r="K394" s="66">
        <f t="shared" si="97"/>
        <v>0.65704958751486542</v>
      </c>
      <c r="L394" s="69">
        <f t="shared" si="103"/>
        <v>5.0974514037958167</v>
      </c>
      <c r="M394" s="66">
        <f t="shared" si="103"/>
        <v>2.7540526957507163</v>
      </c>
      <c r="N394" s="69">
        <f t="shared" si="104"/>
        <v>5.0974514037958167</v>
      </c>
      <c r="O394" s="69">
        <f t="shared" si="105"/>
        <v>2.7540526957507163</v>
      </c>
    </row>
    <row r="395" spans="4:15" x14ac:dyDescent="0.3">
      <c r="D395" s="65">
        <f t="shared" si="98"/>
        <v>393</v>
      </c>
      <c r="E395" s="66">
        <f t="shared" si="99"/>
        <v>0.78600000000000059</v>
      </c>
      <c r="F395" s="72">
        <f t="shared" si="100"/>
        <v>-2.9451262285405062</v>
      </c>
      <c r="G395" s="77">
        <f t="shared" si="101"/>
        <v>-9.0497774580367789</v>
      </c>
      <c r="H395" s="69">
        <f t="shared" si="102"/>
        <v>4.4764504163860988</v>
      </c>
      <c r="I395" s="66">
        <f t="shared" si="102"/>
        <v>-1.1700490608232437</v>
      </c>
      <c r="J395" s="73">
        <f t="shared" si="96"/>
        <v>4.6268372713006274</v>
      </c>
      <c r="K395" s="66">
        <f t="shared" si="97"/>
        <v>0.6568849810883739</v>
      </c>
      <c r="L395" s="69">
        <f t="shared" si="103"/>
        <v>5.1064161038260831</v>
      </c>
      <c r="M395" s="66">
        <f t="shared" si="103"/>
        <v>2.7517488436325652</v>
      </c>
      <c r="N395" s="69">
        <f t="shared" si="104"/>
        <v>5.1064161038260831</v>
      </c>
      <c r="O395" s="69">
        <f t="shared" si="105"/>
        <v>2.7517488436325652</v>
      </c>
    </row>
    <row r="396" spans="4:15" x14ac:dyDescent="0.3">
      <c r="D396" s="65">
        <f t="shared" si="98"/>
        <v>394</v>
      </c>
      <c r="E396" s="66">
        <f t="shared" si="99"/>
        <v>0.78800000000000059</v>
      </c>
      <c r="F396" s="72">
        <f t="shared" si="100"/>
        <v>-2.9405130471108261</v>
      </c>
      <c r="G396" s="77">
        <f t="shared" si="101"/>
        <v>-9.0380623448086528</v>
      </c>
      <c r="H396" s="69">
        <f t="shared" si="102"/>
        <v>4.4705601639290178</v>
      </c>
      <c r="I396" s="66">
        <f t="shared" si="102"/>
        <v>-1.1881486157393173</v>
      </c>
      <c r="J396" s="73">
        <f t="shared" si="96"/>
        <v>4.6257545668131055</v>
      </c>
      <c r="K396" s="66">
        <f t="shared" si="97"/>
        <v>0.65673186443657083</v>
      </c>
      <c r="L396" s="69">
        <f t="shared" si="103"/>
        <v>5.1153690046588549</v>
      </c>
      <c r="M396" s="66">
        <f t="shared" si="103"/>
        <v>2.7494087455109186</v>
      </c>
      <c r="N396" s="69">
        <f t="shared" si="104"/>
        <v>5.1153690046588549</v>
      </c>
      <c r="O396" s="69">
        <f t="shared" si="105"/>
        <v>2.7494087455109186</v>
      </c>
    </row>
    <row r="397" spans="4:15" x14ac:dyDescent="0.3">
      <c r="D397" s="65">
        <f t="shared" si="98"/>
        <v>395</v>
      </c>
      <c r="E397" s="66">
        <f t="shared" si="99"/>
        <v>0.79000000000000059</v>
      </c>
      <c r="F397" s="72">
        <f t="shared" si="100"/>
        <v>-2.9359593115329656</v>
      </c>
      <c r="G397" s="77">
        <f t="shared" si="101"/>
        <v>-9.0263549443577862</v>
      </c>
      <c r="H397" s="69">
        <f t="shared" si="102"/>
        <v>4.4646791378347963</v>
      </c>
      <c r="I397" s="66">
        <f t="shared" si="102"/>
        <v>-1.2062247404289346</v>
      </c>
      <c r="J397" s="73">
        <f t="shared" si="96"/>
        <v>4.6247527423895987</v>
      </c>
      <c r="K397" s="66">
        <f t="shared" si="97"/>
        <v>0.65659018588698514</v>
      </c>
      <c r="L397" s="69">
        <f t="shared" si="103"/>
        <v>5.1243101249867129</v>
      </c>
      <c r="M397" s="66">
        <f t="shared" si="103"/>
        <v>2.7470324482794402</v>
      </c>
      <c r="N397" s="69">
        <f t="shared" si="104"/>
        <v>5.1243101249867129</v>
      </c>
      <c r="O397" s="69">
        <f t="shared" si="105"/>
        <v>2.7470324482794402</v>
      </c>
    </row>
    <row r="398" spans="4:15" x14ac:dyDescent="0.3">
      <c r="D398" s="65">
        <f t="shared" si="98"/>
        <v>396</v>
      </c>
      <c r="E398" s="66">
        <f t="shared" si="99"/>
        <v>0.79200000000000059</v>
      </c>
      <c r="F398" s="72">
        <f t="shared" si="100"/>
        <v>-2.9314645050366934</v>
      </c>
      <c r="G398" s="77">
        <f t="shared" si="101"/>
        <v>-9.014654673460285</v>
      </c>
      <c r="H398" s="69">
        <f t="shared" si="102"/>
        <v>4.4588072192117307</v>
      </c>
      <c r="I398" s="66">
        <f t="shared" si="102"/>
        <v>-1.2242774503176501</v>
      </c>
      <c r="J398" s="73">
        <f t="shared" si="96"/>
        <v>4.6238314300427232</v>
      </c>
      <c r="K398" s="66">
        <f t="shared" si="97"/>
        <v>0.65645989339864297</v>
      </c>
      <c r="L398" s="69">
        <f t="shared" si="103"/>
        <v>5.1332394832623827</v>
      </c>
      <c r="M398" s="66">
        <f t="shared" si="103"/>
        <v>2.7446199987985822</v>
      </c>
      <c r="N398" s="69">
        <f t="shared" si="104"/>
        <v>5.1332394832623827</v>
      </c>
      <c r="O398" s="69">
        <f t="shared" si="105"/>
        <v>2.7446199987985822</v>
      </c>
    </row>
    <row r="399" spans="4:15" x14ac:dyDescent="0.3">
      <c r="D399" s="65">
        <f t="shared" si="98"/>
        <v>397</v>
      </c>
      <c r="E399" s="66">
        <f t="shared" si="99"/>
        <v>0.79400000000000059</v>
      </c>
      <c r="F399" s="72">
        <f t="shared" si="100"/>
        <v>-2.9270281118088324</v>
      </c>
      <c r="G399" s="77">
        <f t="shared" si="101"/>
        <v>-9.0029609554741121</v>
      </c>
      <c r="H399" s="69">
        <f t="shared" si="102"/>
        <v>4.4529442902016569</v>
      </c>
      <c r="I399" s="66">
        <f t="shared" si="102"/>
        <v>-1.2423067596645707</v>
      </c>
      <c r="J399" s="73">
        <f t="shared" si="96"/>
        <v>4.6229902592097059</v>
      </c>
      <c r="K399" s="66">
        <f t="shared" si="97"/>
        <v>0.65634093456635734</v>
      </c>
      <c r="L399" s="69">
        <f t="shared" si="103"/>
        <v>5.1421570977008058</v>
      </c>
      <c r="M399" s="66">
        <f t="shared" si="103"/>
        <v>2.7421714438979468</v>
      </c>
      <c r="N399" s="69">
        <f t="shared" si="104"/>
        <v>5.1421570977008058</v>
      </c>
      <c r="O399" s="69">
        <f t="shared" si="105"/>
        <v>2.7421714438979468</v>
      </c>
    </row>
    <row r="400" spans="4:15" x14ac:dyDescent="0.3">
      <c r="D400" s="65">
        <f t="shared" si="98"/>
        <v>398</v>
      </c>
      <c r="E400" s="66">
        <f t="shared" si="99"/>
        <v>0.7960000000000006</v>
      </c>
      <c r="F400" s="72">
        <f t="shared" si="100"/>
        <v>-2.9226496170028802</v>
      </c>
      <c r="G400" s="77">
        <f t="shared" si="101"/>
        <v>-8.9912732203436523</v>
      </c>
      <c r="H400" s="69">
        <f t="shared" si="102"/>
        <v>4.4470902339780389</v>
      </c>
      <c r="I400" s="66">
        <f t="shared" si="102"/>
        <v>-1.260312681575519</v>
      </c>
      <c r="J400" s="73">
        <f t="shared" si="96"/>
        <v>4.6222288567835887</v>
      </c>
      <c r="K400" s="66">
        <f t="shared" si="97"/>
        <v>0.6562332566251412</v>
      </c>
      <c r="L400" s="69">
        <f t="shared" si="103"/>
        <v>5.1510629862812092</v>
      </c>
      <c r="M400" s="66">
        <f t="shared" si="103"/>
        <v>2.7396868303786177</v>
      </c>
      <c r="N400" s="69">
        <f t="shared" si="104"/>
        <v>5.1510629862812092</v>
      </c>
      <c r="O400" s="69">
        <f t="shared" si="105"/>
        <v>2.7396868303786177</v>
      </c>
    </row>
    <row r="401" spans="4:15" x14ac:dyDescent="0.3">
      <c r="D401" s="65">
        <f t="shared" si="98"/>
        <v>399</v>
      </c>
      <c r="E401" s="66">
        <f t="shared" si="99"/>
        <v>0.7980000000000006</v>
      </c>
      <c r="F401" s="72">
        <f t="shared" si="100"/>
        <v>-2.9183285067492695</v>
      </c>
      <c r="G401" s="77">
        <f t="shared" si="101"/>
        <v>-8.9795909046037323</v>
      </c>
      <c r="H401" s="69">
        <f t="shared" si="102"/>
        <v>4.4412449347440335</v>
      </c>
      <c r="I401" s="66">
        <f t="shared" si="102"/>
        <v>-1.2782952280162063</v>
      </c>
      <c r="J401" s="73">
        <f t="shared" si="96"/>
        <v>4.6215468471452867</v>
      </c>
      <c r="K401" s="66">
        <f t="shared" si="97"/>
        <v>0.65613680645474126</v>
      </c>
      <c r="L401" s="69">
        <f t="shared" si="103"/>
        <v>5.159957166749165</v>
      </c>
      <c r="M401" s="66">
        <f t="shared" si="103"/>
        <v>2.7371662050154666</v>
      </c>
      <c r="N401" s="69">
        <f t="shared" si="104"/>
        <v>5.159957166749165</v>
      </c>
      <c r="O401" s="69">
        <f t="shared" si="105"/>
        <v>2.7371662050154666</v>
      </c>
    </row>
    <row r="402" spans="4:15" x14ac:dyDescent="0.3">
      <c r="D402" s="65">
        <f t="shared" si="98"/>
        <v>400</v>
      </c>
      <c r="E402" s="66">
        <f t="shared" si="99"/>
        <v>0.8000000000000006</v>
      </c>
      <c r="F402" s="72">
        <f t="shared" si="100"/>
        <v>-2.9140642681662459</v>
      </c>
      <c r="G402" s="77">
        <f t="shared" si="101"/>
        <v>-8.9679134513831098</v>
      </c>
      <c r="H402" s="69">
        <f t="shared" si="102"/>
        <v>4.4354082777305353</v>
      </c>
      <c r="I402" s="66">
        <f t="shared" si="102"/>
        <v>-1.2962544098254138</v>
      </c>
      <c r="J402" s="73">
        <f t="shared" si="96"/>
        <v>4.6209438521964739</v>
      </c>
      <c r="K402" s="66">
        <f t="shared" si="97"/>
        <v>0.65605153058428867</v>
      </c>
      <c r="L402" s="69">
        <f t="shared" si="103"/>
        <v>5.168839656618653</v>
      </c>
      <c r="M402" s="66">
        <f t="shared" si="103"/>
        <v>2.7346096145594343</v>
      </c>
      <c r="N402" s="69">
        <f t="shared" si="104"/>
        <v>5.168839656618653</v>
      </c>
      <c r="O402" s="69">
        <f t="shared" si="105"/>
        <v>2.7346096145594343</v>
      </c>
    </row>
    <row r="403" spans="4:15" x14ac:dyDescent="0.3">
      <c r="D403" s="65">
        <f t="shared" si="98"/>
        <v>401</v>
      </c>
      <c r="E403" s="66">
        <f t="shared" si="99"/>
        <v>0.8020000000000006</v>
      </c>
      <c r="F403" s="72">
        <f t="shared" si="100"/>
        <v>-2.9098563893713414</v>
      </c>
      <c r="G403" s="77">
        <f t="shared" si="101"/>
        <v>-8.9562403104074022</v>
      </c>
      <c r="H403" s="69">
        <f t="shared" si="102"/>
        <v>4.4295801491942024</v>
      </c>
      <c r="I403" s="66">
        <f t="shared" si="102"/>
        <v>-1.3141902367281801</v>
      </c>
      <c r="J403" s="73">
        <f t="shared" si="96"/>
        <v>4.620419491393287</v>
      </c>
      <c r="K403" s="66">
        <f t="shared" si="97"/>
        <v>0.65597737519706523</v>
      </c>
      <c r="L403" s="69">
        <f t="shared" si="103"/>
        <v>5.1777104731741144</v>
      </c>
      <c r="M403" s="66">
        <f t="shared" si="103"/>
        <v>2.7320171057397835</v>
      </c>
      <c r="N403" s="69">
        <f t="shared" si="104"/>
        <v>5.1777104731741144</v>
      </c>
      <c r="O403" s="69">
        <f t="shared" si="105"/>
        <v>2.7320171057397835</v>
      </c>
    </row>
    <row r="404" spans="4:15" x14ac:dyDescent="0.3">
      <c r="D404" s="65">
        <f t="shared" si="98"/>
        <v>402</v>
      </c>
      <c r="E404" s="66">
        <f t="shared" si="99"/>
        <v>0.8040000000000006</v>
      </c>
      <c r="F404" s="72">
        <f t="shared" si="100"/>
        <v>-2.9057043594934373</v>
      </c>
      <c r="G404" s="77">
        <f t="shared" si="101"/>
        <v>-8.9445709380014371</v>
      </c>
      <c r="H404" s="69">
        <f t="shared" ref="H404:I419" si="106">H403+$B$4*F403</f>
        <v>4.4237604364154599</v>
      </c>
      <c r="I404" s="66">
        <f t="shared" si="106"/>
        <v>-1.332102717348995</v>
      </c>
      <c r="J404" s="73">
        <f t="shared" si="96"/>
        <v>4.6199733817808166</v>
      </c>
      <c r="K404" s="66">
        <f t="shared" si="97"/>
        <v>0.65591428613538139</v>
      </c>
      <c r="L404" s="69">
        <f t="shared" ref="L404:M419" si="107">L403+$B$4*H403</f>
        <v>5.1865696334725024</v>
      </c>
      <c r="M404" s="66">
        <f t="shared" si="107"/>
        <v>2.7293887252663271</v>
      </c>
      <c r="N404" s="69">
        <f t="shared" si="104"/>
        <v>5.1865696334725024</v>
      </c>
      <c r="O404" s="69">
        <f t="shared" si="105"/>
        <v>2.7293887252663271</v>
      </c>
    </row>
    <row r="405" spans="4:15" x14ac:dyDescent="0.3">
      <c r="D405" s="65">
        <f t="shared" si="98"/>
        <v>403</v>
      </c>
      <c r="E405" s="66">
        <f t="shared" si="99"/>
        <v>0.8060000000000006</v>
      </c>
      <c r="F405" s="72">
        <f t="shared" si="100"/>
        <v>-2.9016076686853896</v>
      </c>
      <c r="G405" s="77">
        <f t="shared" si="101"/>
        <v>-8.932904797091032</v>
      </c>
      <c r="H405" s="69">
        <f t="shared" si="106"/>
        <v>4.4179490276964728</v>
      </c>
      <c r="I405" s="66">
        <f t="shared" si="106"/>
        <v>-1.3499918592249978</v>
      </c>
      <c r="J405" s="73">
        <f t="shared" si="96"/>
        <v>4.6196051380283549</v>
      </c>
      <c r="K405" s="66">
        <f t="shared" si="97"/>
        <v>0.65586220890556091</v>
      </c>
      <c r="L405" s="69">
        <f t="shared" si="107"/>
        <v>5.1954171543453338</v>
      </c>
      <c r="M405" s="66">
        <f t="shared" si="107"/>
        <v>2.7267245198316292</v>
      </c>
      <c r="N405" s="69">
        <f t="shared" si="104"/>
        <v>5.1954171543453338</v>
      </c>
      <c r="O405" s="69">
        <f t="shared" si="105"/>
        <v>2.7267245198316292</v>
      </c>
    </row>
    <row r="406" spans="4:15" x14ac:dyDescent="0.3">
      <c r="D406" s="65">
        <f t="shared" si="98"/>
        <v>404</v>
      </c>
      <c r="E406" s="66">
        <f t="shared" si="99"/>
        <v>0.80800000000000061</v>
      </c>
      <c r="F406" s="72">
        <f t="shared" si="100"/>
        <v>-2.8975658081371836</v>
      </c>
      <c r="G406" s="77">
        <f t="shared" si="101"/>
        <v>-8.9212413572041669</v>
      </c>
      <c r="H406" s="69">
        <f t="shared" si="106"/>
        <v>4.4121458123591024</v>
      </c>
      <c r="I406" s="66">
        <f t="shared" si="106"/>
        <v>-1.3678576688191799</v>
      </c>
      <c r="J406" s="73">
        <f t="shared" si="96"/>
        <v>4.6193143724653991</v>
      </c>
      <c r="K406" s="66">
        <f t="shared" si="97"/>
        <v>0.65582108868303246</v>
      </c>
      <c r="L406" s="69">
        <f t="shared" si="107"/>
        <v>5.2042530524007269</v>
      </c>
      <c r="M406" s="66">
        <f t="shared" si="107"/>
        <v>2.7240245361131792</v>
      </c>
      <c r="N406" s="69">
        <f t="shared" si="104"/>
        <v>5.2042530524007269</v>
      </c>
      <c r="O406" s="69">
        <f t="shared" si="105"/>
        <v>2.7240245361131792</v>
      </c>
    </row>
    <row r="407" spans="4:15" x14ac:dyDescent="0.3">
      <c r="D407" s="65">
        <f t="shared" si="98"/>
        <v>405</v>
      </c>
      <c r="E407" s="66">
        <f t="shared" si="99"/>
        <v>0.81000000000000061</v>
      </c>
      <c r="F407" s="72">
        <f t="shared" si="100"/>
        <v>-2.8935782700896291</v>
      </c>
      <c r="G407" s="77">
        <f t="shared" si="101"/>
        <v>-8.9095800944715702</v>
      </c>
      <c r="H407" s="69">
        <f t="shared" si="106"/>
        <v>4.4063506807428281</v>
      </c>
      <c r="I407" s="66">
        <f t="shared" si="106"/>
        <v>-1.3857001515335883</v>
      </c>
      <c r="J407" s="73">
        <f t="shared" si="96"/>
        <v>4.6191006951183686</v>
      </c>
      <c r="K407" s="66">
        <f t="shared" si="97"/>
        <v>0.65579087031752226</v>
      </c>
      <c r="L407" s="69">
        <f t="shared" si="107"/>
        <v>5.2130773440254448</v>
      </c>
      <c r="M407" s="66">
        <f t="shared" si="107"/>
        <v>2.7212888207755408</v>
      </c>
      <c r="N407" s="69">
        <f t="shared" si="104"/>
        <v>5.2130773440254448</v>
      </c>
      <c r="O407" s="69">
        <f t="shared" si="105"/>
        <v>2.7212888207755408</v>
      </c>
    </row>
    <row r="408" spans="4:15" x14ac:dyDescent="0.3">
      <c r="D408" s="65">
        <f t="shared" si="98"/>
        <v>406</v>
      </c>
      <c r="E408" s="66">
        <f t="shared" si="99"/>
        <v>0.81200000000000061</v>
      </c>
      <c r="F408" s="72">
        <f t="shared" si="100"/>
        <v>-2.8896445478485457</v>
      </c>
      <c r="G408" s="77">
        <f t="shared" si="101"/>
        <v>-8.8979204916266657</v>
      </c>
      <c r="H408" s="69">
        <f t="shared" si="106"/>
        <v>4.4005635242026484</v>
      </c>
      <c r="I408" s="66">
        <f t="shared" si="106"/>
        <v>-1.4035193117225315</v>
      </c>
      <c r="J408" s="73">
        <f t="shared" si="96"/>
        <v>4.6189637137480224</v>
      </c>
      <c r="K408" s="66">
        <f t="shared" si="97"/>
        <v>0.65577149833834547</v>
      </c>
      <c r="L408" s="69">
        <f t="shared" si="107"/>
        <v>5.2218900453869308</v>
      </c>
      <c r="M408" s="66">
        <f t="shared" si="107"/>
        <v>2.7185174204724736</v>
      </c>
      <c r="N408" s="69">
        <f t="shared" si="104"/>
        <v>5.2218900453869308</v>
      </c>
      <c r="O408" s="69">
        <f t="shared" si="105"/>
        <v>2.7185174204724736</v>
      </c>
    </row>
    <row r="409" spans="4:15" x14ac:dyDescent="0.3">
      <c r="D409" s="65">
        <f t="shared" si="98"/>
        <v>407</v>
      </c>
      <c r="E409" s="66">
        <f t="shared" si="99"/>
        <v>0.81400000000000061</v>
      </c>
      <c r="F409" s="72">
        <f t="shared" si="100"/>
        <v>-2.8857641357994406</v>
      </c>
      <c r="G409" s="77">
        <f t="shared" si="101"/>
        <v>-8.8862620380049115</v>
      </c>
      <c r="H409" s="69">
        <f t="shared" si="106"/>
        <v>4.3947842351069513</v>
      </c>
      <c r="I409" s="66">
        <f t="shared" si="106"/>
        <v>-1.4213151527057848</v>
      </c>
      <c r="J409" s="73">
        <f t="shared" si="96"/>
        <v>4.6189030338875554</v>
      </c>
      <c r="K409" s="66">
        <f t="shared" si="97"/>
        <v>0.65576291695979427</v>
      </c>
      <c r="L409" s="69">
        <f t="shared" si="107"/>
        <v>5.2306911724353364</v>
      </c>
      <c r="M409" s="66">
        <f t="shared" si="107"/>
        <v>2.7157103818490285</v>
      </c>
      <c r="N409" s="69">
        <f t="shared" si="104"/>
        <v>5.2306911724353364</v>
      </c>
      <c r="O409" s="69">
        <f t="shared" si="105"/>
        <v>2.7157103818490285</v>
      </c>
    </row>
    <row r="410" spans="4:15" x14ac:dyDescent="0.3">
      <c r="D410" s="65">
        <f t="shared" si="98"/>
        <v>408</v>
      </c>
      <c r="E410" s="66">
        <f t="shared" si="99"/>
        <v>0.81600000000000061</v>
      </c>
      <c r="F410" s="72">
        <f t="shared" si="100"/>
        <v>-2.8819365294226529</v>
      </c>
      <c r="G410" s="77">
        <f t="shared" si="101"/>
        <v>-8.8746042295424985</v>
      </c>
      <c r="H410" s="69">
        <f t="shared" si="106"/>
        <v>4.3890127068353522</v>
      </c>
      <c r="I410" s="66">
        <f t="shared" si="106"/>
        <v>-1.4390876767817946</v>
      </c>
      <c r="J410" s="73">
        <f t="shared" si="96"/>
        <v>4.6189182588813376</v>
      </c>
      <c r="K410" s="66">
        <f t="shared" si="97"/>
        <v>0.65576507008661555</v>
      </c>
      <c r="L410" s="69">
        <f t="shared" si="107"/>
        <v>5.2394807409055506</v>
      </c>
      <c r="M410" s="66">
        <f t="shared" si="107"/>
        <v>2.7128677515436168</v>
      </c>
      <c r="N410" s="69">
        <f t="shared" si="104"/>
        <v>5.2394807409055506</v>
      </c>
      <c r="O410" s="69">
        <f t="shared" si="105"/>
        <v>2.7128677515436168</v>
      </c>
    </row>
    <row r="411" spans="4:15" x14ac:dyDescent="0.3">
      <c r="D411" s="65">
        <f t="shared" si="98"/>
        <v>409</v>
      </c>
      <c r="E411" s="66">
        <f t="shared" si="99"/>
        <v>0.81800000000000062</v>
      </c>
      <c r="F411" s="72">
        <f t="shared" si="100"/>
        <v>-2.878161225308931</v>
      </c>
      <c r="G411" s="77">
        <f t="shared" si="101"/>
        <v>-8.8629465687744009</v>
      </c>
      <c r="H411" s="69">
        <f t="shared" si="106"/>
        <v>4.3832488337765065</v>
      </c>
      <c r="I411" s="66">
        <f t="shared" si="106"/>
        <v>-1.4568368852408795</v>
      </c>
      <c r="J411" s="73">
        <f t="shared" si="96"/>
        <v>4.6190089899242945</v>
      </c>
      <c r="K411" s="66">
        <f t="shared" si="97"/>
        <v>0.65577790131958102</v>
      </c>
      <c r="L411" s="69">
        <f t="shared" si="107"/>
        <v>5.2482587663192213</v>
      </c>
      <c r="M411" s="66">
        <f t="shared" si="107"/>
        <v>2.7099895761900532</v>
      </c>
      <c r="N411" s="69">
        <f t="shared" si="104"/>
        <v>5.2482587663192213</v>
      </c>
      <c r="O411" s="69">
        <f t="shared" si="105"/>
        <v>2.7099895761900532</v>
      </c>
    </row>
    <row r="412" spans="4:15" x14ac:dyDescent="0.3">
      <c r="D412" s="65">
        <f t="shared" si="98"/>
        <v>410</v>
      </c>
      <c r="E412" s="66">
        <f t="shared" si="99"/>
        <v>0.82000000000000062</v>
      </c>
      <c r="F412" s="72">
        <f t="shared" si="100"/>
        <v>-2.8744377211754584</v>
      </c>
      <c r="G412" s="77">
        <f t="shared" si="101"/>
        <v>-8.8512885648317798</v>
      </c>
      <c r="H412" s="69">
        <f t="shared" si="106"/>
        <v>4.3774925113258885</v>
      </c>
      <c r="I412" s="66">
        <f t="shared" si="106"/>
        <v>-1.4745627783784283</v>
      </c>
      <c r="J412" s="73">
        <f t="shared" si="96"/>
        <v>4.6191748261018812</v>
      </c>
      <c r="K412" s="66">
        <f t="shared" si="97"/>
        <v>0.65580135396113981</v>
      </c>
      <c r="L412" s="69">
        <f t="shared" si="107"/>
        <v>5.2570252639867743</v>
      </c>
      <c r="M412" s="66">
        <f t="shared" si="107"/>
        <v>2.7070759024195716</v>
      </c>
      <c r="N412" s="69">
        <f t="shared" si="104"/>
        <v>5.2570252639867743</v>
      </c>
      <c r="O412" s="69">
        <f t="shared" si="105"/>
        <v>2.7070759024195716</v>
      </c>
    </row>
    <row r="413" spans="4:15" x14ac:dyDescent="0.3">
      <c r="D413" s="65">
        <f t="shared" si="98"/>
        <v>411</v>
      </c>
      <c r="E413" s="66">
        <f t="shared" si="99"/>
        <v>0.82200000000000062</v>
      </c>
      <c r="F413" s="72">
        <f t="shared" si="100"/>
        <v>-2.8707655158822676</v>
      </c>
      <c r="G413" s="77">
        <f t="shared" si="101"/>
        <v>-8.8396297334387253</v>
      </c>
      <c r="H413" s="69">
        <f t="shared" si="106"/>
        <v>4.3717436358835373</v>
      </c>
      <c r="I413" s="66">
        <f t="shared" si="106"/>
        <v>-1.4922653555080918</v>
      </c>
      <c r="J413" s="73">
        <f t="shared" si="96"/>
        <v>4.6194153644306439</v>
      </c>
      <c r="K413" s="66">
        <f t="shared" si="97"/>
        <v>0.65583537102115474</v>
      </c>
      <c r="L413" s="69">
        <f t="shared" si="107"/>
        <v>5.2657802490094259</v>
      </c>
      <c r="M413" s="66">
        <f t="shared" si="107"/>
        <v>2.704126776862815</v>
      </c>
      <c r="N413" s="69">
        <f t="shared" si="104"/>
        <v>5.2657802490094259</v>
      </c>
      <c r="O413" s="69">
        <f t="shared" si="105"/>
        <v>2.704126776862815</v>
      </c>
    </row>
    <row r="414" spans="4:15" x14ac:dyDescent="0.3">
      <c r="D414" s="65">
        <f t="shared" si="98"/>
        <v>412</v>
      </c>
      <c r="E414" s="66">
        <f t="shared" si="99"/>
        <v>0.82400000000000062</v>
      </c>
      <c r="F414" s="72">
        <f t="shared" si="100"/>
        <v>-2.8671441094490517</v>
      </c>
      <c r="G414" s="77">
        <f t="shared" si="101"/>
        <v>-8.8279695969083338</v>
      </c>
      <c r="H414" s="69">
        <f t="shared" si="106"/>
        <v>4.3660021048517725</v>
      </c>
      <c r="I414" s="66">
        <f t="shared" si="106"/>
        <v>-1.5099446149749693</v>
      </c>
      <c r="J414" s="73">
        <f t="shared" si="96"/>
        <v>4.6197301998993421</v>
      </c>
      <c r="K414" s="66">
        <f t="shared" si="97"/>
        <v>0.65587989522271806</v>
      </c>
      <c r="L414" s="69">
        <f t="shared" si="107"/>
        <v>5.2745237362811928</v>
      </c>
      <c r="M414" s="66">
        <f t="shared" si="107"/>
        <v>2.7011422461517989</v>
      </c>
      <c r="N414" s="69">
        <f t="shared" si="104"/>
        <v>5.2745237362811928</v>
      </c>
      <c r="O414" s="69">
        <f t="shared" si="105"/>
        <v>2.7011422461517989</v>
      </c>
    </row>
    <row r="415" spans="4:15" x14ac:dyDescent="0.3">
      <c r="D415" s="65">
        <f t="shared" si="98"/>
        <v>413</v>
      </c>
      <c r="E415" s="66">
        <f t="shared" si="99"/>
        <v>0.82600000000000062</v>
      </c>
      <c r="F415" s="72">
        <f t="shared" si="100"/>
        <v>-2.863573003072347</v>
      </c>
      <c r="G415" s="77">
        <f t="shared" si="101"/>
        <v>-8.8163076841381098</v>
      </c>
      <c r="H415" s="69">
        <f t="shared" si="106"/>
        <v>4.3602678166328745</v>
      </c>
      <c r="I415" s="66">
        <f t="shared" si="106"/>
        <v>-1.527600554168786</v>
      </c>
      <c r="J415" s="73">
        <f t="shared" si="96"/>
        <v>4.6201189255105977</v>
      </c>
      <c r="K415" s="66">
        <f t="shared" si="97"/>
        <v>0.65593486900804132</v>
      </c>
      <c r="L415" s="69">
        <f t="shared" si="107"/>
        <v>5.2832557404908966</v>
      </c>
      <c r="M415" s="66">
        <f t="shared" si="107"/>
        <v>2.6981223569218491</v>
      </c>
      <c r="N415" s="69">
        <f t="shared" si="104"/>
        <v>5.2832557404908966</v>
      </c>
      <c r="O415" s="69">
        <f t="shared" si="105"/>
        <v>2.6981223569218491</v>
      </c>
    </row>
    <row r="416" spans="4:15" x14ac:dyDescent="0.3">
      <c r="D416" s="65">
        <f t="shared" si="98"/>
        <v>414</v>
      </c>
      <c r="E416" s="66">
        <f t="shared" si="99"/>
        <v>0.82800000000000062</v>
      </c>
      <c r="F416" s="72">
        <f t="shared" si="100"/>
        <v>-2.8600516991430629</v>
      </c>
      <c r="G416" s="77">
        <f t="shared" si="101"/>
        <v>-8.804643530604686</v>
      </c>
      <c r="H416" s="69">
        <f t="shared" si="106"/>
        <v>4.3545406706267302</v>
      </c>
      <c r="I416" s="66">
        <f t="shared" si="106"/>
        <v>-1.5452331695370622</v>
      </c>
      <c r="J416" s="73">
        <f t="shared" si="96"/>
        <v>4.6205811323230597</v>
      </c>
      <c r="K416" s="66">
        <f t="shared" si="97"/>
        <v>0.65600023454441836</v>
      </c>
      <c r="L416" s="69">
        <f t="shared" si="107"/>
        <v>5.2919762761241627</v>
      </c>
      <c r="M416" s="66">
        <f t="shared" si="107"/>
        <v>2.6950671558135113</v>
      </c>
      <c r="N416" s="69">
        <f t="shared" si="104"/>
        <v>5.2919762761241627</v>
      </c>
      <c r="O416" s="69">
        <f t="shared" si="105"/>
        <v>2.6950671558135113</v>
      </c>
    </row>
    <row r="417" spans="4:15" x14ac:dyDescent="0.3">
      <c r="D417" s="65">
        <f t="shared" si="98"/>
        <v>415</v>
      </c>
      <c r="E417" s="66">
        <f t="shared" si="99"/>
        <v>0.83000000000000063</v>
      </c>
      <c r="F417" s="72">
        <f t="shared" si="100"/>
        <v>-2.8565797012643439</v>
      </c>
      <c r="G417" s="77">
        <f t="shared" si="101"/>
        <v>-8.7929766783578707</v>
      </c>
      <c r="H417" s="69">
        <f t="shared" si="106"/>
        <v>4.3488205672284437</v>
      </c>
      <c r="I417" s="66">
        <f t="shared" si="106"/>
        <v>-1.5628424565982717</v>
      </c>
      <c r="J417" s="73">
        <f t="shared" si="96"/>
        <v>4.6211164094940571</v>
      </c>
      <c r="K417" s="66">
        <f t="shared" si="97"/>
        <v>0.65607593373025752</v>
      </c>
      <c r="L417" s="69">
        <f t="shared" si="107"/>
        <v>5.300685357465416</v>
      </c>
      <c r="M417" s="66">
        <f t="shared" si="107"/>
        <v>2.691976689474437</v>
      </c>
      <c r="N417" s="69">
        <f t="shared" si="104"/>
        <v>5.300685357465416</v>
      </c>
      <c r="O417" s="69">
        <f t="shared" si="105"/>
        <v>2.691976689474437</v>
      </c>
    </row>
    <row r="418" spans="4:15" x14ac:dyDescent="0.3">
      <c r="D418" s="65">
        <f t="shared" si="98"/>
        <v>416</v>
      </c>
      <c r="E418" s="66">
        <f t="shared" si="99"/>
        <v>0.83200000000000063</v>
      </c>
      <c r="F418" s="72">
        <f t="shared" si="100"/>
        <v>-2.8531565142697493</v>
      </c>
      <c r="G418" s="77">
        <f t="shared" si="101"/>
        <v>-8.7813066760139993</v>
      </c>
      <c r="H418" s="69">
        <f t="shared" si="106"/>
        <v>4.3431074078259151</v>
      </c>
      <c r="I418" s="66">
        <f t="shared" si="106"/>
        <v>-1.5804284099549875</v>
      </c>
      <c r="J418" s="73">
        <f t="shared" si="96"/>
        <v>4.6217243443227103</v>
      </c>
      <c r="K418" s="66">
        <f t="shared" si="97"/>
        <v>0.65616190820117792</v>
      </c>
      <c r="L418" s="69">
        <f t="shared" si="107"/>
        <v>5.3093829985998733</v>
      </c>
      <c r="M418" s="66">
        <f t="shared" si="107"/>
        <v>2.6888510045612404</v>
      </c>
      <c r="N418" s="69">
        <f t="shared" si="104"/>
        <v>5.3093829985998733</v>
      </c>
      <c r="O418" s="69">
        <f t="shared" si="105"/>
        <v>2.6888510045612404</v>
      </c>
    </row>
    <row r="419" spans="4:15" x14ac:dyDescent="0.3">
      <c r="D419" s="65">
        <f t="shared" si="98"/>
        <v>417</v>
      </c>
      <c r="E419" s="66">
        <f t="shared" si="99"/>
        <v>0.83400000000000063</v>
      </c>
      <c r="F419" s="72">
        <f t="shared" si="100"/>
        <v>-2.8497816442417241</v>
      </c>
      <c r="G419" s="77">
        <f t="shared" si="101"/>
        <v>-8.7696330787485817</v>
      </c>
      <c r="H419" s="69">
        <f t="shared" si="106"/>
        <v>4.337401094797376</v>
      </c>
      <c r="I419" s="66">
        <f t="shared" si="106"/>
        <v>-1.5979910233070154</v>
      </c>
      <c r="J419" s="73">
        <f t="shared" si="96"/>
        <v>4.6224045222934871</v>
      </c>
      <c r="K419" s="66">
        <f t="shared" si="97"/>
        <v>0.65625809933616985</v>
      </c>
      <c r="L419" s="69">
        <f t="shared" si="107"/>
        <v>5.3180692134155247</v>
      </c>
      <c r="M419" s="66">
        <f t="shared" si="107"/>
        <v>2.6856901477413304</v>
      </c>
      <c r="N419" s="69">
        <f t="shared" si="104"/>
        <v>5.3180692134155247</v>
      </c>
      <c r="O419" s="69">
        <f t="shared" si="105"/>
        <v>2.6856901477413304</v>
      </c>
    </row>
    <row r="420" spans="4:15" x14ac:dyDescent="0.3">
      <c r="D420" s="65">
        <f t="shared" si="98"/>
        <v>418</v>
      </c>
      <c r="E420" s="66">
        <f t="shared" si="99"/>
        <v>0.83600000000000063</v>
      </c>
      <c r="F420" s="72">
        <f t="shared" si="100"/>
        <v>-2.8464545985303484</v>
      </c>
      <c r="G420" s="77">
        <f t="shared" si="101"/>
        <v>-8.7579554482882767</v>
      </c>
      <c r="H420" s="69">
        <f t="shared" ref="H420:I435" si="108">H419+$B$4*F419</f>
        <v>4.3317015315088927</v>
      </c>
      <c r="I420" s="66">
        <f t="shared" si="108"/>
        <v>-1.6155302894645125</v>
      </c>
      <c r="J420" s="73">
        <f t="shared" si="96"/>
        <v>4.6231565271201642</v>
      </c>
      <c r="K420" s="66">
        <f t="shared" si="97"/>
        <v>0.65636444826381135</v>
      </c>
      <c r="L420" s="69">
        <f t="shared" ref="L420:M435" si="109">L419+$B$4*H419</f>
        <v>5.3267440156051196</v>
      </c>
      <c r="M420" s="66">
        <f t="shared" si="109"/>
        <v>2.6824941656947163</v>
      </c>
      <c r="N420" s="69">
        <f t="shared" si="104"/>
        <v>5.3267440156051196</v>
      </c>
      <c r="O420" s="69">
        <f t="shared" si="105"/>
        <v>2.6824941656947163</v>
      </c>
    </row>
    <row r="421" spans="4:15" x14ac:dyDescent="0.3">
      <c r="D421" s="65">
        <f t="shared" si="98"/>
        <v>419</v>
      </c>
      <c r="E421" s="66">
        <f t="shared" si="99"/>
        <v>0.83800000000000063</v>
      </c>
      <c r="F421" s="72">
        <f t="shared" si="100"/>
        <v>-2.8431748857723411</v>
      </c>
      <c r="G421" s="77">
        <f t="shared" si="101"/>
        <v>-8.7462733529021488</v>
      </c>
      <c r="H421" s="69">
        <f t="shared" si="108"/>
        <v>4.3260086223118321</v>
      </c>
      <c r="I421" s="66">
        <f t="shared" si="108"/>
        <v>-1.6330462003610891</v>
      </c>
      <c r="J421" s="73">
        <f t="shared" si="96"/>
        <v>4.6239799407901963</v>
      </c>
      <c r="K421" s="66">
        <f t="shared" si="97"/>
        <v>0.65648089586854308</v>
      </c>
      <c r="L421" s="69">
        <f t="shared" si="109"/>
        <v>5.3354074186681375</v>
      </c>
      <c r="M421" s="66">
        <f t="shared" si="109"/>
        <v>2.6792631051157874</v>
      </c>
      <c r="N421" s="69">
        <f t="shared" si="104"/>
        <v>5.3354074186681375</v>
      </c>
      <c r="O421" s="69">
        <f t="shared" si="105"/>
        <v>2.6792631051157874</v>
      </c>
    </row>
    <row r="422" spans="4:15" x14ac:dyDescent="0.3">
      <c r="D422" s="65">
        <f t="shared" si="98"/>
        <v>420</v>
      </c>
      <c r="E422" s="66">
        <f t="shared" si="99"/>
        <v>0.84000000000000064</v>
      </c>
      <c r="F422" s="72">
        <f t="shared" si="100"/>
        <v>-2.8399420159103133</v>
      </c>
      <c r="G422" s="77">
        <f t="shared" si="101"/>
        <v>-8.7345863673922324</v>
      </c>
      <c r="H422" s="69">
        <f t="shared" si="108"/>
        <v>4.3203222725402872</v>
      </c>
      <c r="I422" s="66">
        <f t="shared" si="108"/>
        <v>-1.6505387470668933</v>
      </c>
      <c r="J422" s="73">
        <f t="shared" si="96"/>
        <v>4.6248743436094371</v>
      </c>
      <c r="K422" s="66">
        <f t="shared" si="97"/>
        <v>0.65660738279699282</v>
      </c>
      <c r="L422" s="69">
        <f t="shared" si="109"/>
        <v>5.3440594359127616</v>
      </c>
      <c r="M422" s="66">
        <f t="shared" si="109"/>
        <v>2.6759970127150652</v>
      </c>
      <c r="N422" s="69">
        <f t="shared" si="104"/>
        <v>5.3440594359127616</v>
      </c>
      <c r="O422" s="69">
        <f t="shared" si="105"/>
        <v>2.6759970127150652</v>
      </c>
    </row>
    <row r="423" spans="4:15" x14ac:dyDescent="0.3">
      <c r="D423" s="65">
        <f t="shared" si="98"/>
        <v>421</v>
      </c>
      <c r="E423" s="66">
        <f t="shared" si="99"/>
        <v>0.84200000000000064</v>
      </c>
      <c r="F423" s="72">
        <f t="shared" si="100"/>
        <v>-2.8367555002122344</v>
      </c>
      <c r="G423" s="77">
        <f t="shared" si="101"/>
        <v>-8.7228940730833795</v>
      </c>
      <c r="H423" s="69">
        <f t="shared" si="108"/>
        <v>4.3146423885084664</v>
      </c>
      <c r="I423" s="66">
        <f t="shared" si="108"/>
        <v>-1.6680079198016777</v>
      </c>
      <c r="J423" s="73">
        <f t="shared" si="96"/>
        <v>4.6258393142472167</v>
      </c>
      <c r="K423" s="66">
        <f t="shared" si="97"/>
        <v>0.65674384946435038</v>
      </c>
      <c r="L423" s="69">
        <f t="shared" si="109"/>
        <v>5.3527000804578417</v>
      </c>
      <c r="M423" s="66">
        <f t="shared" si="109"/>
        <v>2.6726959352209314</v>
      </c>
      <c r="N423" s="69">
        <f t="shared" si="104"/>
        <v>5.3527000804578417</v>
      </c>
      <c r="O423" s="69">
        <f t="shared" si="105"/>
        <v>2.6726959352209314</v>
      </c>
    </row>
    <row r="424" spans="4:15" x14ac:dyDescent="0.3">
      <c r="D424" s="65">
        <f t="shared" si="98"/>
        <v>422</v>
      </c>
      <c r="E424" s="66">
        <f t="shared" si="99"/>
        <v>0.84400000000000064</v>
      </c>
      <c r="F424" s="72">
        <f t="shared" si="100"/>
        <v>-2.8336148512911095</v>
      </c>
      <c r="G424" s="77">
        <f t="shared" si="101"/>
        <v>-8.7111960578124226</v>
      </c>
      <c r="H424" s="69">
        <f t="shared" si="108"/>
        <v>4.3089688775080415</v>
      </c>
      <c r="I424" s="66">
        <f t="shared" si="108"/>
        <v>-1.6854537079478444</v>
      </c>
      <c r="J424" s="73">
        <f t="shared" si="96"/>
        <v>4.6268744297817346</v>
      </c>
      <c r="K424" s="66">
        <f t="shared" si="97"/>
        <v>0.65689023606078678</v>
      </c>
      <c r="L424" s="69">
        <f t="shared" si="109"/>
        <v>5.3613293652348588</v>
      </c>
      <c r="M424" s="66">
        <f t="shared" si="109"/>
        <v>2.669359919381328</v>
      </c>
      <c r="N424" s="69">
        <f t="shared" si="104"/>
        <v>5.3613293652348588</v>
      </c>
      <c r="O424" s="69">
        <f t="shared" si="105"/>
        <v>2.669359919381328</v>
      </c>
    </row>
    <row r="425" spans="4:15" x14ac:dyDescent="0.3">
      <c r="D425" s="65">
        <f t="shared" si="98"/>
        <v>423</v>
      </c>
      <c r="E425" s="66">
        <f t="shared" si="99"/>
        <v>0.84600000000000064</v>
      </c>
      <c r="F425" s="72">
        <f t="shared" si="100"/>
        <v>-2.8305195831248406</v>
      </c>
      <c r="G425" s="77">
        <f t="shared" si="101"/>
        <v>-8.699491915916612</v>
      </c>
      <c r="H425" s="69">
        <f t="shared" si="108"/>
        <v>4.3033016478054593</v>
      </c>
      <c r="I425" s="66">
        <f t="shared" si="108"/>
        <v>-1.7028761000634693</v>
      </c>
      <c r="J425" s="73">
        <f t="shared" si="96"/>
        <v>4.6279792657457479</v>
      </c>
      <c r="K425" s="66">
        <f t="shared" si="97"/>
        <v>0.65704648255791598</v>
      </c>
      <c r="L425" s="69">
        <f t="shared" si="109"/>
        <v>5.3699473029898748</v>
      </c>
      <c r="M425" s="66">
        <f t="shared" si="109"/>
        <v>2.6659890119654324</v>
      </c>
      <c r="N425" s="69">
        <f t="shared" si="104"/>
        <v>5.3699473029898748</v>
      </c>
      <c r="O425" s="69">
        <f t="shared" si="105"/>
        <v>2.6659890119654324</v>
      </c>
    </row>
    <row r="426" spans="4:15" x14ac:dyDescent="0.3">
      <c r="D426" s="65">
        <f t="shared" si="98"/>
        <v>424</v>
      </c>
      <c r="E426" s="66">
        <f t="shared" si="99"/>
        <v>0.84800000000000064</v>
      </c>
      <c r="F426" s="72">
        <f t="shared" si="100"/>
        <v>-2.8274692110762607</v>
      </c>
      <c r="G426" s="77">
        <f t="shared" si="101"/>
        <v>-8.6877812482213557</v>
      </c>
      <c r="H426" s="69">
        <f t="shared" si="108"/>
        <v>4.2976406086392096</v>
      </c>
      <c r="I426" s="66">
        <f t="shared" si="108"/>
        <v>-1.7202750838953025</v>
      </c>
      <c r="J426" s="73">
        <f t="shared" si="96"/>
        <v>4.6291533961725424</v>
      </c>
      <c r="K426" s="66">
        <f t="shared" si="97"/>
        <v>0.6572125287152959</v>
      </c>
      <c r="L426" s="69">
        <f t="shared" si="109"/>
        <v>5.3785539062854859</v>
      </c>
      <c r="M426" s="66">
        <f t="shared" si="109"/>
        <v>2.6625832597653054</v>
      </c>
      <c r="N426" s="69">
        <f t="shared" si="104"/>
        <v>5.3785539062854859</v>
      </c>
      <c r="O426" s="69">
        <f t="shared" si="105"/>
        <v>2.6625832597653054</v>
      </c>
    </row>
    <row r="427" spans="4:15" x14ac:dyDescent="0.3">
      <c r="D427" s="65">
        <f t="shared" si="98"/>
        <v>425</v>
      </c>
      <c r="E427" s="66">
        <f t="shared" si="99"/>
        <v>0.85000000000000064</v>
      </c>
      <c r="F427" s="72">
        <f t="shared" si="100"/>
        <v>-2.8244632519133184</v>
      </c>
      <c r="G427" s="77">
        <f t="shared" si="101"/>
        <v>-8.67606366202725</v>
      </c>
      <c r="H427" s="69">
        <f t="shared" si="108"/>
        <v>4.2919856702170573</v>
      </c>
      <c r="I427" s="66">
        <f t="shared" si="108"/>
        <v>-1.7376506463917452</v>
      </c>
      <c r="J427" s="73">
        <f t="shared" si="96"/>
        <v>4.6303963936421484</v>
      </c>
      <c r="K427" s="66">
        <f t="shared" si="97"/>
        <v>0.65738831408696397</v>
      </c>
      <c r="L427" s="69">
        <f t="shared" si="109"/>
        <v>5.3871491875027644</v>
      </c>
      <c r="M427" s="66">
        <f t="shared" si="109"/>
        <v>2.6591427095975146</v>
      </c>
      <c r="N427" s="69">
        <f t="shared" si="104"/>
        <v>5.3871491875027644</v>
      </c>
      <c r="O427" s="69">
        <f t="shared" si="105"/>
        <v>2.6591427095975146</v>
      </c>
    </row>
    <row r="428" spans="4:15" x14ac:dyDescent="0.3">
      <c r="D428" s="65">
        <f t="shared" si="98"/>
        <v>426</v>
      </c>
      <c r="E428" s="66">
        <f t="shared" si="99"/>
        <v>0.85200000000000065</v>
      </c>
      <c r="F428" s="72">
        <f t="shared" si="100"/>
        <v>-2.8215012238293995</v>
      </c>
      <c r="G428" s="77">
        <f t="shared" si="101"/>
        <v>-8.664338771096407</v>
      </c>
      <c r="H428" s="69">
        <f t="shared" si="108"/>
        <v>4.2863367437132309</v>
      </c>
      <c r="I428" s="66">
        <f t="shared" si="108"/>
        <v>-1.7550027737157996</v>
      </c>
      <c r="J428" s="73">
        <f t="shared" si="96"/>
        <v>4.6317078293277847</v>
      </c>
      <c r="K428" s="66">
        <f t="shared" si="97"/>
        <v>0.6575737780280061</v>
      </c>
      <c r="L428" s="69">
        <f t="shared" si="109"/>
        <v>5.3957331588431989</v>
      </c>
      <c r="M428" s="66">
        <f t="shared" si="109"/>
        <v>2.6556674083047311</v>
      </c>
      <c r="N428" s="69">
        <f t="shared" si="104"/>
        <v>5.3957331588431989</v>
      </c>
      <c r="O428" s="69">
        <f t="shared" si="105"/>
        <v>2.6556674083047311</v>
      </c>
    </row>
    <row r="429" spans="4:15" x14ac:dyDescent="0.3">
      <c r="D429" s="65">
        <f t="shared" si="98"/>
        <v>427</v>
      </c>
      <c r="E429" s="66">
        <f t="shared" si="99"/>
        <v>0.85400000000000065</v>
      </c>
      <c r="F429" s="72">
        <f t="shared" si="100"/>
        <v>-2.8185826464637707</v>
      </c>
      <c r="G429" s="77">
        <f t="shared" si="101"/>
        <v>-8.6526061956380715</v>
      </c>
      <c r="H429" s="69">
        <f t="shared" si="108"/>
        <v>4.2806937412655719</v>
      </c>
      <c r="I429" s="66">
        <f t="shared" si="108"/>
        <v>-1.7723314512579924</v>
      </c>
      <c r="J429" s="73">
        <f t="shared" si="96"/>
        <v>4.6330872730425119</v>
      </c>
      <c r="K429" s="66">
        <f t="shared" si="97"/>
        <v>0.6577688597011534</v>
      </c>
      <c r="L429" s="69">
        <f t="shared" si="109"/>
        <v>5.4043058323306257</v>
      </c>
      <c r="M429" s="66">
        <f t="shared" si="109"/>
        <v>2.6521574027572994</v>
      </c>
      <c r="N429" s="69">
        <f t="shared" si="104"/>
        <v>5.4043058323306257</v>
      </c>
      <c r="O429" s="69">
        <f t="shared" si="105"/>
        <v>2.6521574027572994</v>
      </c>
    </row>
    <row r="430" spans="4:15" x14ac:dyDescent="0.3">
      <c r="D430" s="65">
        <f t="shared" si="98"/>
        <v>428</v>
      </c>
      <c r="E430" s="66">
        <f t="shared" si="99"/>
        <v>0.85600000000000065</v>
      </c>
      <c r="F430" s="72">
        <f t="shared" si="100"/>
        <v>-2.8157070409221192</v>
      </c>
      <c r="G430" s="77">
        <f t="shared" si="101"/>
        <v>-8.6408655622935395</v>
      </c>
      <c r="H430" s="69">
        <f t="shared" si="108"/>
        <v>4.275056575972644</v>
      </c>
      <c r="I430" s="66">
        <f t="shared" si="108"/>
        <v>-1.7896366636492687</v>
      </c>
      <c r="J430" s="73">
        <f t="shared" si="96"/>
        <v>4.6345342932860722</v>
      </c>
      <c r="K430" s="66">
        <f t="shared" si="97"/>
        <v>0.6579734980834071</v>
      </c>
      <c r="L430" s="69">
        <f t="shared" si="109"/>
        <v>5.4128672198131564</v>
      </c>
      <c r="M430" s="66">
        <f t="shared" si="109"/>
        <v>2.6486127398547832</v>
      </c>
      <c r="N430" s="69">
        <f t="shared" si="104"/>
        <v>5.4128672198131564</v>
      </c>
      <c r="O430" s="69">
        <f t="shared" si="105"/>
        <v>2.6486127398547832</v>
      </c>
    </row>
    <row r="431" spans="4:15" x14ac:dyDescent="0.3">
      <c r="D431" s="65">
        <f t="shared" si="98"/>
        <v>429</v>
      </c>
      <c r="E431" s="66">
        <f t="shared" si="99"/>
        <v>0.85800000000000065</v>
      </c>
      <c r="F431" s="72">
        <f t="shared" si="100"/>
        <v>-2.8128739297971932</v>
      </c>
      <c r="G431" s="77">
        <f t="shared" si="101"/>
        <v>-8.6291165041203719</v>
      </c>
      <c r="H431" s="69">
        <f t="shared" si="108"/>
        <v>4.2694251618907995</v>
      </c>
      <c r="I431" s="66">
        <f t="shared" si="108"/>
        <v>-1.8069183947738556</v>
      </c>
      <c r="J431" s="73">
        <f t="shared" si="96"/>
        <v>4.6360484572918788</v>
      </c>
      <c r="K431" s="66">
        <f t="shared" si="97"/>
        <v>0.65818763197268326</v>
      </c>
      <c r="L431" s="69">
        <f t="shared" si="109"/>
        <v>5.4214173329651016</v>
      </c>
      <c r="M431" s="66">
        <f t="shared" si="109"/>
        <v>2.6450334665274848</v>
      </c>
      <c r="N431" s="69">
        <f t="shared" si="104"/>
        <v>5.4214173329651016</v>
      </c>
      <c r="O431" s="69">
        <f t="shared" si="105"/>
        <v>2.6450334665274848</v>
      </c>
    </row>
    <row r="432" spans="4:15" x14ac:dyDescent="0.3">
      <c r="D432" s="65">
        <f t="shared" si="98"/>
        <v>430</v>
      </c>
      <c r="E432" s="66">
        <f t="shared" si="99"/>
        <v>0.86000000000000065</v>
      </c>
      <c r="F432" s="72">
        <f t="shared" si="100"/>
        <v>-2.810082837189495</v>
      </c>
      <c r="G432" s="77">
        <f t="shared" si="101"/>
        <v>-8.6173586605759134</v>
      </c>
      <c r="H432" s="69">
        <f t="shared" si="108"/>
        <v>4.2637994140312054</v>
      </c>
      <c r="I432" s="66">
        <f t="shared" si="108"/>
        <v>-1.8241766277820963</v>
      </c>
      <c r="J432" s="73">
        <f t="shared" si="96"/>
        <v>4.6376293310741543</v>
      </c>
      <c r="K432" s="66">
        <f t="shared" si="97"/>
        <v>0.65841119999447972</v>
      </c>
      <c r="L432" s="69">
        <f t="shared" si="109"/>
        <v>5.4299561832888834</v>
      </c>
      <c r="M432" s="66">
        <f t="shared" si="109"/>
        <v>2.6414196297379373</v>
      </c>
      <c r="N432" s="69">
        <f t="shared" si="104"/>
        <v>5.4299561832888834</v>
      </c>
      <c r="O432" s="69">
        <f t="shared" si="105"/>
        <v>2.6414196297379373</v>
      </c>
    </row>
    <row r="433" spans="4:15" x14ac:dyDescent="0.3">
      <c r="D433" s="65">
        <f t="shared" si="98"/>
        <v>431</v>
      </c>
      <c r="E433" s="66">
        <f t="shared" si="99"/>
        <v>0.86200000000000065</v>
      </c>
      <c r="F433" s="72">
        <f t="shared" si="100"/>
        <v>-2.8073332887280453</v>
      </c>
      <c r="G433" s="77">
        <f t="shared" si="101"/>
        <v>-8.6055916775001062</v>
      </c>
      <c r="H433" s="69">
        <f t="shared" si="108"/>
        <v>4.2581792483568268</v>
      </c>
      <c r="I433" s="66">
        <f t="shared" si="108"/>
        <v>-1.8414113451032481</v>
      </c>
      <c r="J433" s="73">
        <f t="shared" si="96"/>
        <v>4.6392764794751846</v>
      </c>
      <c r="K433" s="66">
        <f t="shared" si="97"/>
        <v>0.65864414060855792</v>
      </c>
      <c r="L433" s="69">
        <f t="shared" si="109"/>
        <v>5.4384837821169461</v>
      </c>
      <c r="M433" s="66">
        <f t="shared" si="109"/>
        <v>2.6377712764823733</v>
      </c>
      <c r="N433" s="69">
        <f t="shared" si="104"/>
        <v>5.4384837821169461</v>
      </c>
      <c r="O433" s="69">
        <f t="shared" si="105"/>
        <v>2.6377712764823733</v>
      </c>
    </row>
    <row r="434" spans="4:15" x14ac:dyDescent="0.3">
      <c r="D434" s="65">
        <f t="shared" si="98"/>
        <v>432</v>
      </c>
      <c r="E434" s="66">
        <f t="shared" si="99"/>
        <v>0.86400000000000066</v>
      </c>
      <c r="F434" s="72">
        <f t="shared" si="100"/>
        <v>-2.8046248115911774</v>
      </c>
      <c r="G434" s="77">
        <f t="shared" si="101"/>
        <v>-8.5938152070976219</v>
      </c>
      <c r="H434" s="69">
        <f t="shared" si="108"/>
        <v>4.2525645817793709</v>
      </c>
      <c r="I434" s="66">
        <f t="shared" si="108"/>
        <v>-1.8586225284582483</v>
      </c>
      <c r="J434" s="73">
        <f t="shared" si="96"/>
        <v>4.6409894662126616</v>
      </c>
      <c r="K434" s="66">
        <f t="shared" si="97"/>
        <v>0.65888639211563893</v>
      </c>
      <c r="L434" s="69">
        <f t="shared" si="109"/>
        <v>5.4470001406136594</v>
      </c>
      <c r="M434" s="66">
        <f t="shared" si="109"/>
        <v>2.6340884537921667</v>
      </c>
      <c r="N434" s="69">
        <f t="shared" si="104"/>
        <v>5.4470001406136594</v>
      </c>
      <c r="O434" s="69">
        <f t="shared" si="105"/>
        <v>2.6340884537921667</v>
      </c>
    </row>
    <row r="435" spans="4:15" x14ac:dyDescent="0.3">
      <c r="D435" s="65">
        <f t="shared" si="98"/>
        <v>433</v>
      </c>
      <c r="E435" s="66">
        <f t="shared" si="99"/>
        <v>0.86600000000000066</v>
      </c>
      <c r="F435" s="72">
        <f t="shared" si="100"/>
        <v>-2.8019569345273605</v>
      </c>
      <c r="G435" s="77">
        <f t="shared" si="101"/>
        <v>-8.5820289079192982</v>
      </c>
      <c r="H435" s="69">
        <f t="shared" si="108"/>
        <v>4.2469553321561886</v>
      </c>
      <c r="I435" s="66">
        <f t="shared" si="108"/>
        <v>-1.8758101588724436</v>
      </c>
      <c r="J435" s="73">
        <f t="shared" si="96"/>
        <v>4.6427678539271096</v>
      </c>
      <c r="K435" s="66">
        <f t="shared" si="97"/>
        <v>0.65913789266411027</v>
      </c>
      <c r="L435" s="69">
        <f t="shared" si="109"/>
        <v>5.4555052697772179</v>
      </c>
      <c r="M435" s="66">
        <f t="shared" si="109"/>
        <v>2.6303712087352502</v>
      </c>
      <c r="N435" s="69">
        <f t="shared" si="104"/>
        <v>5.4555052697772179</v>
      </c>
      <c r="O435" s="69">
        <f t="shared" si="105"/>
        <v>2.6303712087352502</v>
      </c>
    </row>
    <row r="436" spans="4:15" x14ac:dyDescent="0.3">
      <c r="D436" s="65">
        <f t="shared" si="98"/>
        <v>434</v>
      </c>
      <c r="E436" s="66">
        <f t="shared" si="99"/>
        <v>0.86800000000000066</v>
      </c>
      <c r="F436" s="72">
        <f t="shared" si="100"/>
        <v>-2.7993291878760367</v>
      </c>
      <c r="G436" s="77">
        <f t="shared" si="101"/>
        <v>-8.5702324448428868</v>
      </c>
      <c r="H436" s="69">
        <f t="shared" ref="H436:I451" si="110">H435+$B$4*F435</f>
        <v>4.2413514182871337</v>
      </c>
      <c r="I436" s="66">
        <f t="shared" si="110"/>
        <v>-1.8929742166882821</v>
      </c>
      <c r="J436" s="73">
        <f t="shared" si="96"/>
        <v>4.644611204229359</v>
      </c>
      <c r="K436" s="66">
        <f t="shared" si="97"/>
        <v>0.65939858025673925</v>
      </c>
      <c r="L436" s="69">
        <f t="shared" ref="L436:M451" si="111">L435+$B$4*H435</f>
        <v>5.4639991804415304</v>
      </c>
      <c r="M436" s="66">
        <f t="shared" si="111"/>
        <v>2.6266195884175052</v>
      </c>
      <c r="N436" s="69">
        <f t="shared" si="104"/>
        <v>5.4639991804415304</v>
      </c>
      <c r="O436" s="69">
        <f t="shared" si="105"/>
        <v>2.6266195884175052</v>
      </c>
    </row>
    <row r="437" spans="4:15" x14ac:dyDescent="0.3">
      <c r="D437" s="65">
        <f t="shared" si="98"/>
        <v>435</v>
      </c>
      <c r="E437" s="66">
        <f t="shared" si="99"/>
        <v>0.87000000000000066</v>
      </c>
      <c r="F437" s="72">
        <f t="shared" si="100"/>
        <v>-2.7967411035884435</v>
      </c>
      <c r="G437" s="77">
        <f t="shared" si="101"/>
        <v>-8.5584254890531337</v>
      </c>
      <c r="H437" s="69">
        <f t="shared" si="110"/>
        <v>4.2357527599113816</v>
      </c>
      <c r="I437" s="66">
        <f t="shared" si="110"/>
        <v>-1.9101146815779679</v>
      </c>
      <c r="J437" s="73">
        <f t="shared" si="96"/>
        <v>4.6465190777480503</v>
      </c>
      <c r="K437" s="66">
        <f t="shared" si="97"/>
        <v>0.65966839275739164</v>
      </c>
      <c r="L437" s="69">
        <f t="shared" si="111"/>
        <v>5.472481883278105</v>
      </c>
      <c r="M437" s="66">
        <f t="shared" si="111"/>
        <v>2.6228336399841288</v>
      </c>
      <c r="N437" s="69">
        <f t="shared" si="104"/>
        <v>5.472481883278105</v>
      </c>
      <c r="O437" s="69">
        <f t="shared" si="105"/>
        <v>2.6228336399841288</v>
      </c>
    </row>
    <row r="438" spans="4:15" x14ac:dyDescent="0.3">
      <c r="D438" s="65">
        <f t="shared" si="98"/>
        <v>436</v>
      </c>
      <c r="E438" s="66">
        <f t="shared" si="99"/>
        <v>0.87200000000000066</v>
      </c>
      <c r="F438" s="72">
        <f t="shared" si="100"/>
        <v>-2.7941922152484269</v>
      </c>
      <c r="G438" s="77">
        <f t="shared" si="101"/>
        <v>-8.5466077180211641</v>
      </c>
      <c r="H438" s="69">
        <f t="shared" si="110"/>
        <v>4.230159277704205</v>
      </c>
      <c r="I438" s="66">
        <f t="shared" si="110"/>
        <v>-1.9272315325560743</v>
      </c>
      <c r="J438" s="73">
        <f t="shared" si="96"/>
        <v>4.6484910341771553</v>
      </c>
      <c r="K438" s="66">
        <f t="shared" si="97"/>
        <v>0.65994726789775171</v>
      </c>
      <c r="L438" s="69">
        <f t="shared" si="111"/>
        <v>5.4809533887979276</v>
      </c>
      <c r="M438" s="66">
        <f t="shared" si="111"/>
        <v>2.619013410620973</v>
      </c>
      <c r="N438" s="69">
        <f t="shared" si="104"/>
        <v>5.4809533887979276</v>
      </c>
      <c r="O438" s="69">
        <f t="shared" si="105"/>
        <v>2.619013410620973</v>
      </c>
    </row>
    <row r="439" spans="4:15" x14ac:dyDescent="0.3">
      <c r="D439" s="65">
        <f t="shared" si="98"/>
        <v>437</v>
      </c>
      <c r="E439" s="66">
        <f t="shared" si="99"/>
        <v>0.87400000000000067</v>
      </c>
      <c r="F439" s="72">
        <f t="shared" si="100"/>
        <v>-2.7916820580932167</v>
      </c>
      <c r="G439" s="77">
        <f t="shared" si="101"/>
        <v>-8.5347788154832216</v>
      </c>
      <c r="H439" s="69">
        <f t="shared" si="110"/>
        <v>4.2245708932737083</v>
      </c>
      <c r="I439" s="66">
        <f t="shared" si="110"/>
        <v>-1.9443247479921166</v>
      </c>
      <c r="J439" s="73">
        <f t="shared" si="96"/>
        <v>4.6505266323234862</v>
      </c>
      <c r="K439" s="66">
        <f t="shared" si="97"/>
        <v>0.6602351432840412</v>
      </c>
      <c r="L439" s="69">
        <f t="shared" si="111"/>
        <v>5.4894137073533358</v>
      </c>
      <c r="M439" s="66">
        <f t="shared" si="111"/>
        <v>2.615158947555861</v>
      </c>
      <c r="N439" s="69">
        <f t="shared" si="104"/>
        <v>5.4894137073533358</v>
      </c>
      <c r="O439" s="69">
        <f t="shared" si="105"/>
        <v>2.615158947555861</v>
      </c>
    </row>
    <row r="440" spans="4:15" x14ac:dyDescent="0.3">
      <c r="D440" s="65">
        <f t="shared" si="98"/>
        <v>438</v>
      </c>
      <c r="E440" s="66">
        <f t="shared" si="99"/>
        <v>0.87600000000000067</v>
      </c>
      <c r="F440" s="72">
        <f t="shared" si="100"/>
        <v>-2.7892101690341566</v>
      </c>
      <c r="G440" s="77">
        <f t="shared" si="101"/>
        <v>-8.5229384714187173</v>
      </c>
      <c r="H440" s="69">
        <f t="shared" si="110"/>
        <v>4.2189875291575216</v>
      </c>
      <c r="I440" s="66">
        <f t="shared" si="110"/>
        <v>-1.9613943056230831</v>
      </c>
      <c r="J440" s="73">
        <f t="shared" si="96"/>
        <v>4.6526254301541776</v>
      </c>
      <c r="K440" s="66">
        <f t="shared" si="97"/>
        <v>0.66053195640373441</v>
      </c>
      <c r="L440" s="69">
        <f t="shared" si="111"/>
        <v>5.4978628491398833</v>
      </c>
      <c r="M440" s="66">
        <f t="shared" si="111"/>
        <v>2.6112702980598765</v>
      </c>
      <c r="N440" s="69">
        <f t="shared" si="104"/>
        <v>5.4978628491398833</v>
      </c>
      <c r="O440" s="69">
        <f t="shared" si="105"/>
        <v>2.6112702980598765</v>
      </c>
    </row>
    <row r="441" spans="4:15" x14ac:dyDescent="0.3">
      <c r="D441" s="65">
        <f t="shared" si="98"/>
        <v>439</v>
      </c>
      <c r="E441" s="66">
        <f t="shared" si="99"/>
        <v>0.87800000000000067</v>
      </c>
      <c r="F441" s="72">
        <f t="shared" si="100"/>
        <v>-2.7867760866773752</v>
      </c>
      <c r="G441" s="77">
        <f t="shared" si="101"/>
        <v>-8.5110863820276403</v>
      </c>
      <c r="H441" s="69">
        <f t="shared" si="110"/>
        <v>4.2134091088194534</v>
      </c>
      <c r="I441" s="66">
        <f t="shared" si="110"/>
        <v>-1.9784401825659206</v>
      </c>
      <c r="J441" s="73">
        <f t="shared" si="96"/>
        <v>4.6547869848441197</v>
      </c>
      <c r="K441" s="66">
        <f t="shared" si="97"/>
        <v>0.66083764463226546</v>
      </c>
      <c r="L441" s="69">
        <f t="shared" si="111"/>
        <v>5.5063008241981981</v>
      </c>
      <c r="M441" s="66">
        <f t="shared" si="111"/>
        <v>2.6073475094486303</v>
      </c>
      <c r="N441" s="69">
        <f t="shared" si="104"/>
        <v>5.5063008241981981</v>
      </c>
      <c r="O441" s="69">
        <f t="shared" si="105"/>
        <v>2.6073475094486303</v>
      </c>
    </row>
    <row r="442" spans="4:15" x14ac:dyDescent="0.3">
      <c r="D442" s="65">
        <f t="shared" si="98"/>
        <v>440</v>
      </c>
      <c r="E442" s="66">
        <f t="shared" si="99"/>
        <v>0.88000000000000067</v>
      </c>
      <c r="F442" s="72">
        <f t="shared" si="100"/>
        <v>-2.7843793513443802</v>
      </c>
      <c r="G442" s="77">
        <f t="shared" si="101"/>
        <v>-8.4992222497073069</v>
      </c>
      <c r="H442" s="69">
        <f t="shared" si="110"/>
        <v>4.2078355566460983</v>
      </c>
      <c r="I442" s="66">
        <f t="shared" si="110"/>
        <v>-1.995462355329976</v>
      </c>
      <c r="J442" s="73">
        <f t="shared" si="96"/>
        <v>4.6570108528233254</v>
      </c>
      <c r="K442" s="66">
        <f t="shared" si="97"/>
        <v>0.6611521452397281</v>
      </c>
      <c r="L442" s="69">
        <f t="shared" si="111"/>
        <v>5.5147276424158367</v>
      </c>
      <c r="M442" s="66">
        <f t="shared" si="111"/>
        <v>2.6033906290834983</v>
      </c>
      <c r="N442" s="69">
        <f t="shared" si="104"/>
        <v>5.5147276424158367</v>
      </c>
      <c r="O442" s="69">
        <f t="shared" si="105"/>
        <v>2.6033906290834983</v>
      </c>
    </row>
    <row r="443" spans="4:15" x14ac:dyDescent="0.3">
      <c r="D443" s="65">
        <f t="shared" si="98"/>
        <v>441</v>
      </c>
      <c r="E443" s="66">
        <f t="shared" si="99"/>
        <v>0.88200000000000067</v>
      </c>
      <c r="F443" s="72">
        <f t="shared" si="100"/>
        <v>-2.7820195050925731</v>
      </c>
      <c r="G443" s="77">
        <f t="shared" si="101"/>
        <v>-8.4873457830284647</v>
      </c>
      <c r="H443" s="69">
        <f t="shared" si="110"/>
        <v>4.2022667979434098</v>
      </c>
      <c r="I443" s="66">
        <f t="shared" si="110"/>
        <v>-2.0124607998293906</v>
      </c>
      <c r="J443" s="73">
        <f t="shared" si="96"/>
        <v>4.6592965898242094</v>
      </c>
      <c r="K443" s="66">
        <f t="shared" si="97"/>
        <v>0.66147539539756095</v>
      </c>
      <c r="L443" s="69">
        <f t="shared" si="111"/>
        <v>5.523143313529129</v>
      </c>
      <c r="M443" s="66">
        <f t="shared" si="111"/>
        <v>2.5993997043728383</v>
      </c>
      <c r="N443" s="69">
        <f t="shared" si="104"/>
        <v>5.523143313529129</v>
      </c>
      <c r="O443" s="69">
        <f t="shared" si="105"/>
        <v>2.5993997043728383</v>
      </c>
    </row>
    <row r="444" spans="4:15" x14ac:dyDescent="0.3">
      <c r="D444" s="65">
        <f t="shared" si="98"/>
        <v>442</v>
      </c>
      <c r="E444" s="66">
        <f t="shared" si="99"/>
        <v>0.88400000000000067</v>
      </c>
      <c r="F444" s="72">
        <f t="shared" si="100"/>
        <v>-2.7796960917356595</v>
      </c>
      <c r="G444" s="77">
        <f t="shared" si="101"/>
        <v>-8.4754566967107614</v>
      </c>
      <c r="H444" s="69">
        <f t="shared" si="110"/>
        <v>4.1967027589332249</v>
      </c>
      <c r="I444" s="66">
        <f t="shared" si="110"/>
        <v>-2.0294354913954478</v>
      </c>
      <c r="J444" s="73">
        <f t="shared" si="96"/>
        <v>4.6616437509287669</v>
      </c>
      <c r="K444" s="66">
        <f t="shared" si="97"/>
        <v>0.66180733218522025</v>
      </c>
      <c r="L444" s="69">
        <f t="shared" si="111"/>
        <v>5.5315478471250161</v>
      </c>
      <c r="M444" s="66">
        <f t="shared" si="111"/>
        <v>2.5953747827731797</v>
      </c>
      <c r="N444" s="69">
        <f t="shared" si="104"/>
        <v>5.5315478471250161</v>
      </c>
      <c r="O444" s="69">
        <f t="shared" si="105"/>
        <v>2.5953747827731797</v>
      </c>
    </row>
    <row r="445" spans="4:15" x14ac:dyDescent="0.3">
      <c r="D445" s="65">
        <f t="shared" si="98"/>
        <v>443</v>
      </c>
      <c r="E445" s="66">
        <f t="shared" si="99"/>
        <v>0.88600000000000068</v>
      </c>
      <c r="F445" s="72">
        <f t="shared" si="100"/>
        <v>-2.7774086568639511</v>
      </c>
      <c r="G445" s="77">
        <f t="shared" si="101"/>
        <v>-8.4635547115975776</v>
      </c>
      <c r="H445" s="69">
        <f t="shared" si="110"/>
        <v>4.1911433667497535</v>
      </c>
      <c r="I445" s="66">
        <f t="shared" si="110"/>
        <v>-2.0463864047888691</v>
      </c>
      <c r="J445" s="73">
        <f t="shared" si="96"/>
        <v>4.6640518906156236</v>
      </c>
      <c r="K445" s="66">
        <f t="shared" si="97"/>
        <v>0.66214789259683327</v>
      </c>
      <c r="L445" s="69">
        <f t="shared" si="111"/>
        <v>5.5399412526428824</v>
      </c>
      <c r="M445" s="66">
        <f t="shared" si="111"/>
        <v>2.5913159117903888</v>
      </c>
      <c r="N445" s="69">
        <f t="shared" si="104"/>
        <v>5.5399412526428824</v>
      </c>
      <c r="O445" s="69">
        <f t="shared" si="105"/>
        <v>2.5913159117903888</v>
      </c>
    </row>
    <row r="446" spans="4:15" x14ac:dyDescent="0.3">
      <c r="D446" s="65">
        <f t="shared" si="98"/>
        <v>444</v>
      </c>
      <c r="E446" s="66">
        <f t="shared" si="99"/>
        <v>0.88800000000000068</v>
      </c>
      <c r="F446" s="72">
        <f t="shared" si="100"/>
        <v>-2.7751567478645458</v>
      </c>
      <c r="G446" s="77">
        <f t="shared" si="101"/>
        <v>-8.4516395546302405</v>
      </c>
      <c r="H446" s="69">
        <f t="shared" si="110"/>
        <v>4.1855885494360257</v>
      </c>
      <c r="I446" s="66">
        <f t="shared" si="110"/>
        <v>-2.0633135142120644</v>
      </c>
      <c r="J446" s="73">
        <f t="shared" si="96"/>
        <v>4.6665205628069515</v>
      </c>
      <c r="K446" s="66">
        <f t="shared" si="97"/>
        <v>0.66249701354783319</v>
      </c>
      <c r="L446" s="69">
        <f t="shared" si="111"/>
        <v>5.5483235393763817</v>
      </c>
      <c r="M446" s="66">
        <f t="shared" si="111"/>
        <v>2.5872231389808111</v>
      </c>
      <c r="N446" s="69">
        <f t="shared" si="104"/>
        <v>5.5483235393763817</v>
      </c>
      <c r="O446" s="69">
        <f t="shared" si="105"/>
        <v>2.5872231389808111</v>
      </c>
    </row>
    <row r="447" spans="4:15" x14ac:dyDescent="0.3">
      <c r="D447" s="65">
        <f t="shared" si="98"/>
        <v>445</v>
      </c>
      <c r="E447" s="66">
        <f t="shared" si="99"/>
        <v>0.89000000000000068</v>
      </c>
      <c r="F447" s="72">
        <f t="shared" si="100"/>
        <v>-2.7729399139413742</v>
      </c>
      <c r="G447" s="77">
        <f t="shared" si="101"/>
        <v>-8.4397109588216228</v>
      </c>
      <c r="H447" s="69">
        <f t="shared" si="110"/>
        <v>4.1800382359402963</v>
      </c>
      <c r="I447" s="66">
        <f t="shared" si="110"/>
        <v>-2.0802167933213251</v>
      </c>
      <c r="J447" s="73">
        <f t="shared" si="96"/>
        <v>4.6690493209152253</v>
      </c>
      <c r="K447" s="66">
        <f t="shared" si="97"/>
        <v>0.66285463188157179</v>
      </c>
      <c r="L447" s="69">
        <f t="shared" si="111"/>
        <v>5.5566947164752536</v>
      </c>
      <c r="M447" s="66">
        <f t="shared" si="111"/>
        <v>2.583096511952387</v>
      </c>
      <c r="N447" s="69">
        <f t="shared" si="104"/>
        <v>5.5566947164752536</v>
      </c>
      <c r="O447" s="69">
        <f t="shared" si="105"/>
        <v>2.583096511952387</v>
      </c>
    </row>
    <row r="448" spans="4:15" x14ac:dyDescent="0.3">
      <c r="D448" s="65">
        <f t="shared" si="98"/>
        <v>446</v>
      </c>
      <c r="E448" s="66">
        <f t="shared" si="99"/>
        <v>0.89200000000000068</v>
      </c>
      <c r="F448" s="72">
        <f t="shared" si="100"/>
        <v>-2.7707577061350999</v>
      </c>
      <c r="G448" s="77">
        <f t="shared" si="101"/>
        <v>-8.4277686632291289</v>
      </c>
      <c r="H448" s="69">
        <f t="shared" si="110"/>
        <v>4.1744923561124132</v>
      </c>
      <c r="I448" s="66">
        <f t="shared" si="110"/>
        <v>-2.0970962152389685</v>
      </c>
      <c r="J448" s="73">
        <f t="shared" si="96"/>
        <v>4.6716377178897952</v>
      </c>
      <c r="K448" s="66">
        <f t="shared" si="97"/>
        <v>0.66322068437590531</v>
      </c>
      <c r="L448" s="69">
        <f t="shared" si="111"/>
        <v>5.5650547929471346</v>
      </c>
      <c r="M448" s="66">
        <f t="shared" si="111"/>
        <v>2.5789360783657442</v>
      </c>
      <c r="N448" s="69">
        <f t="shared" si="104"/>
        <v>5.5650547929471346</v>
      </c>
      <c r="O448" s="69">
        <f t="shared" si="105"/>
        <v>2.5789360783657442</v>
      </c>
    </row>
    <row r="449" spans="4:15" x14ac:dyDescent="0.3">
      <c r="D449" s="65">
        <f t="shared" si="98"/>
        <v>447</v>
      </c>
      <c r="E449" s="66">
        <f t="shared" si="99"/>
        <v>0.89400000000000068</v>
      </c>
      <c r="F449" s="72">
        <f t="shared" si="100"/>
        <v>-2.7686096773428601</v>
      </c>
      <c r="G449" s="77">
        <f t="shared" si="101"/>
        <v>-8.4158124129270906</v>
      </c>
      <c r="H449" s="69">
        <f t="shared" si="110"/>
        <v>4.168950840700143</v>
      </c>
      <c r="I449" s="66">
        <f t="shared" si="110"/>
        <v>-2.1139517525654266</v>
      </c>
      <c r="J449" s="73">
        <f t="shared" si="96"/>
        <v>4.6742853062632861</v>
      </c>
      <c r="K449" s="66">
        <f t="shared" si="97"/>
        <v>0.6635951077497565</v>
      </c>
      <c r="L449" s="69">
        <f t="shared" si="111"/>
        <v>5.573403777659359</v>
      </c>
      <c r="M449" s="66">
        <f t="shared" si="111"/>
        <v>2.5747418859352664</v>
      </c>
      <c r="N449" s="69">
        <f t="shared" si="104"/>
        <v>5.573403777659359</v>
      </c>
      <c r="O449" s="69">
        <f t="shared" si="105"/>
        <v>2.5747418859352664</v>
      </c>
    </row>
    <row r="450" spans="4:15" x14ac:dyDescent="0.3">
      <c r="D450" s="65">
        <f t="shared" si="98"/>
        <v>448</v>
      </c>
      <c r="E450" s="66">
        <f t="shared" si="99"/>
        <v>0.89600000000000068</v>
      </c>
      <c r="F450" s="72">
        <f t="shared" si="100"/>
        <v>-2.7664953823378493</v>
      </c>
      <c r="G450" s="77">
        <f t="shared" si="101"/>
        <v>-8.4038419589785587</v>
      </c>
      <c r="H450" s="69">
        <f t="shared" si="110"/>
        <v>4.1634136213454571</v>
      </c>
      <c r="I450" s="66">
        <f t="shared" si="110"/>
        <v>-2.1307833773912805</v>
      </c>
      <c r="J450" s="73">
        <f t="shared" si="96"/>
        <v>4.676991638197773</v>
      </c>
      <c r="K450" s="66">
        <f t="shared" si="97"/>
        <v>0.66397783866964477</v>
      </c>
      <c r="L450" s="69">
        <f t="shared" si="111"/>
        <v>5.5817416793407597</v>
      </c>
      <c r="M450" s="66">
        <f t="shared" si="111"/>
        <v>2.5705139824301355</v>
      </c>
      <c r="N450" s="69">
        <f t="shared" si="104"/>
        <v>5.5817416793407597</v>
      </c>
      <c r="O450" s="69">
        <f t="shared" si="105"/>
        <v>2.5705139824301355</v>
      </c>
    </row>
    <row r="451" spans="4:15" x14ac:dyDescent="0.3">
      <c r="D451" s="65">
        <f t="shared" si="98"/>
        <v>449</v>
      </c>
      <c r="E451" s="66">
        <f t="shared" si="99"/>
        <v>0.89800000000000069</v>
      </c>
      <c r="F451" s="72">
        <f t="shared" si="100"/>
        <v>-2.7644143777887153</v>
      </c>
      <c r="G451" s="77">
        <f t="shared" si="101"/>
        <v>-8.3918570584065311</v>
      </c>
      <c r="H451" s="69">
        <f t="shared" si="110"/>
        <v>4.1578806305807818</v>
      </c>
      <c r="I451" s="66">
        <f t="shared" si="110"/>
        <v>-2.1475910613092375</v>
      </c>
      <c r="J451" s="73">
        <f t="shared" ref="J451:J514" si="112">SQRT(H451^2+I451^2)</f>
        <v>4.6797562655307363</v>
      </c>
      <c r="K451" s="66">
        <f t="shared" ref="K451:K514" si="113">$B$12+$B$13*J451</f>
        <v>0.66436881375618528</v>
      </c>
      <c r="L451" s="69">
        <f t="shared" si="111"/>
        <v>5.5900685065834503</v>
      </c>
      <c r="M451" s="66">
        <f t="shared" si="111"/>
        <v>2.5662524156753528</v>
      </c>
      <c r="N451" s="69">
        <f t="shared" si="104"/>
        <v>5.5900685065834503</v>
      </c>
      <c r="O451" s="69">
        <f t="shared" si="105"/>
        <v>2.5662524156753528</v>
      </c>
    </row>
    <row r="452" spans="4:15" x14ac:dyDescent="0.3">
      <c r="D452" s="65">
        <f t="shared" ref="D452:D515" si="114">D451+1</f>
        <v>450</v>
      </c>
      <c r="E452" s="66">
        <f t="shared" ref="E452:E515" si="115">E451+$B$4</f>
        <v>0.90000000000000069</v>
      </c>
      <c r="F452" s="72">
        <f t="shared" ref="F452:F515" si="116">-K451*H451</f>
        <v>-2.7623662222787737</v>
      </c>
      <c r="G452" s="77">
        <f t="shared" ref="G452:G515" si="117">-$B$5-K451*I451</f>
        <v>-8.379857474164595</v>
      </c>
      <c r="H452" s="69">
        <f t="shared" ref="H452:I467" si="118">H451+$B$4*F451</f>
        <v>4.1523518018252048</v>
      </c>
      <c r="I452" s="66">
        <f t="shared" si="118"/>
        <v>-2.1643747754260505</v>
      </c>
      <c r="J452" s="73">
        <f t="shared" si="112"/>
        <v>4.6825787398207828</v>
      </c>
      <c r="K452" s="66">
        <f t="shared" si="113"/>
        <v>0.66476796959055473</v>
      </c>
      <c r="L452" s="69">
        <f t="shared" ref="L452:M467" si="119">L451+$B$4*H451</f>
        <v>5.5983842678446116</v>
      </c>
      <c r="M452" s="66">
        <f t="shared" si="119"/>
        <v>2.5619572335527345</v>
      </c>
      <c r="N452" s="69">
        <f t="shared" ref="N452:N515" si="120">IF(M451&gt;=0,L452,N451)</f>
        <v>5.5983842678446116</v>
      </c>
      <c r="O452" s="69">
        <f t="shared" ref="O452:O515" si="121">IF(M451&gt;=0,M452,O451)</f>
        <v>2.5619572335527345</v>
      </c>
    </row>
    <row r="453" spans="4:15" x14ac:dyDescent="0.3">
      <c r="D453" s="65">
        <f t="shared" si="114"/>
        <v>451</v>
      </c>
      <c r="E453" s="66">
        <f t="shared" si="115"/>
        <v>0.90200000000000069</v>
      </c>
      <c r="F453" s="72">
        <f t="shared" si="116"/>
        <v>-2.7603504763250228</v>
      </c>
      <c r="G453" s="77">
        <f t="shared" si="117"/>
        <v>-8.3678429751070116</v>
      </c>
      <c r="H453" s="69">
        <f t="shared" si="118"/>
        <v>4.146827069380647</v>
      </c>
      <c r="I453" s="66">
        <f t="shared" si="118"/>
        <v>-2.1811344903743799</v>
      </c>
      <c r="J453" s="73">
        <f t="shared" si="112"/>
        <v>4.6854586123931128</v>
      </c>
      <c r="K453" s="66">
        <f t="shared" si="113"/>
        <v>0.6651752427209211</v>
      </c>
      <c r="L453" s="69">
        <f t="shared" si="119"/>
        <v>5.6066889714482624</v>
      </c>
      <c r="M453" s="66">
        <f t="shared" si="119"/>
        <v>2.5576284840018824</v>
      </c>
      <c r="N453" s="69">
        <f t="shared" si="120"/>
        <v>5.6066889714482624</v>
      </c>
      <c r="O453" s="69">
        <f t="shared" si="121"/>
        <v>2.5576284840018824</v>
      </c>
    </row>
    <row r="454" spans="4:15" x14ac:dyDescent="0.3">
      <c r="D454" s="65">
        <f t="shared" si="114"/>
        <v>452</v>
      </c>
      <c r="E454" s="66">
        <f t="shared" si="115"/>
        <v>0.90400000000000069</v>
      </c>
      <c r="F454" s="72">
        <f t="shared" si="116"/>
        <v>-2.758366702396958</v>
      </c>
      <c r="G454" s="77">
        <f t="shared" si="117"/>
        <v>-8.3558133359582492</v>
      </c>
      <c r="H454" s="69">
        <f t="shared" si="118"/>
        <v>4.1413063684279967</v>
      </c>
      <c r="I454" s="66">
        <f t="shared" si="118"/>
        <v>-2.197870176324594</v>
      </c>
      <c r="J454" s="73">
        <f t="shared" si="112"/>
        <v>4.6883954343847094</v>
      </c>
      <c r="K454" s="66">
        <f t="shared" si="113"/>
        <v>0.6655905696688349</v>
      </c>
      <c r="L454" s="69">
        <f t="shared" si="119"/>
        <v>5.6149826255870234</v>
      </c>
      <c r="M454" s="66">
        <f t="shared" si="119"/>
        <v>2.5532662150211336</v>
      </c>
      <c r="N454" s="69">
        <f t="shared" si="120"/>
        <v>5.6149826255870234</v>
      </c>
      <c r="O454" s="69">
        <f t="shared" si="121"/>
        <v>2.5532662150211336</v>
      </c>
    </row>
    <row r="455" spans="4:15" x14ac:dyDescent="0.3">
      <c r="D455" s="65">
        <f t="shared" si="114"/>
        <v>453</v>
      </c>
      <c r="E455" s="66">
        <f t="shared" si="115"/>
        <v>0.90600000000000069</v>
      </c>
      <c r="F455" s="72">
        <f t="shared" si="116"/>
        <v>-2.7564144649351641</v>
      </c>
      <c r="G455" s="77">
        <f t="shared" si="117"/>
        <v>-8.3437683372819702</v>
      </c>
      <c r="H455" s="69">
        <f t="shared" si="118"/>
        <v>4.1357896350232028</v>
      </c>
      <c r="I455" s="66">
        <f t="shared" si="118"/>
        <v>-2.2145818029965105</v>
      </c>
      <c r="J455" s="73">
        <f t="shared" si="112"/>
        <v>4.6913887567892552</v>
      </c>
      <c r="K455" s="66">
        <f t="shared" si="113"/>
        <v>0.66601388693558072</v>
      </c>
      <c r="L455" s="69">
        <f t="shared" si="119"/>
        <v>5.6232652383238797</v>
      </c>
      <c r="M455" s="66">
        <f t="shared" si="119"/>
        <v>2.5488704746684845</v>
      </c>
      <c r="N455" s="69">
        <f t="shared" si="120"/>
        <v>5.6232652383238797</v>
      </c>
      <c r="O455" s="69">
        <f t="shared" si="121"/>
        <v>2.5488704746684845</v>
      </c>
    </row>
    <row r="456" spans="4:15" x14ac:dyDescent="0.3">
      <c r="D456" s="65">
        <f t="shared" si="114"/>
        <v>454</v>
      </c>
      <c r="E456" s="66">
        <f t="shared" si="115"/>
        <v>0.9080000000000007</v>
      </c>
      <c r="F456" s="72">
        <f t="shared" si="116"/>
        <v>-2.7544933303696899</v>
      </c>
      <c r="G456" s="77">
        <f t="shared" si="117"/>
        <v>-8.3317077654494867</v>
      </c>
      <c r="H456" s="69">
        <f t="shared" si="118"/>
        <v>4.1302768060933328</v>
      </c>
      <c r="I456" s="66">
        <f t="shared" si="118"/>
        <v>-2.2312693396710745</v>
      </c>
      <c r="J456" s="73">
        <f t="shared" si="112"/>
        <v>4.6944381305017462</v>
      </c>
      <c r="K456" s="66">
        <f t="shared" si="113"/>
        <v>0.66644513100848723</v>
      </c>
      <c r="L456" s="69">
        <f t="shared" si="119"/>
        <v>5.6315368175939264</v>
      </c>
      <c r="M456" s="66">
        <f t="shared" si="119"/>
        <v>2.5444413110624913</v>
      </c>
      <c r="N456" s="69">
        <f t="shared" si="120"/>
        <v>5.6315368175939264</v>
      </c>
      <c r="O456" s="69">
        <f t="shared" si="121"/>
        <v>2.5444413110624913</v>
      </c>
    </row>
    <row r="457" spans="4:15" x14ac:dyDescent="0.3">
      <c r="D457" s="65">
        <f t="shared" si="114"/>
        <v>455</v>
      </c>
      <c r="E457" s="66">
        <f t="shared" si="115"/>
        <v>0.9100000000000007</v>
      </c>
      <c r="F457" s="72">
        <f t="shared" si="116"/>
        <v>-2.7526028671381875</v>
      </c>
      <c r="G457" s="77">
        <f t="shared" si="117"/>
        <v>-8.3196314126076896</v>
      </c>
      <c r="H457" s="69">
        <f t="shared" si="118"/>
        <v>4.1247678194325932</v>
      </c>
      <c r="I457" s="66">
        <f t="shared" si="118"/>
        <v>-2.2479327552019734</v>
      </c>
      <c r="J457" s="73">
        <f t="shared" si="112"/>
        <v>4.6975431063627981</v>
      </c>
      <c r="K457" s="66">
        <f t="shared" si="113"/>
        <v>0.66688423836719224</v>
      </c>
      <c r="L457" s="69">
        <f t="shared" si="119"/>
        <v>5.6397973712061127</v>
      </c>
      <c r="M457" s="66">
        <f t="shared" si="119"/>
        <v>2.5399787723831491</v>
      </c>
      <c r="N457" s="69">
        <f t="shared" si="120"/>
        <v>5.6397973712061127</v>
      </c>
      <c r="O457" s="69">
        <f t="shared" si="121"/>
        <v>2.5399787723831491</v>
      </c>
    </row>
    <row r="458" spans="4:15" x14ac:dyDescent="0.3">
      <c r="D458" s="65">
        <f t="shared" si="114"/>
        <v>456</v>
      </c>
      <c r="E458" s="66">
        <f t="shared" si="115"/>
        <v>0.9120000000000007</v>
      </c>
      <c r="F458" s="72">
        <f t="shared" si="116"/>
        <v>-2.7507426457038093</v>
      </c>
      <c r="G458" s="77">
        <f t="shared" si="117"/>
        <v>-8.3075390766464672</v>
      </c>
      <c r="H458" s="69">
        <f t="shared" si="118"/>
        <v>4.119262613698317</v>
      </c>
      <c r="I458" s="66">
        <f t="shared" si="118"/>
        <v>-2.2645720180271889</v>
      </c>
      <c r="J458" s="73">
        <f t="shared" si="112"/>
        <v>4.7007032352026252</v>
      </c>
      <c r="K458" s="66">
        <f t="shared" si="113"/>
        <v>0.66733114548986261</v>
      </c>
      <c r="L458" s="69">
        <f t="shared" si="119"/>
        <v>5.6480469068449777</v>
      </c>
      <c r="M458" s="66">
        <f t="shared" si="119"/>
        <v>2.5354829068727449</v>
      </c>
      <c r="N458" s="69">
        <f t="shared" si="120"/>
        <v>5.6480469068449777</v>
      </c>
      <c r="O458" s="69">
        <f t="shared" si="121"/>
        <v>2.5354829068727449</v>
      </c>
    </row>
    <row r="459" spans="4:15" x14ac:dyDescent="0.3">
      <c r="D459" s="65">
        <f t="shared" si="114"/>
        <v>457</v>
      </c>
      <c r="E459" s="66">
        <f t="shared" si="115"/>
        <v>0.9140000000000007</v>
      </c>
      <c r="F459" s="72">
        <f t="shared" si="116"/>
        <v>-2.7489122385728635</v>
      </c>
      <c r="G459" s="77">
        <f t="shared" si="117"/>
        <v>-8.2954305611656256</v>
      </c>
      <c r="H459" s="69">
        <f t="shared" si="118"/>
        <v>4.1137611284069093</v>
      </c>
      <c r="I459" s="66">
        <f t="shared" si="118"/>
        <v>-2.2811870961804819</v>
      </c>
      <c r="J459" s="73">
        <f t="shared" si="112"/>
        <v>4.7039180678846888</v>
      </c>
      <c r="K459" s="66">
        <f t="shared" si="113"/>
        <v>0.66778578885936735</v>
      </c>
      <c r="L459" s="69">
        <f t="shared" si="119"/>
        <v>5.6562854320723739</v>
      </c>
      <c r="M459" s="66">
        <f t="shared" si="119"/>
        <v>2.5309537628366905</v>
      </c>
      <c r="N459" s="69">
        <f t="shared" si="120"/>
        <v>5.6562854320723739</v>
      </c>
      <c r="O459" s="69">
        <f t="shared" si="121"/>
        <v>2.5309537628366905</v>
      </c>
    </row>
    <row r="460" spans="4:15" x14ac:dyDescent="0.3">
      <c r="D460" s="65">
        <f t="shared" si="114"/>
        <v>458</v>
      </c>
      <c r="E460" s="66">
        <f t="shared" si="115"/>
        <v>0.9160000000000007</v>
      </c>
      <c r="F460" s="72">
        <f t="shared" si="116"/>
        <v>-2.7471112203122092</v>
      </c>
      <c r="G460" s="77">
        <f t="shared" si="117"/>
        <v>-8.2833056754413068</v>
      </c>
      <c r="H460" s="69">
        <f t="shared" si="118"/>
        <v>4.108263303929764</v>
      </c>
      <c r="I460" s="66">
        <f t="shared" si="118"/>
        <v>-2.297777957302813</v>
      </c>
      <c r="J460" s="73">
        <f t="shared" si="112"/>
        <v>4.7071871553489979</v>
      </c>
      <c r="K460" s="66">
        <f t="shared" si="113"/>
        <v>0.66824810496940046</v>
      </c>
      <c r="L460" s="69">
        <f t="shared" si="119"/>
        <v>5.6645129543291874</v>
      </c>
      <c r="M460" s="66">
        <f t="shared" si="119"/>
        <v>2.5263913886443294</v>
      </c>
      <c r="N460" s="69">
        <f t="shared" si="120"/>
        <v>5.6645129543291874</v>
      </c>
      <c r="O460" s="69">
        <f t="shared" si="121"/>
        <v>2.5263913886443294</v>
      </c>
    </row>
    <row r="461" spans="4:15" x14ac:dyDescent="0.3">
      <c r="D461" s="65">
        <f t="shared" si="114"/>
        <v>459</v>
      </c>
      <c r="E461" s="66">
        <f t="shared" si="115"/>
        <v>0.9180000000000007</v>
      </c>
      <c r="F461" s="72">
        <f t="shared" si="116"/>
        <v>-2.7453391675663927</v>
      </c>
      <c r="G461" s="77">
        <f t="shared" si="117"/>
        <v>-8.271164234391934</v>
      </c>
      <c r="H461" s="69">
        <f t="shared" si="118"/>
        <v>4.1027690814891393</v>
      </c>
      <c r="I461" s="66">
        <f t="shared" si="118"/>
        <v>-2.3143445686536954</v>
      </c>
      <c r="J461" s="73">
        <f t="shared" si="112"/>
        <v>4.7105100486550384</v>
      </c>
      <c r="K461" s="66">
        <f t="shared" si="113"/>
        <v>0.66871803033055266</v>
      </c>
      <c r="L461" s="69">
        <f t="shared" si="119"/>
        <v>5.672729480937047</v>
      </c>
      <c r="M461" s="66">
        <f t="shared" si="119"/>
        <v>2.5217958327297239</v>
      </c>
      <c r="N461" s="69">
        <f t="shared" si="120"/>
        <v>5.672729480937047</v>
      </c>
      <c r="O461" s="69">
        <f t="shared" si="121"/>
        <v>2.5217958327297239</v>
      </c>
    </row>
    <row r="462" spans="4:15" x14ac:dyDescent="0.3">
      <c r="D462" s="65">
        <f t="shared" si="114"/>
        <v>460</v>
      </c>
      <c r="E462" s="66">
        <f t="shared" si="115"/>
        <v>0.92000000000000071</v>
      </c>
      <c r="F462" s="72">
        <f t="shared" si="116"/>
        <v>-2.7435956590745079</v>
      </c>
      <c r="G462" s="77">
        <f t="shared" si="117"/>
        <v>-8.2590060585436884</v>
      </c>
      <c r="H462" s="69">
        <f t="shared" si="118"/>
        <v>4.0972784031540064</v>
      </c>
      <c r="I462" s="66">
        <f t="shared" si="118"/>
        <v>-2.3308868971224794</v>
      </c>
      <c r="J462" s="73">
        <f t="shared" si="112"/>
        <v>4.7138862990243524</v>
      </c>
      <c r="K462" s="66">
        <f t="shared" si="113"/>
        <v>0.66919550147633278</v>
      </c>
      <c r="L462" s="69">
        <f t="shared" si="119"/>
        <v>5.6809350191000254</v>
      </c>
      <c r="M462" s="66">
        <f t="shared" si="119"/>
        <v>2.5171671435924163</v>
      </c>
      <c r="N462" s="69">
        <f t="shared" si="120"/>
        <v>5.6809350191000254</v>
      </c>
      <c r="O462" s="69">
        <f t="shared" si="121"/>
        <v>2.5171671435924163</v>
      </c>
    </row>
    <row r="463" spans="4:15" x14ac:dyDescent="0.3">
      <c r="D463" s="65">
        <f t="shared" si="114"/>
        <v>461</v>
      </c>
      <c r="E463" s="66">
        <f t="shared" si="115"/>
        <v>0.92200000000000071</v>
      </c>
      <c r="F463" s="72">
        <f t="shared" si="116"/>
        <v>-2.7418802756867935</v>
      </c>
      <c r="G463" s="77">
        <f t="shared" si="117"/>
        <v>-8.2468309739955092</v>
      </c>
      <c r="H463" s="69">
        <f t="shared" si="118"/>
        <v>4.091791211835857</v>
      </c>
      <c r="I463" s="66">
        <f t="shared" si="118"/>
        <v>-2.3474049092395668</v>
      </c>
      <c r="J463" s="73">
        <f t="shared" si="112"/>
        <v>4.7173154578827106</v>
      </c>
      <c r="K463" s="66">
        <f t="shared" si="113"/>
        <v>0.66968045496913176</v>
      </c>
      <c r="L463" s="69">
        <f t="shared" si="119"/>
        <v>5.6891295759063336</v>
      </c>
      <c r="M463" s="66">
        <f t="shared" si="119"/>
        <v>2.5125053697981712</v>
      </c>
      <c r="N463" s="69">
        <f t="shared" si="120"/>
        <v>5.6891295759063336</v>
      </c>
      <c r="O463" s="69">
        <f t="shared" si="121"/>
        <v>2.5125053697981712</v>
      </c>
    </row>
    <row r="464" spans="4:15" x14ac:dyDescent="0.3">
      <c r="D464" s="65">
        <f t="shared" si="114"/>
        <v>462</v>
      </c>
      <c r="E464" s="66">
        <f t="shared" si="115"/>
        <v>0.92400000000000071</v>
      </c>
      <c r="F464" s="72">
        <f t="shared" si="116"/>
        <v>-2.7401926003809316</v>
      </c>
      <c r="G464" s="77">
        <f t="shared" si="117"/>
        <v>-8.2346388123836736</v>
      </c>
      <c r="H464" s="69">
        <f t="shared" si="118"/>
        <v>4.0863074512844832</v>
      </c>
      <c r="I464" s="66">
        <f t="shared" si="118"/>
        <v>-2.363898571187558</v>
      </c>
      <c r="J464" s="73">
        <f t="shared" si="112"/>
        <v>4.7207970769019152</v>
      </c>
      <c r="K464" s="66">
        <f t="shared" si="113"/>
        <v>0.67017282740613415</v>
      </c>
      <c r="L464" s="69">
        <f t="shared" si="119"/>
        <v>5.6973131583300054</v>
      </c>
      <c r="M464" s="66">
        <f t="shared" si="119"/>
        <v>2.507810559979692</v>
      </c>
      <c r="N464" s="69">
        <f t="shared" si="120"/>
        <v>5.6973131583300054</v>
      </c>
      <c r="O464" s="69">
        <f t="shared" si="121"/>
        <v>2.507810559979692</v>
      </c>
    </row>
    <row r="465" spans="4:15" x14ac:dyDescent="0.3">
      <c r="D465" s="65">
        <f t="shared" si="114"/>
        <v>463</v>
      </c>
      <c r="E465" s="66">
        <f t="shared" si="115"/>
        <v>0.92600000000000071</v>
      </c>
      <c r="F465" s="72">
        <f t="shared" si="116"/>
        <v>-2.7385322182780758</v>
      </c>
      <c r="G465" s="77">
        <f t="shared" si="117"/>
        <v>-8.2224294108459137</v>
      </c>
      <c r="H465" s="69">
        <f t="shared" si="118"/>
        <v>4.0808270660837218</v>
      </c>
      <c r="I465" s="66">
        <f t="shared" si="118"/>
        <v>-2.3803678488123254</v>
      </c>
      <c r="J465" s="73">
        <f t="shared" si="112"/>
        <v>4.7243307080411823</v>
      </c>
      <c r="K465" s="66">
        <f t="shared" si="113"/>
        <v>0.67067255542517112</v>
      </c>
      <c r="L465" s="69">
        <f t="shared" si="119"/>
        <v>5.7054857732325743</v>
      </c>
      <c r="M465" s="66">
        <f t="shared" si="119"/>
        <v>2.5030827628373169</v>
      </c>
      <c r="N465" s="69">
        <f t="shared" si="120"/>
        <v>5.7054857732325743</v>
      </c>
      <c r="O465" s="69">
        <f t="shared" si="121"/>
        <v>2.5030827628373169</v>
      </c>
    </row>
    <row r="466" spans="4:15" x14ac:dyDescent="0.3">
      <c r="D466" s="65">
        <f t="shared" si="114"/>
        <v>464</v>
      </c>
      <c r="E466" s="66">
        <f t="shared" si="115"/>
        <v>0.92800000000000071</v>
      </c>
      <c r="F466" s="72">
        <f t="shared" si="116"/>
        <v>-2.7368987166585734</v>
      </c>
      <c r="G466" s="77">
        <f t="shared" si="117"/>
        <v>-8.2102026119851192</v>
      </c>
      <c r="H466" s="69">
        <f t="shared" si="118"/>
        <v>4.0753500016471653</v>
      </c>
      <c r="I466" s="66">
        <f t="shared" si="118"/>
        <v>-2.3968127076340173</v>
      </c>
      <c r="J466" s="73">
        <f t="shared" si="112"/>
        <v>4.7279159035881184</v>
      </c>
      <c r="K466" s="66">
        <f t="shared" si="113"/>
        <v>0.6711795757105149</v>
      </c>
      <c r="L466" s="69">
        <f t="shared" si="119"/>
        <v>5.7136474273647417</v>
      </c>
      <c r="M466" s="66">
        <f t="shared" si="119"/>
        <v>2.4983220271396922</v>
      </c>
      <c r="N466" s="69">
        <f t="shared" si="120"/>
        <v>5.7136474273647417</v>
      </c>
      <c r="O466" s="69">
        <f t="shared" si="121"/>
        <v>2.4983220271396922</v>
      </c>
    </row>
    <row r="467" spans="4:15" x14ac:dyDescent="0.3">
      <c r="D467" s="65">
        <f t="shared" si="114"/>
        <v>465</v>
      </c>
      <c r="E467" s="66">
        <f t="shared" si="115"/>
        <v>0.93000000000000071</v>
      </c>
      <c r="F467" s="72">
        <f t="shared" si="116"/>
        <v>-2.7352916849773905</v>
      </c>
      <c r="G467" s="77">
        <f t="shared" si="117"/>
        <v>-8.1979582638326285</v>
      </c>
      <c r="H467" s="69">
        <f t="shared" si="118"/>
        <v>4.0698762042138483</v>
      </c>
      <c r="I467" s="66">
        <f t="shared" si="118"/>
        <v>-2.4132331128579874</v>
      </c>
      <c r="J467" s="73">
        <f t="shared" si="112"/>
        <v>4.7315522161992858</v>
      </c>
      <c r="K467" s="66">
        <f t="shared" si="113"/>
        <v>0.67169382499861541</v>
      </c>
      <c r="L467" s="69">
        <f t="shared" si="119"/>
        <v>5.7217981273680358</v>
      </c>
      <c r="M467" s="66">
        <f t="shared" si="119"/>
        <v>2.4935284017244244</v>
      </c>
      <c r="N467" s="69">
        <f t="shared" si="120"/>
        <v>5.7217981273680358</v>
      </c>
      <c r="O467" s="69">
        <f t="shared" si="121"/>
        <v>2.4935284017244244</v>
      </c>
    </row>
    <row r="468" spans="4:15" x14ac:dyDescent="0.3">
      <c r="D468" s="65">
        <f t="shared" si="114"/>
        <v>466</v>
      </c>
      <c r="E468" s="66">
        <f t="shared" si="115"/>
        <v>0.93200000000000072</v>
      </c>
      <c r="F468" s="72">
        <f t="shared" si="116"/>
        <v>-2.7337107148792459</v>
      </c>
      <c r="G468" s="77">
        <f t="shared" si="117"/>
        <v>-8.1856962198111027</v>
      </c>
      <c r="H468" s="69">
        <f t="shared" ref="H468:I483" si="122">H467+$B$4*F467</f>
        <v>4.0644056208438935</v>
      </c>
      <c r="I468" s="66">
        <f t="shared" si="122"/>
        <v>-2.4296290293856528</v>
      </c>
      <c r="J468" s="73">
        <f t="shared" si="112"/>
        <v>4.735239198940314</v>
      </c>
      <c r="K468" s="66">
        <f t="shared" si="113"/>
        <v>0.67221524008377331</v>
      </c>
      <c r="L468" s="69">
        <f t="shared" ref="L468:M483" si="123">L467+$B$4*H467</f>
        <v>5.7299378797764637</v>
      </c>
      <c r="M468" s="66">
        <f t="shared" si="123"/>
        <v>2.4887019354987086</v>
      </c>
      <c r="N468" s="69">
        <f t="shared" si="120"/>
        <v>5.7299378797764637</v>
      </c>
      <c r="O468" s="69">
        <f t="shared" si="121"/>
        <v>2.4887019354987086</v>
      </c>
    </row>
    <row r="469" spans="4:15" x14ac:dyDescent="0.3">
      <c r="D469" s="65">
        <f t="shared" si="114"/>
        <v>467</v>
      </c>
      <c r="E469" s="66">
        <f t="shared" si="115"/>
        <v>0.93400000000000072</v>
      </c>
      <c r="F469" s="72">
        <f t="shared" si="116"/>
        <v>-2.7321554002134154</v>
      </c>
      <c r="G469" s="77">
        <f t="shared" si="117"/>
        <v>-8.1734163386970184</v>
      </c>
      <c r="H469" s="69">
        <f t="shared" si="122"/>
        <v>4.0589381994141354</v>
      </c>
      <c r="I469" s="66">
        <f t="shared" si="122"/>
        <v>-2.4460004218252749</v>
      </c>
      <c r="J469" s="73">
        <f t="shared" si="112"/>
        <v>4.7389764053255936</v>
      </c>
      <c r="K469" s="66">
        <f t="shared" si="113"/>
        <v>0.67274375782375329</v>
      </c>
      <c r="L469" s="69">
        <f t="shared" si="123"/>
        <v>5.7380666910181519</v>
      </c>
      <c r="M469" s="66">
        <f t="shared" si="123"/>
        <v>2.4838426774399371</v>
      </c>
      <c r="N469" s="69">
        <f t="shared" si="120"/>
        <v>5.7380666910181519</v>
      </c>
      <c r="O469" s="69">
        <f t="shared" si="121"/>
        <v>2.4838426774399371</v>
      </c>
    </row>
    <row r="470" spans="4:15" x14ac:dyDescent="0.3">
      <c r="D470" s="65">
        <f t="shared" si="114"/>
        <v>468</v>
      </c>
      <c r="E470" s="66">
        <f t="shared" si="115"/>
        <v>0.93600000000000072</v>
      </c>
      <c r="F470" s="72">
        <f t="shared" si="116"/>
        <v>-2.7306253370482443</v>
      </c>
      <c r="G470" s="77">
        <f t="shared" si="117"/>
        <v>-8.1611184845827776</v>
      </c>
      <c r="H470" s="69">
        <f t="shared" si="122"/>
        <v>4.0534738886137083</v>
      </c>
      <c r="I470" s="66">
        <f t="shared" si="122"/>
        <v>-2.462347254502669</v>
      </c>
      <c r="J470" s="73">
        <f t="shared" si="112"/>
        <v>4.7427633893575134</v>
      </c>
      <c r="K470" s="66">
        <f t="shared" si="113"/>
        <v>0.67327931514533279</v>
      </c>
      <c r="L470" s="69">
        <f t="shared" si="123"/>
        <v>5.7461845674169805</v>
      </c>
      <c r="M470" s="66">
        <f t="shared" si="123"/>
        <v>2.4789506765962868</v>
      </c>
      <c r="N470" s="69">
        <f t="shared" si="120"/>
        <v>5.7461845674169805</v>
      </c>
      <c r="O470" s="69">
        <f t="shared" si="121"/>
        <v>2.4789506765962868</v>
      </c>
    </row>
    <row r="471" spans="4:15" x14ac:dyDescent="0.3">
      <c r="D471" s="65">
        <f t="shared" si="114"/>
        <v>469</v>
      </c>
      <c r="E471" s="66">
        <f t="shared" si="115"/>
        <v>0.93800000000000072</v>
      </c>
      <c r="F471" s="72">
        <f t="shared" si="116"/>
        <v>-2.7291201236853264</v>
      </c>
      <c r="G471" s="77">
        <f t="shared" si="117"/>
        <v>-8.1488025268384519</v>
      </c>
      <c r="H471" s="69">
        <f t="shared" si="122"/>
        <v>4.0480126379396122</v>
      </c>
      <c r="I471" s="66">
        <f t="shared" si="122"/>
        <v>-2.4786694914718344</v>
      </c>
      <c r="J471" s="73">
        <f t="shared" si="112"/>
        <v>4.7465997055652442</v>
      </c>
      <c r="K471" s="66">
        <f t="shared" si="113"/>
        <v>0.67382184904978737</v>
      </c>
      <c r="L471" s="69">
        <f t="shared" si="123"/>
        <v>5.7542915151942076</v>
      </c>
      <c r="M471" s="66">
        <f t="shared" si="123"/>
        <v>2.4740259820872814</v>
      </c>
      <c r="N471" s="69">
        <f t="shared" si="120"/>
        <v>5.7542915151942076</v>
      </c>
      <c r="O471" s="69">
        <f t="shared" si="121"/>
        <v>2.4740259820872814</v>
      </c>
    </row>
    <row r="472" spans="4:15" x14ac:dyDescent="0.3">
      <c r="D472" s="65">
        <f t="shared" si="114"/>
        <v>470</v>
      </c>
      <c r="E472" s="66">
        <f t="shared" si="115"/>
        <v>0.94000000000000072</v>
      </c>
      <c r="F472" s="72">
        <f t="shared" si="116"/>
        <v>-2.7276393606733769</v>
      </c>
      <c r="G472" s="77">
        <f t="shared" si="117"/>
        <v>-8.1364683400731526</v>
      </c>
      <c r="H472" s="69">
        <f t="shared" si="122"/>
        <v>4.0425543976922418</v>
      </c>
      <c r="I472" s="66">
        <f t="shared" si="122"/>
        <v>-2.4949670965255111</v>
      </c>
      <c r="J472" s="73">
        <f t="shared" si="112"/>
        <v>4.750484909043057</v>
      </c>
      <c r="K472" s="66">
        <f t="shared" si="113"/>
        <v>0.67437129661830919</v>
      </c>
      <c r="L472" s="69">
        <f t="shared" si="123"/>
        <v>5.7623875404700868</v>
      </c>
      <c r="M472" s="66">
        <f t="shared" si="123"/>
        <v>2.4690686431043378</v>
      </c>
      <c r="N472" s="69">
        <f t="shared" si="120"/>
        <v>5.7623875404700868</v>
      </c>
      <c r="O472" s="69">
        <f t="shared" si="121"/>
        <v>2.4690686431043378</v>
      </c>
    </row>
    <row r="473" spans="4:15" x14ac:dyDescent="0.3">
      <c r="D473" s="65">
        <f t="shared" si="114"/>
        <v>471</v>
      </c>
      <c r="E473" s="66">
        <f t="shared" si="115"/>
        <v>0.94200000000000073</v>
      </c>
      <c r="F473" s="72">
        <f t="shared" si="116"/>
        <v>-2.726182650821765</v>
      </c>
      <c r="G473" s="77">
        <f t="shared" si="117"/>
        <v>-8.124115804096073</v>
      </c>
      <c r="H473" s="69">
        <f t="shared" si="122"/>
        <v>4.0370991189708949</v>
      </c>
      <c r="I473" s="66">
        <f t="shared" si="122"/>
        <v>-2.5112400332056573</v>
      </c>
      <c r="J473" s="73">
        <f t="shared" si="112"/>
        <v>4.754418555488181</v>
      </c>
      <c r="K473" s="66">
        <f t="shared" si="113"/>
        <v>0.67492759501736099</v>
      </c>
      <c r="L473" s="69">
        <f t="shared" si="123"/>
        <v>5.7704726492654714</v>
      </c>
      <c r="M473" s="66">
        <f t="shared" si="123"/>
        <v>2.4640787089112868</v>
      </c>
      <c r="N473" s="69">
        <f t="shared" si="120"/>
        <v>5.7704726492654714</v>
      </c>
      <c r="O473" s="69">
        <f t="shared" si="121"/>
        <v>2.4640787089112868</v>
      </c>
    </row>
    <row r="474" spans="4:15" x14ac:dyDescent="0.3">
      <c r="D474" s="65">
        <f t="shared" si="114"/>
        <v>472</v>
      </c>
      <c r="E474" s="66">
        <f t="shared" si="115"/>
        <v>0.94400000000000073</v>
      </c>
      <c r="F474" s="72">
        <f t="shared" si="116"/>
        <v>-2.7247495992137329</v>
      </c>
      <c r="G474" s="77">
        <f t="shared" si="117"/>
        <v>-8.1117448038771869</v>
      </c>
      <c r="H474" s="69">
        <f t="shared" si="122"/>
        <v>4.0316467536692517</v>
      </c>
      <c r="I474" s="66">
        <f t="shared" si="122"/>
        <v>-2.5274882648138495</v>
      </c>
      <c r="J474" s="73">
        <f t="shared" si="112"/>
        <v>4.758400201238179</v>
      </c>
      <c r="K474" s="66">
        <f t="shared" si="113"/>
        <v>0.67549068150396185</v>
      </c>
      <c r="L474" s="69">
        <f t="shared" si="123"/>
        <v>5.7785468475034136</v>
      </c>
      <c r="M474" s="66">
        <f t="shared" si="123"/>
        <v>2.4590562288448754</v>
      </c>
      <c r="N474" s="69">
        <f t="shared" si="120"/>
        <v>5.7785468475034136</v>
      </c>
      <c r="O474" s="69">
        <f t="shared" si="121"/>
        <v>2.4590562288448754</v>
      </c>
    </row>
    <row r="475" spans="4:15" x14ac:dyDescent="0.3">
      <c r="D475" s="65">
        <f t="shared" si="114"/>
        <v>473</v>
      </c>
      <c r="E475" s="66">
        <f t="shared" si="115"/>
        <v>0.94600000000000073</v>
      </c>
      <c r="F475" s="72">
        <f t="shared" si="116"/>
        <v>-2.7233398132192783</v>
      </c>
      <c r="G475" s="77">
        <f t="shared" si="117"/>
        <v>-8.0993552295076263</v>
      </c>
      <c r="H475" s="69">
        <f t="shared" si="122"/>
        <v>4.0261972544708247</v>
      </c>
      <c r="I475" s="66">
        <f t="shared" si="122"/>
        <v>-2.5437117544216039</v>
      </c>
      <c r="J475" s="73">
        <f t="shared" si="112"/>
        <v>4.7624294033078369</v>
      </c>
      <c r="K475" s="66">
        <f t="shared" si="113"/>
        <v>0.67606049343090446</v>
      </c>
      <c r="L475" s="69">
        <f t="shared" si="123"/>
        <v>5.786610141010752</v>
      </c>
      <c r="M475" s="66">
        <f t="shared" si="123"/>
        <v>2.4540012523152477</v>
      </c>
      <c r="N475" s="69">
        <f t="shared" si="120"/>
        <v>5.786610141010752</v>
      </c>
      <c r="O475" s="69">
        <f t="shared" si="121"/>
        <v>2.4540012523152477</v>
      </c>
    </row>
    <row r="476" spans="4:15" x14ac:dyDescent="0.3">
      <c r="D476" s="65">
        <f t="shared" si="114"/>
        <v>474</v>
      </c>
      <c r="E476" s="66">
        <f t="shared" si="115"/>
        <v>0.94800000000000073</v>
      </c>
      <c r="F476" s="72">
        <f t="shared" si="116"/>
        <v>-2.7219529025076987</v>
      </c>
      <c r="G476" s="77">
        <f t="shared" si="117"/>
        <v>-8.0869469761597372</v>
      </c>
      <c r="H476" s="69">
        <f t="shared" si="122"/>
        <v>4.0207505748443859</v>
      </c>
      <c r="I476" s="66">
        <f t="shared" si="122"/>
        <v>-2.5599104648806192</v>
      </c>
      <c r="J476" s="73">
        <f t="shared" si="112"/>
        <v>4.76650571942558</v>
      </c>
      <c r="K476" s="66">
        <f t="shared" si="113"/>
        <v>0.67663696825190423</v>
      </c>
      <c r="L476" s="69">
        <f t="shared" si="123"/>
        <v>5.7946625355196932</v>
      </c>
      <c r="M476" s="66">
        <f t="shared" si="123"/>
        <v>2.4489138288064045</v>
      </c>
      <c r="N476" s="69">
        <f t="shared" si="120"/>
        <v>5.7946625355196932</v>
      </c>
      <c r="O476" s="69">
        <f t="shared" si="121"/>
        <v>2.4489138288064045</v>
      </c>
    </row>
    <row r="477" spans="4:15" x14ac:dyDescent="0.3">
      <c r="D477" s="65">
        <f t="shared" si="114"/>
        <v>475</v>
      </c>
      <c r="E477" s="66">
        <f t="shared" si="115"/>
        <v>0.95000000000000073</v>
      </c>
      <c r="F477" s="72">
        <f t="shared" si="116"/>
        <v>-2.7205884790598063</v>
      </c>
      <c r="G477" s="77">
        <f t="shared" si="117"/>
        <v>-8.0745199440468554</v>
      </c>
      <c r="H477" s="69">
        <f t="shared" si="122"/>
        <v>4.0153066690393704</v>
      </c>
      <c r="I477" s="66">
        <f t="shared" si="122"/>
        <v>-2.5760843588329387</v>
      </c>
      <c r="J477" s="73">
        <f t="shared" si="112"/>
        <v>4.7706287080693839</v>
      </c>
      <c r="K477" s="66">
        <f t="shared" si="113"/>
        <v>0.67722004352667875</v>
      </c>
      <c r="L477" s="69">
        <f t="shared" si="123"/>
        <v>5.8027040366693816</v>
      </c>
      <c r="M477" s="66">
        <f t="shared" si="123"/>
        <v>2.4437940078766434</v>
      </c>
      <c r="N477" s="69">
        <f t="shared" si="120"/>
        <v>5.8027040366693816</v>
      </c>
      <c r="O477" s="69">
        <f t="shared" si="121"/>
        <v>2.4437940078766434</v>
      </c>
    </row>
    <row r="478" spans="4:15" x14ac:dyDescent="0.3">
      <c r="D478" s="65">
        <f t="shared" si="114"/>
        <v>476</v>
      </c>
      <c r="E478" s="66">
        <f t="shared" si="115"/>
        <v>0.95200000000000073</v>
      </c>
      <c r="F478" s="72">
        <f t="shared" si="116"/>
        <v>-2.7192461571798057</v>
      </c>
      <c r="G478" s="77">
        <f t="shared" si="117"/>
        <v>-8.0620740383827609</v>
      </c>
      <c r="H478" s="69">
        <f t="shared" si="122"/>
        <v>4.0098654920812509</v>
      </c>
      <c r="I478" s="66">
        <f t="shared" si="122"/>
        <v>-2.5922333987210324</v>
      </c>
      <c r="J478" s="73">
        <f t="shared" si="112"/>
        <v>4.7747979285021902</v>
      </c>
      <c r="K478" s="66">
        <f t="shared" si="113"/>
        <v>0.67780965692595596</v>
      </c>
      <c r="L478" s="69">
        <f t="shared" si="123"/>
        <v>5.8107346500074604</v>
      </c>
      <c r="M478" s="66">
        <f t="shared" si="123"/>
        <v>2.4386418391589775</v>
      </c>
      <c r="N478" s="69">
        <f t="shared" si="120"/>
        <v>5.8107346500074604</v>
      </c>
      <c r="O478" s="69">
        <f t="shared" si="121"/>
        <v>2.4386418391589775</v>
      </c>
    </row>
    <row r="479" spans="4:15" x14ac:dyDescent="0.3">
      <c r="D479" s="65">
        <f t="shared" si="114"/>
        <v>477</v>
      </c>
      <c r="E479" s="66">
        <f t="shared" si="115"/>
        <v>0.95400000000000074</v>
      </c>
      <c r="F479" s="72">
        <f t="shared" si="116"/>
        <v>-2.7179255535068223</v>
      </c>
      <c r="G479" s="77">
        <f t="shared" si="117"/>
        <v>-8.0496091693408918</v>
      </c>
      <c r="H479" s="69">
        <f t="shared" si="122"/>
        <v>4.0044269997668911</v>
      </c>
      <c r="I479" s="66">
        <f t="shared" si="122"/>
        <v>-2.608357546797798</v>
      </c>
      <c r="J479" s="73">
        <f t="shared" si="112"/>
        <v>4.7790129408068243</v>
      </c>
      <c r="K479" s="66">
        <f t="shared" si="113"/>
        <v>0.67840574623641192</v>
      </c>
      <c r="L479" s="69">
        <f t="shared" si="123"/>
        <v>5.8187543809916225</v>
      </c>
      <c r="M479" s="66">
        <f t="shared" si="123"/>
        <v>2.4334573723615356</v>
      </c>
      <c r="N479" s="69">
        <f t="shared" si="120"/>
        <v>5.8187543809916225</v>
      </c>
      <c r="O479" s="69">
        <f t="shared" si="121"/>
        <v>2.4334573723615356</v>
      </c>
    </row>
    <row r="480" spans="4:15" x14ac:dyDescent="0.3">
      <c r="D480" s="65">
        <f t="shared" si="114"/>
        <v>478</v>
      </c>
      <c r="E480" s="66">
        <f t="shared" si="115"/>
        <v>0.95600000000000074</v>
      </c>
      <c r="F480" s="72">
        <f t="shared" si="116"/>
        <v>-2.7166262870260938</v>
      </c>
      <c r="G480" s="77">
        <f t="shared" si="117"/>
        <v>-8.0371252520132632</v>
      </c>
      <c r="H480" s="69">
        <f t="shared" si="122"/>
        <v>3.9989911486598775</v>
      </c>
      <c r="I480" s="66">
        <f t="shared" si="122"/>
        <v>-2.6244567651364799</v>
      </c>
      <c r="J480" s="73">
        <f t="shared" si="112"/>
        <v>4.7832733059204013</v>
      </c>
      <c r="K480" s="66">
        <f t="shared" si="113"/>
        <v>0.67900824936553694</v>
      </c>
      <c r="L480" s="69">
        <f t="shared" si="123"/>
        <v>5.826763234991156</v>
      </c>
      <c r="M480" s="66">
        <f t="shared" si="123"/>
        <v>2.4282406572679398</v>
      </c>
      <c r="N480" s="69">
        <f t="shared" si="120"/>
        <v>5.826763234991156</v>
      </c>
      <c r="O480" s="69">
        <f t="shared" si="121"/>
        <v>2.4282406572679398</v>
      </c>
    </row>
    <row r="481" spans="4:15" x14ac:dyDescent="0.3">
      <c r="D481" s="65">
        <f t="shared" si="114"/>
        <v>479</v>
      </c>
      <c r="E481" s="66">
        <f t="shared" si="115"/>
        <v>0.95800000000000074</v>
      </c>
      <c r="F481" s="72">
        <f t="shared" si="116"/>
        <v>-2.7153479790798212</v>
      </c>
      <c r="G481" s="77">
        <f t="shared" si="117"/>
        <v>-8.0246222063691377</v>
      </c>
      <c r="H481" s="69">
        <f t="shared" si="122"/>
        <v>3.9935578960858251</v>
      </c>
      <c r="I481" s="66">
        <f t="shared" si="122"/>
        <v>-2.6405310156405064</v>
      </c>
      <c r="J481" s="73">
        <f t="shared" si="112"/>
        <v>4.7875785856682214</v>
      </c>
      <c r="K481" s="66">
        <f t="shared" si="113"/>
        <v>0.67961710434642908</v>
      </c>
      <c r="L481" s="69">
        <f t="shared" si="123"/>
        <v>5.8347612172884755</v>
      </c>
      <c r="M481" s="66">
        <f t="shared" si="123"/>
        <v>2.4229917437376667</v>
      </c>
      <c r="N481" s="69">
        <f t="shared" si="120"/>
        <v>5.8347612172884755</v>
      </c>
      <c r="O481" s="69">
        <f t="shared" si="121"/>
        <v>2.4229917437376667</v>
      </c>
    </row>
    <row r="482" spans="4:15" x14ac:dyDescent="0.3">
      <c r="D482" s="65">
        <f t="shared" si="114"/>
        <v>480</v>
      </c>
      <c r="E482" s="66">
        <f t="shared" si="115"/>
        <v>0.96000000000000074</v>
      </c>
      <c r="F482" s="72">
        <f t="shared" si="116"/>
        <v>-2.7140902533776661</v>
      </c>
      <c r="G482" s="77">
        <f t="shared" si="117"/>
        <v>-8.0120999572134632</v>
      </c>
      <c r="H482" s="69">
        <f t="shared" si="122"/>
        <v>3.9881272001276655</v>
      </c>
      <c r="I482" s="66">
        <f t="shared" si="122"/>
        <v>-2.6565802600532447</v>
      </c>
      <c r="J482" s="73">
        <f t="shared" si="112"/>
        <v>4.7919283427971555</v>
      </c>
      <c r="K482" s="66">
        <f t="shared" si="113"/>
        <v>0.68023224934251525</v>
      </c>
      <c r="L482" s="69">
        <f t="shared" si="123"/>
        <v>5.8427483330806469</v>
      </c>
      <c r="M482" s="66">
        <f t="shared" si="123"/>
        <v>2.4177106817063856</v>
      </c>
      <c r="N482" s="69">
        <f t="shared" si="120"/>
        <v>5.8427483330806469</v>
      </c>
      <c r="O482" s="69">
        <f t="shared" si="121"/>
        <v>2.4177106817063856</v>
      </c>
    </row>
    <row r="483" spans="4:15" x14ac:dyDescent="0.3">
      <c r="D483" s="65">
        <f t="shared" si="114"/>
        <v>481</v>
      </c>
      <c r="E483" s="66">
        <f t="shared" si="115"/>
        <v>0.96200000000000074</v>
      </c>
      <c r="F483" s="72">
        <f t="shared" si="116"/>
        <v>-2.7128527360069095</v>
      </c>
      <c r="G483" s="77">
        <f t="shared" si="117"/>
        <v>-7.9995584341450563</v>
      </c>
      <c r="H483" s="69">
        <f t="shared" si="122"/>
        <v>3.98269901962091</v>
      </c>
      <c r="I483" s="66">
        <f t="shared" si="122"/>
        <v>-2.6726044599676717</v>
      </c>
      <c r="J483" s="73">
        <f t="shared" si="112"/>
        <v>4.7963221410085088</v>
      </c>
      <c r="K483" s="66">
        <f t="shared" si="113"/>
        <v>0.68085362265219895</v>
      </c>
      <c r="L483" s="69">
        <f t="shared" si="123"/>
        <v>5.8507245874809026</v>
      </c>
      <c r="M483" s="66">
        <f t="shared" si="123"/>
        <v>2.4123975211862789</v>
      </c>
      <c r="N483" s="69">
        <f t="shared" si="120"/>
        <v>5.8507245874809026</v>
      </c>
      <c r="O483" s="69">
        <f t="shared" si="121"/>
        <v>2.4123975211862789</v>
      </c>
    </row>
    <row r="484" spans="4:15" x14ac:dyDescent="0.3">
      <c r="D484" s="65">
        <f t="shared" si="114"/>
        <v>482</v>
      </c>
      <c r="E484" s="66">
        <f t="shared" si="115"/>
        <v>0.96400000000000075</v>
      </c>
      <c r="F484" s="72">
        <f t="shared" si="116"/>
        <v>-2.7116350554422577</v>
      </c>
      <c r="G484" s="77">
        <f t="shared" si="117"/>
        <v>-7.9869975715145864</v>
      </c>
      <c r="H484" s="69">
        <f t="shared" ref="H484:I499" si="124">H483+$B$4*F483</f>
        <v>3.9772733141488961</v>
      </c>
      <c r="I484" s="66">
        <f t="shared" si="124"/>
        <v>-2.6886035768359617</v>
      </c>
      <c r="J484" s="73">
        <f t="shared" si="112"/>
        <v>4.8007595449903624</v>
      </c>
      <c r="K484" s="66">
        <f t="shared" si="113"/>
        <v>0.68148116271343429</v>
      </c>
      <c r="L484" s="69">
        <f t="shared" ref="L484:M499" si="125">L483+$B$4*H483</f>
        <v>5.8586899855201446</v>
      </c>
      <c r="M484" s="66">
        <f t="shared" si="125"/>
        <v>2.4070523122663436</v>
      </c>
      <c r="N484" s="69">
        <f t="shared" si="120"/>
        <v>5.8586899855201446</v>
      </c>
      <c r="O484" s="69">
        <f t="shared" si="121"/>
        <v>2.4070523122663436</v>
      </c>
    </row>
    <row r="485" spans="4:15" x14ac:dyDescent="0.3">
      <c r="D485" s="65">
        <f t="shared" si="114"/>
        <v>483</v>
      </c>
      <c r="E485" s="66">
        <f t="shared" si="115"/>
        <v>0.96600000000000075</v>
      </c>
      <c r="F485" s="72">
        <f t="shared" si="116"/>
        <v>-2.7104368425553038</v>
      </c>
      <c r="G485" s="77">
        <f t="shared" si="117"/>
        <v>-7.9744173083823302</v>
      </c>
      <c r="H485" s="69">
        <f t="shared" si="124"/>
        <v>3.9718500440380113</v>
      </c>
      <c r="I485" s="66">
        <f t="shared" si="124"/>
        <v>-2.7045775719789908</v>
      </c>
      <c r="J485" s="73">
        <f t="shared" si="112"/>
        <v>4.8052401204493966</v>
      </c>
      <c r="K485" s="66">
        <f t="shared" si="113"/>
        <v>0.68211480810822589</v>
      </c>
      <c r="L485" s="69">
        <f t="shared" si="125"/>
        <v>5.8666445321484426</v>
      </c>
      <c r="M485" s="66">
        <f t="shared" si="125"/>
        <v>2.4016751051126719</v>
      </c>
      <c r="N485" s="69">
        <f t="shared" si="120"/>
        <v>5.8666445321484426</v>
      </c>
      <c r="O485" s="69">
        <f t="shared" si="121"/>
        <v>2.4016751051126719</v>
      </c>
    </row>
    <row r="486" spans="4:15" x14ac:dyDescent="0.3">
      <c r="D486" s="65">
        <f t="shared" si="114"/>
        <v>484</v>
      </c>
      <c r="E486" s="66">
        <f t="shared" si="115"/>
        <v>0.96800000000000075</v>
      </c>
      <c r="F486" s="72">
        <f t="shared" si="116"/>
        <v>-2.7092577306236367</v>
      </c>
      <c r="G486" s="77">
        <f t="shared" si="117"/>
        <v>-7.9618175884757383</v>
      </c>
      <c r="H486" s="69">
        <f t="shared" si="124"/>
        <v>3.9664291703529009</v>
      </c>
      <c r="I486" s="66">
        <f t="shared" si="124"/>
        <v>-2.7205264065957557</v>
      </c>
      <c r="J486" s="73">
        <f t="shared" si="112"/>
        <v>4.8097634341421838</v>
      </c>
      <c r="K486" s="66">
        <f t="shared" si="113"/>
        <v>0.68275449756705497</v>
      </c>
      <c r="L486" s="69">
        <f t="shared" si="125"/>
        <v>5.874588232236519</v>
      </c>
      <c r="M486" s="66">
        <f t="shared" si="125"/>
        <v>2.396265949968714</v>
      </c>
      <c r="N486" s="69">
        <f t="shared" si="120"/>
        <v>5.874588232236519</v>
      </c>
      <c r="O486" s="69">
        <f t="shared" si="121"/>
        <v>2.396265949968714</v>
      </c>
    </row>
    <row r="487" spans="4:15" x14ac:dyDescent="0.3">
      <c r="D487" s="65">
        <f t="shared" si="114"/>
        <v>485</v>
      </c>
      <c r="E487" s="66">
        <f t="shared" si="115"/>
        <v>0.97000000000000075</v>
      </c>
      <c r="F487" s="72">
        <f t="shared" si="116"/>
        <v>-2.7080973553396057</v>
      </c>
      <c r="G487" s="77">
        <f t="shared" si="117"/>
        <v>-7.9491983601468093</v>
      </c>
      <c r="H487" s="69">
        <f t="shared" si="124"/>
        <v>3.9610106548916537</v>
      </c>
      <c r="I487" s="66">
        <f t="shared" si="124"/>
        <v>-2.7364500417727071</v>
      </c>
      <c r="J487" s="73">
        <f t="shared" si="112"/>
        <v>4.8143290539059604</v>
      </c>
      <c r="K487" s="66">
        <f t="shared" si="113"/>
        <v>0.68340016997323083</v>
      </c>
      <c r="L487" s="69">
        <f t="shared" si="125"/>
        <v>5.8825210905772245</v>
      </c>
      <c r="M487" s="66">
        <f t="shared" si="125"/>
        <v>2.3908248971555226</v>
      </c>
      <c r="N487" s="69">
        <f t="shared" si="120"/>
        <v>5.8825210905772245</v>
      </c>
      <c r="O487" s="69">
        <f t="shared" si="121"/>
        <v>2.3908248971555226</v>
      </c>
    </row>
    <row r="488" spans="4:15" x14ac:dyDescent="0.3">
      <c r="D488" s="65">
        <f t="shared" si="114"/>
        <v>486</v>
      </c>
      <c r="E488" s="66">
        <f t="shared" si="115"/>
        <v>0.97200000000000075</v>
      </c>
      <c r="F488" s="72">
        <f t="shared" si="116"/>
        <v>-2.7069553548187346</v>
      </c>
      <c r="G488" s="77">
        <f t="shared" si="117"/>
        <v>-7.9365595763292767</v>
      </c>
      <c r="H488" s="69">
        <f t="shared" si="124"/>
        <v>3.9555944601809747</v>
      </c>
      <c r="I488" s="66">
        <f t="shared" si="124"/>
        <v>-2.7523484384930006</v>
      </c>
      <c r="J488" s="73">
        <f t="shared" si="112"/>
        <v>4.8189365486888578</v>
      </c>
      <c r="K488" s="66">
        <f t="shared" si="113"/>
        <v>0.68405176436716586</v>
      </c>
      <c r="L488" s="69">
        <f t="shared" si="125"/>
        <v>5.8904431118870075</v>
      </c>
      <c r="M488" s="66">
        <f t="shared" si="125"/>
        <v>2.385351997071977</v>
      </c>
      <c r="N488" s="69">
        <f t="shared" si="120"/>
        <v>5.8904431118870075</v>
      </c>
      <c r="O488" s="69">
        <f t="shared" si="121"/>
        <v>2.385351997071977</v>
      </c>
    </row>
    <row r="489" spans="4:15" x14ac:dyDescent="0.3">
      <c r="D489" s="65">
        <f t="shared" si="114"/>
        <v>487</v>
      </c>
      <c r="E489" s="66">
        <f t="shared" si="115"/>
        <v>0.97400000000000075</v>
      </c>
      <c r="F489" s="72">
        <f t="shared" si="116"/>
        <v>-2.7058313696077829</v>
      </c>
      <c r="G489" s="77">
        <f t="shared" si="117"/>
        <v>-7.9239011944956488</v>
      </c>
      <c r="H489" s="69">
        <f t="shared" si="124"/>
        <v>3.9501805494713373</v>
      </c>
      <c r="I489" s="66">
        <f t="shared" si="124"/>
        <v>-2.768221557645659</v>
      </c>
      <c r="J489" s="73">
        <f t="shared" si="112"/>
        <v>4.8235854885796137</v>
      </c>
      <c r="K489" s="66">
        <f t="shared" si="113"/>
        <v>0.68470921995057776</v>
      </c>
      <c r="L489" s="69">
        <f t="shared" si="125"/>
        <v>5.8983543008073696</v>
      </c>
      <c r="M489" s="66">
        <f t="shared" si="125"/>
        <v>2.3798473001949909</v>
      </c>
      <c r="N489" s="69">
        <f t="shared" si="120"/>
        <v>5.8983543008073696</v>
      </c>
      <c r="O489" s="69">
        <f t="shared" si="121"/>
        <v>2.3798473001949909</v>
      </c>
    </row>
    <row r="490" spans="4:15" x14ac:dyDescent="0.3">
      <c r="D490" s="65">
        <f t="shared" si="114"/>
        <v>488</v>
      </c>
      <c r="E490" s="66">
        <f t="shared" si="115"/>
        <v>0.97600000000000076</v>
      </c>
      <c r="F490" s="72">
        <f t="shared" si="116"/>
        <v>-2.7047250426924641</v>
      </c>
      <c r="G490" s="77">
        <f t="shared" si="117"/>
        <v>-7.911223176614067</v>
      </c>
      <c r="H490" s="69">
        <f t="shared" si="124"/>
        <v>3.9447688867321218</v>
      </c>
      <c r="I490" s="66">
        <f t="shared" si="124"/>
        <v>-2.7840693600346502</v>
      </c>
      <c r="J490" s="73">
        <f t="shared" si="112"/>
        <v>4.828275444836752</v>
      </c>
      <c r="K490" s="66">
        <f t="shared" si="113"/>
        <v>0.68537247609061624</v>
      </c>
      <c r="L490" s="69">
        <f t="shared" si="125"/>
        <v>5.9062546619063125</v>
      </c>
      <c r="M490" s="66">
        <f t="shared" si="125"/>
        <v>2.3743108570796996</v>
      </c>
      <c r="N490" s="69">
        <f t="shared" si="120"/>
        <v>5.9062546619063125</v>
      </c>
      <c r="O490" s="69">
        <f t="shared" si="121"/>
        <v>2.3743108570796996</v>
      </c>
    </row>
    <row r="491" spans="4:15" x14ac:dyDescent="0.3">
      <c r="D491" s="65">
        <f t="shared" si="114"/>
        <v>489</v>
      </c>
      <c r="E491" s="66">
        <f t="shared" si="115"/>
        <v>0.97800000000000076</v>
      </c>
      <c r="F491" s="72">
        <f t="shared" si="116"/>
        <v>-2.7036360195048181</v>
      </c>
      <c r="G491" s="77">
        <f t="shared" si="117"/>
        <v>-7.898525489105034</v>
      </c>
      <c r="H491" s="69">
        <f t="shared" si="124"/>
        <v>3.939359436646737</v>
      </c>
      <c r="I491" s="66">
        <f t="shared" si="124"/>
        <v>-2.7998918063878784</v>
      </c>
      <c r="J491" s="73">
        <f t="shared" si="112"/>
        <v>4.8330059899172149</v>
      </c>
      <c r="K491" s="66">
        <f t="shared" si="113"/>
        <v>0.68604147232391155</v>
      </c>
      <c r="L491" s="69">
        <f t="shared" si="125"/>
        <v>5.914144199679777</v>
      </c>
      <c r="M491" s="66">
        <f t="shared" si="125"/>
        <v>2.3687427183596301</v>
      </c>
      <c r="N491" s="69">
        <f t="shared" si="120"/>
        <v>5.914144199679777</v>
      </c>
      <c r="O491" s="69">
        <f t="shared" si="121"/>
        <v>2.3687427183596301</v>
      </c>
    </row>
    <row r="492" spans="4:15" x14ac:dyDescent="0.3">
      <c r="D492" s="65">
        <f t="shared" si="114"/>
        <v>490</v>
      </c>
      <c r="E492" s="66">
        <f t="shared" si="115"/>
        <v>0.98000000000000076</v>
      </c>
      <c r="F492" s="72">
        <f t="shared" si="116"/>
        <v>-2.7025639479302224</v>
      </c>
      <c r="G492" s="77">
        <f t="shared" si="117"/>
        <v>-7.8858081027980029</v>
      </c>
      <c r="H492" s="69">
        <f t="shared" si="124"/>
        <v>3.9339521646077276</v>
      </c>
      <c r="I492" s="66">
        <f t="shared" si="124"/>
        <v>-2.8156888573660885</v>
      </c>
      <c r="J492" s="73">
        <f t="shared" si="112"/>
        <v>4.8377766975044825</v>
      </c>
      <c r="K492" s="66">
        <f t="shared" si="113"/>
        <v>0.68671614836055206</v>
      </c>
      <c r="L492" s="69">
        <f t="shared" si="125"/>
        <v>5.9220229185530702</v>
      </c>
      <c r="M492" s="66">
        <f t="shared" si="125"/>
        <v>2.3631429347468544</v>
      </c>
      <c r="N492" s="69">
        <f t="shared" si="120"/>
        <v>5.9220229185530702</v>
      </c>
      <c r="O492" s="69">
        <f t="shared" si="121"/>
        <v>2.3631429347468544</v>
      </c>
    </row>
    <row r="493" spans="4:15" x14ac:dyDescent="0.3">
      <c r="D493" s="65">
        <f t="shared" si="114"/>
        <v>491</v>
      </c>
      <c r="E493" s="66">
        <f t="shared" si="115"/>
        <v>0.98200000000000076</v>
      </c>
      <c r="F493" s="72">
        <f t="shared" si="116"/>
        <v>-2.701508478314075</v>
      </c>
      <c r="G493" s="77">
        <f t="shared" si="117"/>
        <v>-7.8730709928878353</v>
      </c>
      <c r="H493" s="69">
        <f t="shared" si="124"/>
        <v>3.9285470367118673</v>
      </c>
      <c r="I493" s="66">
        <f t="shared" si="124"/>
        <v>-2.8314604735716844</v>
      </c>
      <c r="J493" s="73">
        <f t="shared" si="112"/>
        <v>4.8425871425361446</v>
      </c>
      <c r="K493" s="66">
        <f t="shared" si="113"/>
        <v>0.68739644408798262</v>
      </c>
      <c r="L493" s="69">
        <f t="shared" si="125"/>
        <v>5.9298908228822853</v>
      </c>
      <c r="M493" s="66">
        <f t="shared" si="125"/>
        <v>2.3575115570321223</v>
      </c>
      <c r="N493" s="69">
        <f t="shared" si="120"/>
        <v>5.9298908228822853</v>
      </c>
      <c r="O493" s="69">
        <f t="shared" si="121"/>
        <v>2.3575115570321223</v>
      </c>
    </row>
    <row r="494" spans="4:15" x14ac:dyDescent="0.3">
      <c r="D494" s="65">
        <f t="shared" si="114"/>
        <v>492</v>
      </c>
      <c r="E494" s="66">
        <f t="shared" si="115"/>
        <v>0.98400000000000076</v>
      </c>
      <c r="F494" s="72">
        <f t="shared" si="116"/>
        <v>-2.7004692634681189</v>
      </c>
      <c r="G494" s="77">
        <f t="shared" si="117"/>
        <v>-7.8603141388911482</v>
      </c>
      <c r="H494" s="69">
        <f t="shared" si="124"/>
        <v>3.923144019755239</v>
      </c>
      <c r="I494" s="66">
        <f t="shared" si="124"/>
        <v>-2.84720661555746</v>
      </c>
      <c r="J494" s="73">
        <f t="shared" si="112"/>
        <v>4.8474369012309442</v>
      </c>
      <c r="K494" s="66">
        <f t="shared" si="113"/>
        <v>0.68808229957482958</v>
      </c>
      <c r="L494" s="69">
        <f t="shared" si="125"/>
        <v>5.9377479169557095</v>
      </c>
      <c r="M494" s="66">
        <f t="shared" si="125"/>
        <v>2.3518486360849788</v>
      </c>
      <c r="N494" s="69">
        <f t="shared" si="120"/>
        <v>5.9377479169557095</v>
      </c>
      <c r="O494" s="69">
        <f t="shared" si="121"/>
        <v>2.3518486360849788</v>
      </c>
    </row>
    <row r="495" spans="4:15" x14ac:dyDescent="0.3">
      <c r="D495" s="65">
        <f t="shared" si="114"/>
        <v>493</v>
      </c>
      <c r="E495" s="66">
        <f t="shared" si="115"/>
        <v>0.98600000000000076</v>
      </c>
      <c r="F495" s="72">
        <f t="shared" si="116"/>
        <v>-2.6994459586764257</v>
      </c>
      <c r="G495" s="77">
        <f t="shared" si="117"/>
        <v>-7.8475375246025543</v>
      </c>
      <c r="H495" s="69">
        <f t="shared" si="124"/>
        <v>3.9177430812283029</v>
      </c>
      <c r="I495" s="66">
        <f t="shared" si="124"/>
        <v>-2.8629272438352422</v>
      </c>
      <c r="J495" s="73">
        <f t="shared" si="112"/>
        <v>4.852325551115289</v>
      </c>
      <c r="K495" s="66">
        <f t="shared" si="113"/>
        <v>0.68877365507465005</v>
      </c>
      <c r="L495" s="69">
        <f t="shared" si="125"/>
        <v>5.9455942049952197</v>
      </c>
      <c r="M495" s="66">
        <f t="shared" si="125"/>
        <v>2.3461542228538641</v>
      </c>
      <c r="N495" s="69">
        <f t="shared" si="120"/>
        <v>5.9455942049952197</v>
      </c>
      <c r="O495" s="69">
        <f t="shared" si="121"/>
        <v>2.3461542228538641</v>
      </c>
    </row>
    <row r="496" spans="4:15" x14ac:dyDescent="0.3">
      <c r="D496" s="65">
        <f t="shared" si="114"/>
        <v>494</v>
      </c>
      <c r="E496" s="66">
        <f t="shared" si="115"/>
        <v>0.98800000000000077</v>
      </c>
      <c r="F496" s="72">
        <f t="shared" si="116"/>
        <v>-2.6984382217010396</v>
      </c>
      <c r="G496" s="77">
        <f t="shared" si="117"/>
        <v>-7.8347411380508056</v>
      </c>
      <c r="H496" s="69">
        <f t="shared" si="124"/>
        <v>3.9123441893109501</v>
      </c>
      <c r="I496" s="66">
        <f t="shared" si="124"/>
        <v>-2.8786223188844473</v>
      </c>
      <c r="J496" s="73">
        <f t="shared" si="112"/>
        <v>4.857252671049225</v>
      </c>
      <c r="K496" s="66">
        <f t="shared" si="113"/>
        <v>0.6894704510296048</v>
      </c>
      <c r="L496" s="69">
        <f t="shared" si="125"/>
        <v>5.9534296911576767</v>
      </c>
      <c r="M496" s="66">
        <f t="shared" si="125"/>
        <v>2.3404283683661937</v>
      </c>
      <c r="N496" s="69">
        <f t="shared" si="120"/>
        <v>5.9534296911576767</v>
      </c>
      <c r="O496" s="69">
        <f t="shared" si="121"/>
        <v>2.3404283683661937</v>
      </c>
    </row>
    <row r="497" spans="4:15" x14ac:dyDescent="0.3">
      <c r="D497" s="65">
        <f t="shared" si="114"/>
        <v>495</v>
      </c>
      <c r="E497" s="66">
        <f t="shared" si="115"/>
        <v>0.99000000000000077</v>
      </c>
      <c r="F497" s="72">
        <f t="shared" si="116"/>
        <v>-2.6974457127872742</v>
      </c>
      <c r="G497" s="77">
        <f t="shared" si="117"/>
        <v>-7.8219249714548527</v>
      </c>
      <c r="H497" s="69">
        <f t="shared" si="124"/>
        <v>3.906947312867548</v>
      </c>
      <c r="I497" s="66">
        <f t="shared" si="124"/>
        <v>-2.894291801160549</v>
      </c>
      <c r="J497" s="73">
        <f t="shared" si="112"/>
        <v>4.8622178412518844</v>
      </c>
      <c r="K497" s="66">
        <f t="shared" si="113"/>
        <v>0.69017262807405744</v>
      </c>
      <c r="L497" s="69">
        <f t="shared" si="125"/>
        <v>5.9612543795362987</v>
      </c>
      <c r="M497" s="66">
        <f t="shared" si="125"/>
        <v>2.334671123728425</v>
      </c>
      <c r="N497" s="69">
        <f t="shared" si="120"/>
        <v>5.9612543795362987</v>
      </c>
      <c r="O497" s="69">
        <f t="shared" si="121"/>
        <v>2.334671123728425</v>
      </c>
    </row>
    <row r="498" spans="4:15" x14ac:dyDescent="0.3">
      <c r="D498" s="65">
        <f t="shared" si="114"/>
        <v>496</v>
      </c>
      <c r="E498" s="66">
        <f t="shared" si="115"/>
        <v>0.99200000000000077</v>
      </c>
      <c r="F498" s="72">
        <f t="shared" si="116"/>
        <v>-2.6964680946686723</v>
      </c>
      <c r="G498" s="77">
        <f t="shared" si="117"/>
        <v>-7.8090890211798261</v>
      </c>
      <c r="H498" s="69">
        <f t="shared" si="124"/>
        <v>3.9015524214419735</v>
      </c>
      <c r="I498" s="66">
        <f t="shared" si="124"/>
        <v>-2.9099356511034586</v>
      </c>
      <c r="J498" s="73">
        <f t="shared" si="112"/>
        <v>4.867220643326398</v>
      </c>
      <c r="K498" s="66">
        <f t="shared" si="113"/>
        <v>0.69088012703809742</v>
      </c>
      <c r="L498" s="69">
        <f t="shared" si="125"/>
        <v>5.9690682741620336</v>
      </c>
      <c r="M498" s="66">
        <f t="shared" si="125"/>
        <v>2.328882540126104</v>
      </c>
      <c r="N498" s="69">
        <f t="shared" si="120"/>
        <v>5.9690682741620336</v>
      </c>
      <c r="O498" s="69">
        <f t="shared" si="121"/>
        <v>2.328882540126104</v>
      </c>
    </row>
    <row r="499" spans="4:15" x14ac:dyDescent="0.3">
      <c r="D499" s="65">
        <f t="shared" si="114"/>
        <v>497</v>
      </c>
      <c r="E499" s="66">
        <f t="shared" si="115"/>
        <v>0.99400000000000077</v>
      </c>
      <c r="F499" s="72">
        <f t="shared" si="116"/>
        <v>-2.6955050325716274</v>
      </c>
      <c r="G499" s="77">
        <f t="shared" si="117"/>
        <v>-7.796233287692953</v>
      </c>
      <c r="H499" s="69">
        <f t="shared" si="124"/>
        <v>3.8961594852526362</v>
      </c>
      <c r="I499" s="66">
        <f t="shared" si="124"/>
        <v>-2.9255538291458181</v>
      </c>
      <c r="J499" s="73">
        <f t="shared" si="112"/>
        <v>4.872260660284284</v>
      </c>
      <c r="K499" s="66">
        <f t="shared" si="113"/>
        <v>0.69159288895098903</v>
      </c>
      <c r="L499" s="69">
        <f t="shared" si="125"/>
        <v>5.9768713790049173</v>
      </c>
      <c r="M499" s="66">
        <f t="shared" si="125"/>
        <v>2.3230626688238969</v>
      </c>
      <c r="N499" s="69">
        <f t="shared" si="120"/>
        <v>5.9768713790049173</v>
      </c>
      <c r="O499" s="69">
        <f t="shared" si="121"/>
        <v>2.3230626688238969</v>
      </c>
    </row>
    <row r="500" spans="4:15" x14ac:dyDescent="0.3">
      <c r="D500" s="65">
        <f t="shared" si="114"/>
        <v>498</v>
      </c>
      <c r="E500" s="66">
        <f t="shared" si="115"/>
        <v>0.99600000000000077</v>
      </c>
      <c r="F500" s="72">
        <f t="shared" si="116"/>
        <v>-2.6945561942196692</v>
      </c>
      <c r="G500" s="77">
        <f t="shared" si="117"/>
        <v>-7.7833577755194145</v>
      </c>
      <c r="H500" s="69">
        <f t="shared" ref="H500:I515" si="126">H499+$B$4*F499</f>
        <v>3.8907684751874929</v>
      </c>
      <c r="I500" s="66">
        <f t="shared" si="126"/>
        <v>-2.9411462957212038</v>
      </c>
      <c r="J500" s="73">
        <f t="shared" si="112"/>
        <v>4.8773374765692976</v>
      </c>
      <c r="K500" s="66">
        <f t="shared" si="113"/>
        <v>0.69231085504454426</v>
      </c>
      <c r="L500" s="69">
        <f t="shared" ref="L500:M515" si="127">L499+$B$4*H499</f>
        <v>5.9846636979754226</v>
      </c>
      <c r="M500" s="66">
        <f t="shared" si="127"/>
        <v>2.3172115611656054</v>
      </c>
      <c r="N500" s="69">
        <f t="shared" si="120"/>
        <v>5.9846636979754226</v>
      </c>
      <c r="O500" s="69">
        <f t="shared" si="121"/>
        <v>2.3172115611656054</v>
      </c>
    </row>
    <row r="501" spans="4:15" x14ac:dyDescent="0.3">
      <c r="D501" s="65">
        <f t="shared" si="114"/>
        <v>499</v>
      </c>
      <c r="E501" s="66">
        <f t="shared" si="115"/>
        <v>0.99800000000000078</v>
      </c>
      <c r="F501" s="72">
        <f t="shared" si="116"/>
        <v>-2.693621249837411</v>
      </c>
      <c r="G501" s="77">
        <f t="shared" si="117"/>
        <v>-7.770462493198159</v>
      </c>
      <c r="H501" s="69">
        <f t="shared" si="126"/>
        <v>3.8853793627990534</v>
      </c>
      <c r="I501" s="66">
        <f t="shared" si="126"/>
        <v>-2.9567130112722424</v>
      </c>
      <c r="J501" s="73">
        <f t="shared" si="112"/>
        <v>4.8824506780807679</v>
      </c>
      <c r="K501" s="66">
        <f t="shared" si="113"/>
        <v>0.69303396675642315</v>
      </c>
      <c r="L501" s="69">
        <f t="shared" si="127"/>
        <v>5.9924452349257979</v>
      </c>
      <c r="M501" s="66">
        <f t="shared" si="127"/>
        <v>2.3113292685741631</v>
      </c>
      <c r="N501" s="69">
        <f t="shared" si="120"/>
        <v>5.9924452349257979</v>
      </c>
      <c r="O501" s="69">
        <f t="shared" si="121"/>
        <v>2.3113292685741631</v>
      </c>
    </row>
    <row r="502" spans="4:15" x14ac:dyDescent="0.3">
      <c r="D502" s="65">
        <f t="shared" si="114"/>
        <v>500</v>
      </c>
      <c r="E502" s="66">
        <f t="shared" si="115"/>
        <v>1.0000000000000007</v>
      </c>
      <c r="F502" s="72">
        <f t="shared" si="116"/>
        <v>-2.6926998721541717</v>
      </c>
      <c r="G502" s="77">
        <f t="shared" si="117"/>
        <v>-7.7575474532376685</v>
      </c>
      <c r="H502" s="69">
        <f t="shared" si="126"/>
        <v>3.8799921202993786</v>
      </c>
      <c r="I502" s="66">
        <f t="shared" si="126"/>
        <v>-2.9722539362586389</v>
      </c>
      <c r="J502" s="73">
        <f t="shared" si="112"/>
        <v>4.8875998521963968</v>
      </c>
      <c r="K502" s="66">
        <f t="shared" si="113"/>
        <v>0.69376216573335814</v>
      </c>
      <c r="L502" s="69">
        <f t="shared" si="127"/>
        <v>6.0002159936513957</v>
      </c>
      <c r="M502" s="66">
        <f t="shared" si="127"/>
        <v>2.3054158425516187</v>
      </c>
      <c r="N502" s="69">
        <f t="shared" si="120"/>
        <v>6.0002159936513957</v>
      </c>
      <c r="O502" s="69">
        <f t="shared" si="121"/>
        <v>2.3054158425516187</v>
      </c>
    </row>
    <row r="503" spans="4:15" x14ac:dyDescent="0.3">
      <c r="D503" s="65">
        <f t="shared" si="114"/>
        <v>501</v>
      </c>
      <c r="E503" s="66">
        <f t="shared" si="115"/>
        <v>1.0020000000000007</v>
      </c>
      <c r="F503" s="72">
        <f t="shared" si="116"/>
        <v>-2.6917917364072612</v>
      </c>
      <c r="G503" s="77">
        <f t="shared" si="117"/>
        <v>-7.7446126720717077</v>
      </c>
      <c r="H503" s="69">
        <f t="shared" si="126"/>
        <v>3.8746067205550703</v>
      </c>
      <c r="I503" s="66">
        <f t="shared" si="126"/>
        <v>-2.9877690311651142</v>
      </c>
      <c r="J503" s="73">
        <f t="shared" si="112"/>
        <v>4.8927845877945453</v>
      </c>
      <c r="K503" s="66">
        <f t="shared" si="113"/>
        <v>0.69449539383430547</v>
      </c>
      <c r="L503" s="69">
        <f t="shared" si="127"/>
        <v>6.0079759778919941</v>
      </c>
      <c r="M503" s="66">
        <f t="shared" si="127"/>
        <v>2.2994713346791014</v>
      </c>
      <c r="N503" s="69">
        <f t="shared" si="120"/>
        <v>6.0079759778919941</v>
      </c>
      <c r="O503" s="69">
        <f t="shared" si="121"/>
        <v>2.2994713346791014</v>
      </c>
    </row>
    <row r="504" spans="4:15" x14ac:dyDescent="0.3">
      <c r="D504" s="65">
        <f t="shared" si="114"/>
        <v>502</v>
      </c>
      <c r="E504" s="66">
        <f t="shared" si="115"/>
        <v>1.0040000000000007</v>
      </c>
      <c r="F504" s="72">
        <f t="shared" si="116"/>
        <v>-2.6908965203449404</v>
      </c>
      <c r="G504" s="77">
        <f t="shared" si="117"/>
        <v>-7.7316581700150415</v>
      </c>
      <c r="H504" s="69">
        <f t="shared" si="126"/>
        <v>3.8692231370822556</v>
      </c>
      <c r="I504" s="66">
        <f t="shared" si="126"/>
        <v>-3.0032582565092576</v>
      </c>
      <c r="J504" s="73">
        <f t="shared" si="112"/>
        <v>4.8980044752759957</v>
      </c>
      <c r="K504" s="66">
        <f t="shared" si="113"/>
        <v>0.69523359313352329</v>
      </c>
      <c r="L504" s="69">
        <f t="shared" si="127"/>
        <v>6.0157251913331047</v>
      </c>
      <c r="M504" s="66">
        <f t="shared" si="127"/>
        <v>2.2934957966167713</v>
      </c>
      <c r="N504" s="69">
        <f t="shared" si="120"/>
        <v>6.0157251913331047</v>
      </c>
      <c r="O504" s="69">
        <f t="shared" si="121"/>
        <v>2.2934957966167713</v>
      </c>
    </row>
    <row r="505" spans="4:15" x14ac:dyDescent="0.3">
      <c r="D505" s="65">
        <f t="shared" si="114"/>
        <v>503</v>
      </c>
      <c r="E505" s="66">
        <f t="shared" si="115"/>
        <v>1.0060000000000007</v>
      </c>
      <c r="F505" s="72">
        <f t="shared" si="116"/>
        <v>-2.6900139042290596</v>
      </c>
      <c r="G505" s="77">
        <f t="shared" si="117"/>
        <v>-7.7186839712191482</v>
      </c>
      <c r="H505" s="69">
        <f t="shared" si="126"/>
        <v>3.8638413440415658</v>
      </c>
      <c r="I505" s="66">
        <f t="shared" si="126"/>
        <v>-3.0187215728492878</v>
      </c>
      <c r="J505" s="73">
        <f t="shared" si="112"/>
        <v>4.9032591065851916</v>
      </c>
      <c r="K505" s="66">
        <f t="shared" si="113"/>
        <v>0.69597670592357497</v>
      </c>
      <c r="L505" s="69">
        <f t="shared" si="127"/>
        <v>6.0234636376072688</v>
      </c>
      <c r="M505" s="66">
        <f t="shared" si="127"/>
        <v>2.287489280103753</v>
      </c>
      <c r="N505" s="69">
        <f t="shared" si="120"/>
        <v>6.0234636376072688</v>
      </c>
      <c r="O505" s="69">
        <f t="shared" si="121"/>
        <v>2.287489280103753</v>
      </c>
    </row>
    <row r="506" spans="4:15" x14ac:dyDescent="0.3">
      <c r="D506" s="65">
        <f t="shared" si="114"/>
        <v>504</v>
      </c>
      <c r="E506" s="66">
        <f t="shared" si="115"/>
        <v>1.0080000000000007</v>
      </c>
      <c r="F506" s="72">
        <f t="shared" si="116"/>
        <v>-2.6891435708373677</v>
      </c>
      <c r="G506" s="77">
        <f t="shared" si="117"/>
        <v>-7.7056901036279193</v>
      </c>
      <c r="H506" s="69">
        <f t="shared" si="126"/>
        <v>3.8584613162331078</v>
      </c>
      <c r="I506" s="66">
        <f t="shared" si="126"/>
        <v>-3.034158940791726</v>
      </c>
      <c r="J506" s="73">
        <f t="shared" si="112"/>
        <v>4.908548075230974</v>
      </c>
      <c r="K506" s="66">
        <f t="shared" si="113"/>
        <v>0.69672467471826194</v>
      </c>
      <c r="L506" s="69">
        <f t="shared" si="127"/>
        <v>6.0311913202953518</v>
      </c>
      <c r="M506" s="66">
        <f t="shared" si="127"/>
        <v>2.2814518369580545</v>
      </c>
      <c r="N506" s="69">
        <f t="shared" si="120"/>
        <v>6.0311913202953518</v>
      </c>
      <c r="O506" s="69">
        <f t="shared" si="121"/>
        <v>2.2814518369580545</v>
      </c>
    </row>
    <row r="507" spans="4:15" x14ac:dyDescent="0.3">
      <c r="D507" s="65">
        <f t="shared" si="114"/>
        <v>505</v>
      </c>
      <c r="E507" s="66">
        <f t="shared" si="115"/>
        <v>1.0100000000000007</v>
      </c>
      <c r="F507" s="72">
        <f t="shared" si="116"/>
        <v>-2.6882852054655091</v>
      </c>
      <c r="G507" s="77">
        <f t="shared" si="117"/>
        <v>-7.6926765989333781</v>
      </c>
      <c r="H507" s="69">
        <f t="shared" si="126"/>
        <v>3.8530830290914331</v>
      </c>
      <c r="I507" s="66">
        <f t="shared" si="126"/>
        <v>-3.0495703209989817</v>
      </c>
      <c r="J507" s="73">
        <f t="shared" si="112"/>
        <v>4.9138709763067903</v>
      </c>
      <c r="K507" s="66">
        <f t="shared" si="113"/>
        <v>0.69747744225548125</v>
      </c>
      <c r="L507" s="69">
        <f t="shared" si="127"/>
        <v>6.0389082429278176</v>
      </c>
      <c r="M507" s="66">
        <f t="shared" si="127"/>
        <v>2.2753835190764713</v>
      </c>
      <c r="N507" s="69">
        <f t="shared" si="120"/>
        <v>6.0389082429278176</v>
      </c>
      <c r="O507" s="69">
        <f t="shared" si="121"/>
        <v>2.2753835190764713</v>
      </c>
    </row>
    <row r="508" spans="4:15" x14ac:dyDescent="0.3">
      <c r="D508" s="65">
        <f t="shared" si="114"/>
        <v>506</v>
      </c>
      <c r="E508" s="66">
        <f t="shared" si="115"/>
        <v>1.0120000000000007</v>
      </c>
      <c r="F508" s="72">
        <f t="shared" si="116"/>
        <v>-2.6874384959286948</v>
      </c>
      <c r="G508" s="77">
        <f t="shared" si="117"/>
        <v>-7.6796434925314028</v>
      </c>
      <c r="H508" s="69">
        <f t="shared" si="126"/>
        <v>3.8477064586805021</v>
      </c>
      <c r="I508" s="66">
        <f t="shared" si="126"/>
        <v>-3.0649556741968484</v>
      </c>
      <c r="J508" s="73">
        <f t="shared" si="112"/>
        <v>4.9192274065104078</v>
      </c>
      <c r="K508" s="66">
        <f t="shared" si="113"/>
        <v>0.69823495150001402</v>
      </c>
      <c r="L508" s="69">
        <f t="shared" si="127"/>
        <v>6.0466144089860006</v>
      </c>
      <c r="M508" s="66">
        <f t="shared" si="127"/>
        <v>2.2692843784344734</v>
      </c>
      <c r="N508" s="69">
        <f t="shared" si="120"/>
        <v>6.0466144089860006</v>
      </c>
      <c r="O508" s="69">
        <f t="shared" si="121"/>
        <v>2.2692843784344734</v>
      </c>
    </row>
    <row r="509" spans="4:15" x14ac:dyDescent="0.3">
      <c r="D509" s="65">
        <f t="shared" si="114"/>
        <v>507</v>
      </c>
      <c r="E509" s="66">
        <f t="shared" si="115"/>
        <v>1.0140000000000007</v>
      </c>
      <c r="F509" s="72">
        <f t="shared" si="116"/>
        <v>-2.686603132563071</v>
      </c>
      <c r="G509" s="77">
        <f t="shared" si="117"/>
        <v>-7.6665908234774705</v>
      </c>
      <c r="H509" s="69">
        <f t="shared" si="126"/>
        <v>3.8423315816886445</v>
      </c>
      <c r="I509" s="66">
        <f t="shared" si="126"/>
        <v>-3.0803149611819114</v>
      </c>
      <c r="J509" s="73">
        <f t="shared" si="112"/>
        <v>4.9246169641631097</v>
      </c>
      <c r="K509" s="66">
        <f t="shared" si="113"/>
        <v>0.69899714564623971</v>
      </c>
      <c r="L509" s="69">
        <f t="shared" si="127"/>
        <v>6.0543098219033613</v>
      </c>
      <c r="M509" s="66">
        <f t="shared" si="127"/>
        <v>2.2631544670860797</v>
      </c>
      <c r="N509" s="69">
        <f t="shared" si="120"/>
        <v>6.0543098219033613</v>
      </c>
      <c r="O509" s="69">
        <f t="shared" si="121"/>
        <v>2.2631544670860797</v>
      </c>
    </row>
    <row r="510" spans="4:15" x14ac:dyDescent="0.3">
      <c r="D510" s="65">
        <f t="shared" si="114"/>
        <v>508</v>
      </c>
      <c r="E510" s="66">
        <f t="shared" si="115"/>
        <v>1.0160000000000007</v>
      </c>
      <c r="F510" s="72">
        <f t="shared" si="116"/>
        <v>-2.6857788082267642</v>
      </c>
      <c r="G510" s="77">
        <f t="shared" si="117"/>
        <v>-7.6535186344424355</v>
      </c>
      <c r="H510" s="69">
        <f t="shared" si="126"/>
        <v>3.8369583754235186</v>
      </c>
      <c r="I510" s="66">
        <f t="shared" si="126"/>
        <v>-3.0956481428288662</v>
      </c>
      <c r="J510" s="73">
        <f t="shared" si="112"/>
        <v>4.9300392492283969</v>
      </c>
      <c r="K510" s="66">
        <f t="shared" si="113"/>
        <v>0.69976396812078134</v>
      </c>
      <c r="L510" s="69">
        <f t="shared" si="127"/>
        <v>6.0619944850667382</v>
      </c>
      <c r="M510" s="66">
        <f t="shared" si="127"/>
        <v>2.2569938371637157</v>
      </c>
      <c r="N510" s="69">
        <f t="shared" si="120"/>
        <v>6.0619944850667382</v>
      </c>
      <c r="O510" s="69">
        <f t="shared" si="121"/>
        <v>2.2569938371637157</v>
      </c>
    </row>
    <row r="511" spans="4:15" x14ac:dyDescent="0.3">
      <c r="D511" s="65">
        <f t="shared" si="114"/>
        <v>509</v>
      </c>
      <c r="E511" s="66">
        <f t="shared" si="115"/>
        <v>1.0180000000000007</v>
      </c>
      <c r="F511" s="72">
        <f t="shared" si="116"/>
        <v>-2.6849652183006278</v>
      </c>
      <c r="G511" s="77">
        <f t="shared" si="117"/>
        <v>-7.6404269716683446</v>
      </c>
      <c r="H511" s="69">
        <f t="shared" si="126"/>
        <v>3.8315868178070649</v>
      </c>
      <c r="I511" s="66">
        <f t="shared" si="126"/>
        <v>-3.1109551800977511</v>
      </c>
      <c r="J511" s="73">
        <f t="shared" si="112"/>
        <v>4.9354938633301835</v>
      </c>
      <c r="K511" s="66">
        <f t="shared" si="113"/>
        <v>0.70053536258507798</v>
      </c>
      <c r="L511" s="69">
        <f t="shared" si="127"/>
        <v>6.0696684018175855</v>
      </c>
      <c r="M511" s="66">
        <f t="shared" si="127"/>
        <v>2.2508025408780581</v>
      </c>
      <c r="N511" s="69">
        <f t="shared" si="120"/>
        <v>6.0696684018175855</v>
      </c>
      <c r="O511" s="69">
        <f t="shared" si="121"/>
        <v>2.2508025408780581</v>
      </c>
    </row>
    <row r="512" spans="4:15" x14ac:dyDescent="0.3">
      <c r="D512" s="65">
        <f t="shared" si="114"/>
        <v>510</v>
      </c>
      <c r="E512" s="66">
        <f t="shared" si="115"/>
        <v>1.0200000000000007</v>
      </c>
      <c r="F512" s="72">
        <f t="shared" si="116"/>
        <v>-2.6841620606886774</v>
      </c>
      <c r="G512" s="77">
        <f t="shared" si="117"/>
        <v>-7.627315884924295</v>
      </c>
      <c r="H512" s="69">
        <f t="shared" si="126"/>
        <v>3.8262168873704638</v>
      </c>
      <c r="I512" s="66">
        <f t="shared" si="126"/>
        <v>-3.1262360340410877</v>
      </c>
      <c r="J512" s="73">
        <f t="shared" si="112"/>
        <v>4.9409804097705017</v>
      </c>
      <c r="K512" s="66">
        <f t="shared" si="113"/>
        <v>0.70131127293788964</v>
      </c>
      <c r="L512" s="69">
        <f t="shared" si="127"/>
        <v>6.0773315754531998</v>
      </c>
      <c r="M512" s="66">
        <f t="shared" si="127"/>
        <v>2.2445806305178624</v>
      </c>
      <c r="N512" s="69">
        <f t="shared" si="120"/>
        <v>6.0773315754531998</v>
      </c>
      <c r="O512" s="69">
        <f t="shared" si="121"/>
        <v>2.2445806305178624</v>
      </c>
    </row>
    <row r="513" spans="4:15" x14ac:dyDescent="0.3">
      <c r="D513" s="65">
        <f t="shared" si="114"/>
        <v>511</v>
      </c>
      <c r="E513" s="66">
        <f t="shared" si="115"/>
        <v>1.0220000000000007</v>
      </c>
      <c r="F513" s="72">
        <f t="shared" si="116"/>
        <v>-2.6833690358182301</v>
      </c>
      <c r="G513" s="77">
        <f t="shared" si="117"/>
        <v>-7.6141854274623446</v>
      </c>
      <c r="H513" s="69">
        <f t="shared" si="126"/>
        <v>3.8208485632490863</v>
      </c>
      <c r="I513" s="66">
        <f t="shared" si="126"/>
        <v>-3.1414906658109363</v>
      </c>
      <c r="J513" s="73">
        <f t="shared" si="112"/>
        <v>4.9464984935467076</v>
      </c>
      <c r="K513" s="66">
        <f t="shared" si="113"/>
        <v>0.70209164331772933</v>
      </c>
      <c r="L513" s="69">
        <f t="shared" si="127"/>
        <v>6.0849840092279406</v>
      </c>
      <c r="M513" s="66">
        <f t="shared" si="127"/>
        <v>2.2383281584497801</v>
      </c>
      <c r="N513" s="69">
        <f t="shared" si="120"/>
        <v>6.0849840092279406</v>
      </c>
      <c r="O513" s="69">
        <f t="shared" si="121"/>
        <v>2.2383281584497801</v>
      </c>
    </row>
    <row r="514" spans="4:15" x14ac:dyDescent="0.3">
      <c r="D514" s="65">
        <f t="shared" si="114"/>
        <v>512</v>
      </c>
      <c r="E514" s="66">
        <f t="shared" si="115"/>
        <v>1.0240000000000007</v>
      </c>
      <c r="F514" s="72">
        <f t="shared" si="116"/>
        <v>-2.6825858466397361</v>
      </c>
      <c r="G514" s="77">
        <f t="shared" si="117"/>
        <v>-7.601035655973492</v>
      </c>
      <c r="H514" s="69">
        <f t="shared" si="126"/>
        <v>3.8154818251774496</v>
      </c>
      <c r="I514" s="66">
        <f t="shared" si="126"/>
        <v>-3.1567190366658608</v>
      </c>
      <c r="J514" s="73">
        <f t="shared" si="112"/>
        <v>4.9520477213682099</v>
      </c>
      <c r="K514" s="66">
        <f t="shared" si="113"/>
        <v>0.70287641810523016</v>
      </c>
      <c r="L514" s="69">
        <f t="shared" si="127"/>
        <v>6.0926257063544389</v>
      </c>
      <c r="M514" s="66">
        <f t="shared" si="127"/>
        <v>2.2320451771181582</v>
      </c>
      <c r="N514" s="69">
        <f t="shared" si="120"/>
        <v>6.0926257063544389</v>
      </c>
      <c r="O514" s="69">
        <f t="shared" si="121"/>
        <v>2.2320451771181582</v>
      </c>
    </row>
    <row r="515" spans="4:15" x14ac:dyDescent="0.3">
      <c r="D515" s="65">
        <f t="shared" si="114"/>
        <v>513</v>
      </c>
      <c r="E515" s="66">
        <f t="shared" si="115"/>
        <v>1.0260000000000007</v>
      </c>
      <c r="F515" s="72">
        <f t="shared" si="116"/>
        <v>-2.6818121986263317</v>
      </c>
      <c r="G515" s="77">
        <f t="shared" si="117"/>
        <v>-7.5878666305437061</v>
      </c>
      <c r="H515" s="69">
        <f t="shared" si="126"/>
        <v>3.8101166534841702</v>
      </c>
      <c r="I515" s="66">
        <f t="shared" si="126"/>
        <v>-3.1719211079778078</v>
      </c>
      <c r="J515" s="73">
        <f t="shared" ref="J515:J578" si="128">SQRT(H515^2+I515^2)</f>
        <v>4.9576277016727035</v>
      </c>
      <c r="K515" s="66">
        <f t="shared" ref="K515:K578" si="129">$B$12+$B$13*J515</f>
        <v>0.70366554192543973</v>
      </c>
      <c r="L515" s="69">
        <f t="shared" si="127"/>
        <v>6.1002566700047938</v>
      </c>
      <c r="M515" s="66">
        <f t="shared" si="127"/>
        <v>2.2257317390448264</v>
      </c>
      <c r="N515" s="69">
        <f t="shared" si="120"/>
        <v>6.1002566700047938</v>
      </c>
      <c r="O515" s="69">
        <f t="shared" si="121"/>
        <v>2.2257317390448264</v>
      </c>
    </row>
    <row r="516" spans="4:15" x14ac:dyDescent="0.3">
      <c r="D516" s="65">
        <f t="shared" ref="D516:D579" si="130">D515+1</f>
        <v>514</v>
      </c>
      <c r="E516" s="66">
        <f t="shared" ref="E516:E579" si="131">E515+$B$4</f>
        <v>1.0280000000000007</v>
      </c>
      <c r="F516" s="72">
        <f t="shared" ref="F516:F579" si="132">-K515*H515</f>
        <v>-2.6810477997730815</v>
      </c>
      <c r="G516" s="77">
        <f t="shared" ref="G516:G579" si="133">-$B$5-K515*I515</f>
        <v>-7.5746784146100534</v>
      </c>
      <c r="H516" s="69">
        <f t="shared" ref="H516:I531" si="134">H515+$B$4*F515</f>
        <v>3.8047530290869176</v>
      </c>
      <c r="I516" s="66">
        <f t="shared" si="134"/>
        <v>-3.1870968412388954</v>
      </c>
      <c r="J516" s="73">
        <f t="shared" si="128"/>
        <v>4.9632380446419271</v>
      </c>
      <c r="K516" s="66">
        <f t="shared" si="129"/>
        <v>0.70445895965004968</v>
      </c>
      <c r="L516" s="69">
        <f t="shared" ref="L516:M531" si="135">L515+$B$4*H515</f>
        <v>6.1078769033117624</v>
      </c>
      <c r="M516" s="66">
        <f t="shared" si="135"/>
        <v>2.2193878968288709</v>
      </c>
      <c r="N516" s="69">
        <f t="shared" ref="N516:N579" si="136">IF(M515&gt;=0,L516,N515)</f>
        <v>6.1078769033117624</v>
      </c>
      <c r="O516" s="69">
        <f t="shared" ref="O516:O579" si="137">IF(M515&gt;=0,M516,O515)</f>
        <v>2.2193878968288709</v>
      </c>
    </row>
    <row r="517" spans="4:15" x14ac:dyDescent="0.3">
      <c r="D517" s="65">
        <f t="shared" si="130"/>
        <v>515</v>
      </c>
      <c r="E517" s="66">
        <f t="shared" si="131"/>
        <v>1.0300000000000007</v>
      </c>
      <c r="F517" s="72">
        <f t="shared" si="132"/>
        <v>-2.6802923605959452</v>
      </c>
      <c r="G517" s="77">
        <f t="shared" si="133"/>
        <v>-7.5614710749168879</v>
      </c>
      <c r="H517" s="69">
        <f t="shared" si="134"/>
        <v>3.7993909334873712</v>
      </c>
      <c r="I517" s="66">
        <f t="shared" si="134"/>
        <v>-3.2022461980681154</v>
      </c>
      <c r="J517" s="73">
        <f t="shared" si="128"/>
        <v>4.9688783622169437</v>
      </c>
      <c r="K517" s="66">
        <f t="shared" si="129"/>
        <v>0.70525661639955617</v>
      </c>
      <c r="L517" s="69">
        <f t="shared" si="135"/>
        <v>6.1154864093699359</v>
      </c>
      <c r="M517" s="66">
        <f t="shared" si="135"/>
        <v>2.2130137031463932</v>
      </c>
      <c r="N517" s="69">
        <f t="shared" si="136"/>
        <v>6.1154864093699359</v>
      </c>
      <c r="O517" s="69">
        <f t="shared" si="137"/>
        <v>2.2130137031463932</v>
      </c>
    </row>
    <row r="518" spans="4:15" x14ac:dyDescent="0.3">
      <c r="D518" s="65">
        <f t="shared" si="130"/>
        <v>516</v>
      </c>
      <c r="E518" s="66">
        <f t="shared" si="131"/>
        <v>1.0320000000000007</v>
      </c>
      <c r="F518" s="72">
        <f t="shared" si="132"/>
        <v>-2.6795455941304547</v>
      </c>
      <c r="G518" s="77">
        <f t="shared" si="133"/>
        <v>-7.5482446814721378</v>
      </c>
      <c r="H518" s="69">
        <f t="shared" si="134"/>
        <v>3.7940303487661793</v>
      </c>
      <c r="I518" s="66">
        <f t="shared" si="134"/>
        <v>-3.217369140217949</v>
      </c>
      <c r="J518" s="73">
        <f t="shared" si="128"/>
        <v>4.9745482681129554</v>
      </c>
      <c r="K518" s="66">
        <f t="shared" si="129"/>
        <v>0.7060584575453549</v>
      </c>
      <c r="L518" s="69">
        <f t="shared" si="135"/>
        <v>6.1230851912369104</v>
      </c>
      <c r="M518" s="66">
        <f t="shared" si="135"/>
        <v>2.2066092107502571</v>
      </c>
      <c r="N518" s="69">
        <f t="shared" si="136"/>
        <v>6.1230851912369104</v>
      </c>
      <c r="O518" s="69">
        <f t="shared" si="137"/>
        <v>2.2066092107502571</v>
      </c>
    </row>
    <row r="519" spans="4:15" x14ac:dyDescent="0.3">
      <c r="D519" s="65">
        <f t="shared" si="130"/>
        <v>517</v>
      </c>
      <c r="E519" s="66">
        <f t="shared" si="131"/>
        <v>1.0340000000000007</v>
      </c>
      <c r="F519" s="72">
        <f t="shared" si="132"/>
        <v>-2.6788072159301133</v>
      </c>
      <c r="G519" s="77">
        <f t="shared" si="133"/>
        <v>-7.5349993075036892</v>
      </c>
      <c r="H519" s="69">
        <f t="shared" si="134"/>
        <v>3.7886712575779184</v>
      </c>
      <c r="I519" s="66">
        <f t="shared" si="134"/>
        <v>-3.2324656295808931</v>
      </c>
      <c r="J519" s="73">
        <f t="shared" si="128"/>
        <v>4.9802473778336402</v>
      </c>
      <c r="K519" s="66">
        <f t="shared" si="129"/>
        <v>0.70686442871176913</v>
      </c>
      <c r="L519" s="69">
        <f t="shared" si="135"/>
        <v>6.1306732519344429</v>
      </c>
      <c r="M519" s="66">
        <f t="shared" si="135"/>
        <v>2.2001744724698211</v>
      </c>
      <c r="N519" s="69">
        <f t="shared" si="136"/>
        <v>6.1306732519344429</v>
      </c>
      <c r="O519" s="69">
        <f t="shared" si="137"/>
        <v>2.2001744724698211</v>
      </c>
    </row>
    <row r="520" spans="4:15" x14ac:dyDescent="0.3">
      <c r="D520" s="65">
        <f t="shared" si="130"/>
        <v>518</v>
      </c>
      <c r="E520" s="66">
        <f t="shared" si="131"/>
        <v>1.0360000000000007</v>
      </c>
      <c r="F520" s="72">
        <f t="shared" si="132"/>
        <v>-2.6780769440645154</v>
      </c>
      <c r="G520" s="77">
        <f t="shared" si="133"/>
        <v>-7.521735029415872</v>
      </c>
      <c r="H520" s="69">
        <f t="shared" si="134"/>
        <v>3.7833136431460583</v>
      </c>
      <c r="I520" s="66">
        <f t="shared" si="134"/>
        <v>-3.2475356281959007</v>
      </c>
      <c r="J520" s="73">
        <f t="shared" si="128"/>
        <v>4.9859753086850365</v>
      </c>
      <c r="K520" s="66">
        <f t="shared" si="129"/>
        <v>0.70767447577801235</v>
      </c>
      <c r="L520" s="69">
        <f t="shared" si="135"/>
        <v>6.1382505944495991</v>
      </c>
      <c r="M520" s="66">
        <f t="shared" si="135"/>
        <v>2.1937095412106595</v>
      </c>
      <c r="N520" s="69">
        <f t="shared" si="136"/>
        <v>6.1382505944495991</v>
      </c>
      <c r="O520" s="69">
        <f t="shared" si="137"/>
        <v>2.1937095412106595</v>
      </c>
    </row>
    <row r="521" spans="4:15" x14ac:dyDescent="0.3">
      <c r="D521" s="65">
        <f t="shared" si="130"/>
        <v>519</v>
      </c>
      <c r="E521" s="66">
        <f t="shared" si="131"/>
        <v>1.0380000000000007</v>
      </c>
      <c r="F521" s="72">
        <f t="shared" si="132"/>
        <v>-2.6773544991171887</v>
      </c>
      <c r="G521" s="77">
        <f t="shared" si="133"/>
        <v>-7.5084519267460479</v>
      </c>
      <c r="H521" s="69">
        <f t="shared" si="134"/>
        <v>3.7779574892579295</v>
      </c>
      <c r="I521" s="66">
        <f t="shared" si="134"/>
        <v>-3.2625790982547325</v>
      </c>
      <c r="J521" s="73">
        <f t="shared" si="128"/>
        <v>4.9917316797889626</v>
      </c>
      <c r="K521" s="66">
        <f t="shared" si="129"/>
        <v>0.70848854488008717</v>
      </c>
      <c r="L521" s="69">
        <f t="shared" si="135"/>
        <v>6.1458172217358911</v>
      </c>
      <c r="M521" s="66">
        <f t="shared" si="135"/>
        <v>2.1872144699542679</v>
      </c>
      <c r="N521" s="69">
        <f t="shared" si="136"/>
        <v>6.1458172217358911</v>
      </c>
      <c r="O521" s="69">
        <f t="shared" si="137"/>
        <v>2.1872144699542679</v>
      </c>
    </row>
    <row r="522" spans="4:15" x14ac:dyDescent="0.3">
      <c r="D522" s="65">
        <f t="shared" si="130"/>
        <v>520</v>
      </c>
      <c r="E522" s="66">
        <f t="shared" si="131"/>
        <v>1.0400000000000007</v>
      </c>
      <c r="F522" s="72">
        <f t="shared" si="132"/>
        <v>-2.6766396041831779</v>
      </c>
      <c r="G522" s="77">
        <f t="shared" si="133"/>
        <v>-7.4951500821213166</v>
      </c>
      <c r="H522" s="69">
        <f t="shared" si="134"/>
        <v>3.7726027802596951</v>
      </c>
      <c r="I522" s="66">
        <f t="shared" si="134"/>
        <v>-3.2775960021082247</v>
      </c>
      <c r="J522" s="73">
        <f t="shared" si="128"/>
        <v>4.9975161120959886</v>
      </c>
      <c r="K522" s="66">
        <f t="shared" si="129"/>
        <v>0.70930658241261901</v>
      </c>
      <c r="L522" s="69">
        <f t="shared" si="135"/>
        <v>6.1533731367144071</v>
      </c>
      <c r="M522" s="66">
        <f t="shared" si="135"/>
        <v>2.1806893117577584</v>
      </c>
      <c r="N522" s="69">
        <f t="shared" si="136"/>
        <v>6.1533731367144071</v>
      </c>
      <c r="O522" s="69">
        <f t="shared" si="137"/>
        <v>2.1806893117577584</v>
      </c>
    </row>
    <row r="523" spans="4:15" x14ac:dyDescent="0.3">
      <c r="D523" s="65">
        <f t="shared" si="130"/>
        <v>521</v>
      </c>
      <c r="E523" s="66">
        <f t="shared" si="131"/>
        <v>1.0420000000000007</v>
      </c>
      <c r="F523" s="72">
        <f t="shared" si="132"/>
        <v>-2.6759319848663492</v>
      </c>
      <c r="G523" s="77">
        <f t="shared" si="133"/>
        <v>-7.4818295812153508</v>
      </c>
      <c r="H523" s="69">
        <f t="shared" si="134"/>
        <v>3.7672495010513289</v>
      </c>
      <c r="I523" s="66">
        <f t="shared" si="134"/>
        <v>-3.2925863022724675</v>
      </c>
      <c r="J523" s="73">
        <f t="shared" si="128"/>
        <v>5.0033282283979501</v>
      </c>
      <c r="K523" s="66">
        <f t="shared" si="129"/>
        <v>0.71012853503062612</v>
      </c>
      <c r="L523" s="69">
        <f t="shared" si="135"/>
        <v>6.1609183422749263</v>
      </c>
      <c r="M523" s="66">
        <f t="shared" si="135"/>
        <v>2.1741341197535418</v>
      </c>
      <c r="N523" s="69">
        <f t="shared" si="136"/>
        <v>6.1609183422749263</v>
      </c>
      <c r="O523" s="69">
        <f t="shared" si="137"/>
        <v>2.1741341197535418</v>
      </c>
    </row>
    <row r="524" spans="4:15" x14ac:dyDescent="0.3">
      <c r="D524" s="65">
        <f t="shared" si="130"/>
        <v>522</v>
      </c>
      <c r="E524" s="66">
        <f t="shared" si="131"/>
        <v>1.0440000000000007</v>
      </c>
      <c r="F524" s="72">
        <f t="shared" si="132"/>
        <v>-2.6752313692764376</v>
      </c>
      <c r="G524" s="77">
        <f t="shared" si="133"/>
        <v>-7.4684905127053458</v>
      </c>
      <c r="H524" s="69">
        <f t="shared" si="134"/>
        <v>3.7618976370815962</v>
      </c>
      <c r="I524" s="66">
        <f t="shared" si="134"/>
        <v>-3.3075499614348982</v>
      </c>
      <c r="J524" s="73">
        <f t="shared" si="128"/>
        <v>5.0091676533400333</v>
      </c>
      <c r="K524" s="66">
        <f t="shared" si="129"/>
        <v>0.71095434965122839</v>
      </c>
      <c r="L524" s="69">
        <f t="shared" si="135"/>
        <v>6.1684528412770288</v>
      </c>
      <c r="M524" s="66">
        <f t="shared" si="135"/>
        <v>2.167548947148997</v>
      </c>
      <c r="N524" s="69">
        <f t="shared" si="136"/>
        <v>6.1684528412770288</v>
      </c>
      <c r="O524" s="69">
        <f t="shared" si="137"/>
        <v>2.167548947148997</v>
      </c>
    </row>
    <row r="525" spans="4:15" x14ac:dyDescent="0.3">
      <c r="D525" s="65">
        <f t="shared" si="130"/>
        <v>523</v>
      </c>
      <c r="E525" s="66">
        <f t="shared" si="131"/>
        <v>1.0460000000000007</v>
      </c>
      <c r="F525" s="72">
        <f t="shared" si="132"/>
        <v>-2.6745374880258392</v>
      </c>
      <c r="G525" s="77">
        <f t="shared" si="133"/>
        <v>-7.4551329682291056</v>
      </c>
      <c r="H525" s="69">
        <f t="shared" si="134"/>
        <v>3.7565471743430434</v>
      </c>
      <c r="I525" s="66">
        <f t="shared" si="134"/>
        <v>-3.322486942460309</v>
      </c>
      <c r="J525" s="73">
        <f t="shared" si="128"/>
        <v>5.0150340134324072</v>
      </c>
      <c r="K525" s="66">
        <f t="shared" si="129"/>
        <v>0.71178397345529298</v>
      </c>
      <c r="L525" s="69">
        <f t="shared" si="135"/>
        <v>6.1759766365511917</v>
      </c>
      <c r="M525" s="66">
        <f t="shared" si="135"/>
        <v>2.160933847226127</v>
      </c>
      <c r="N525" s="69">
        <f t="shared" si="136"/>
        <v>6.1759766365511917</v>
      </c>
      <c r="O525" s="69">
        <f t="shared" si="137"/>
        <v>2.160933847226127</v>
      </c>
    </row>
    <row r="526" spans="4:15" x14ac:dyDescent="0.3">
      <c r="D526" s="65">
        <f t="shared" si="130"/>
        <v>524</v>
      </c>
      <c r="E526" s="66">
        <f t="shared" si="131"/>
        <v>1.0480000000000007</v>
      </c>
      <c r="F526" s="72">
        <f t="shared" si="132"/>
        <v>-2.6738500742261446</v>
      </c>
      <c r="G526" s="77">
        <f t="shared" si="133"/>
        <v>-7.4417570423422728</v>
      </c>
      <c r="H526" s="69">
        <f t="shared" si="134"/>
        <v>3.7511980993669916</v>
      </c>
      <c r="I526" s="66">
        <f t="shared" si="134"/>
        <v>-3.3373972083967671</v>
      </c>
      <c r="J526" s="73">
        <f t="shared" si="128"/>
        <v>5.0209269370614287</v>
      </c>
      <c r="K526" s="66">
        <f t="shared" si="129"/>
        <v>0.71261735388901815</v>
      </c>
      <c r="L526" s="69">
        <f t="shared" si="135"/>
        <v>6.1834897308998782</v>
      </c>
      <c r="M526" s="66">
        <f t="shared" si="135"/>
        <v>2.1542888733412062</v>
      </c>
      <c r="N526" s="69">
        <f t="shared" si="136"/>
        <v>6.1834897308998782</v>
      </c>
      <c r="O526" s="69">
        <f t="shared" si="137"/>
        <v>2.1542888733412062</v>
      </c>
    </row>
    <row r="527" spans="4:15" x14ac:dyDescent="0.3">
      <c r="D527" s="65">
        <f t="shared" si="130"/>
        <v>525</v>
      </c>
      <c r="E527" s="66">
        <f t="shared" si="131"/>
        <v>1.0500000000000007</v>
      </c>
      <c r="F527" s="72">
        <f t="shared" si="132"/>
        <v>-2.6731688634844195</v>
      </c>
      <c r="G527" s="77">
        <f t="shared" si="133"/>
        <v>-7.428362832475699</v>
      </c>
      <c r="H527" s="69">
        <f t="shared" si="134"/>
        <v>3.7458503992185395</v>
      </c>
      <c r="I527" s="66">
        <f t="shared" si="134"/>
        <v>-3.3522807224814515</v>
      </c>
      <c r="J527" s="73">
        <f t="shared" si="128"/>
        <v>5.026846054500421</v>
      </c>
      <c r="K527" s="66">
        <f t="shared" si="129"/>
        <v>0.71345443866545821</v>
      </c>
      <c r="L527" s="69">
        <f t="shared" si="135"/>
        <v>6.1909921270986121</v>
      </c>
      <c r="M527" s="66">
        <f t="shared" si="135"/>
        <v>2.1476140789244127</v>
      </c>
      <c r="N527" s="69">
        <f t="shared" si="136"/>
        <v>6.1909921270986121</v>
      </c>
      <c r="O527" s="69">
        <f t="shared" si="137"/>
        <v>2.1476140789244127</v>
      </c>
    </row>
    <row r="528" spans="4:15" x14ac:dyDescent="0.3">
      <c r="D528" s="65">
        <f t="shared" si="130"/>
        <v>526</v>
      </c>
      <c r="E528" s="66">
        <f t="shared" si="131"/>
        <v>1.0520000000000007</v>
      </c>
      <c r="F528" s="72">
        <f t="shared" si="132"/>
        <v>-2.6724935938992456</v>
      </c>
      <c r="G528" s="77">
        <f t="shared" si="133"/>
        <v>-7.4149504388929586</v>
      </c>
      <c r="H528" s="69">
        <f t="shared" si="134"/>
        <v>3.7405040614915706</v>
      </c>
      <c r="I528" s="66">
        <f t="shared" si="134"/>
        <v>-3.3671374481464027</v>
      </c>
      <c r="J528" s="73">
        <f t="shared" si="128"/>
        <v>5.0327909979200216</v>
      </c>
      <c r="K528" s="66">
        <f t="shared" si="129"/>
        <v>0.71429517576598656</v>
      </c>
      <c r="L528" s="69">
        <f t="shared" si="135"/>
        <v>6.1984838278970491</v>
      </c>
      <c r="M528" s="66">
        <f t="shared" si="135"/>
        <v>2.1409095174794497</v>
      </c>
      <c r="N528" s="69">
        <f t="shared" si="136"/>
        <v>6.1984838278970491</v>
      </c>
      <c r="O528" s="69">
        <f t="shared" si="137"/>
        <v>2.1409095174794497</v>
      </c>
    </row>
    <row r="529" spans="4:15" x14ac:dyDescent="0.3">
      <c r="D529" s="65">
        <f t="shared" si="130"/>
        <v>527</v>
      </c>
      <c r="E529" s="66">
        <f t="shared" si="131"/>
        <v>1.0540000000000007</v>
      </c>
      <c r="F529" s="72">
        <f t="shared" si="132"/>
        <v>-2.6718240060565082</v>
      </c>
      <c r="G529" s="77">
        <f t="shared" si="133"/>
        <v>-7.4015199646480294</v>
      </c>
      <c r="H529" s="69">
        <f t="shared" si="134"/>
        <v>3.7351590743037719</v>
      </c>
      <c r="I529" s="66">
        <f t="shared" si="134"/>
        <v>-3.3819673490241886</v>
      </c>
      <c r="J529" s="73">
        <f t="shared" si="128"/>
        <v>5.0387614013981166</v>
      </c>
      <c r="K529" s="66">
        <f t="shared" si="129"/>
        <v>0.71513951344170079</v>
      </c>
      <c r="L529" s="69">
        <f t="shared" si="135"/>
        <v>6.2059648360200326</v>
      </c>
      <c r="M529" s="66">
        <f t="shared" si="135"/>
        <v>2.1341752425831571</v>
      </c>
      <c r="N529" s="69">
        <f t="shared" si="136"/>
        <v>6.2059648360200326</v>
      </c>
      <c r="O529" s="69">
        <f t="shared" si="137"/>
        <v>2.1341752425831571</v>
      </c>
    </row>
    <row r="530" spans="4:15" x14ac:dyDescent="0.3">
      <c r="D530" s="65">
        <f t="shared" si="130"/>
        <v>528</v>
      </c>
      <c r="E530" s="66">
        <f t="shared" si="131"/>
        <v>1.0560000000000007</v>
      </c>
      <c r="F530" s="72">
        <f t="shared" si="132"/>
        <v>-2.6711598430249528</v>
      </c>
      <c r="G530" s="77">
        <f t="shared" si="133"/>
        <v>-7.3880715155431229</v>
      </c>
      <c r="H530" s="69">
        <f t="shared" si="134"/>
        <v>3.7298154262916587</v>
      </c>
      <c r="I530" s="66">
        <f t="shared" si="134"/>
        <v>-3.3967703889534846</v>
      </c>
      <c r="J530" s="73">
        <f t="shared" si="128"/>
        <v>5.0447569009293636</v>
      </c>
      <c r="K530" s="66">
        <f t="shared" si="129"/>
        <v>0.71598740021476914</v>
      </c>
      <c r="L530" s="69">
        <f t="shared" si="135"/>
        <v>6.2134351541686401</v>
      </c>
      <c r="M530" s="66">
        <f t="shared" si="135"/>
        <v>2.1274113078851085</v>
      </c>
      <c r="N530" s="69">
        <f t="shared" si="136"/>
        <v>6.2134351541686401</v>
      </c>
      <c r="O530" s="69">
        <f t="shared" si="137"/>
        <v>2.1274113078851085</v>
      </c>
    </row>
    <row r="531" spans="4:15" x14ac:dyDescent="0.3">
      <c r="D531" s="65">
        <f t="shared" si="130"/>
        <v>529</v>
      </c>
      <c r="E531" s="66">
        <f t="shared" si="131"/>
        <v>1.0580000000000007</v>
      </c>
      <c r="F531" s="72">
        <f t="shared" si="132"/>
        <v>-2.6705008503515058</v>
      </c>
      <c r="G531" s="77">
        <f t="shared" si="133"/>
        <v>-7.374605200086684</v>
      </c>
      <c r="H531" s="69">
        <f t="shared" si="134"/>
        <v>3.7244731066056089</v>
      </c>
      <c r="I531" s="66">
        <f t="shared" si="134"/>
        <v>-3.411546531984571</v>
      </c>
      <c r="J531" s="73">
        <f t="shared" si="128"/>
        <v>5.0507771344343029</v>
      </c>
      <c r="K531" s="66">
        <f t="shared" si="129"/>
        <v>0.71683878487971964</v>
      </c>
      <c r="L531" s="69">
        <f t="shared" si="135"/>
        <v>6.2208947850212235</v>
      </c>
      <c r="M531" s="66">
        <f t="shared" si="135"/>
        <v>2.1206177671072015</v>
      </c>
      <c r="N531" s="69">
        <f t="shared" si="136"/>
        <v>6.2208947850212235</v>
      </c>
      <c r="O531" s="69">
        <f t="shared" si="137"/>
        <v>2.1206177671072015</v>
      </c>
    </row>
    <row r="532" spans="4:15" x14ac:dyDescent="0.3">
      <c r="D532" s="65">
        <f t="shared" si="130"/>
        <v>530</v>
      </c>
      <c r="E532" s="66">
        <f t="shared" si="131"/>
        <v>1.0600000000000007</v>
      </c>
      <c r="F532" s="72">
        <f t="shared" si="132"/>
        <v>-2.6698467760563593</v>
      </c>
      <c r="G532" s="77">
        <f t="shared" si="133"/>
        <v>-7.3611211294515577</v>
      </c>
      <c r="H532" s="69">
        <f t="shared" ref="H532:I547" si="138">H531+$B$4*F531</f>
        <v>3.7191321049049058</v>
      </c>
      <c r="I532" s="66">
        <f t="shared" si="138"/>
        <v>-3.4262957423847444</v>
      </c>
      <c r="J532" s="73">
        <f t="shared" si="128"/>
        <v>5.0568217417680668</v>
      </c>
      <c r="K532" s="66">
        <f t="shared" si="129"/>
        <v>0.71769361650467101</v>
      </c>
      <c r="L532" s="69">
        <f t="shared" ref="L532:M547" si="139">L531+$B$4*H531</f>
        <v>6.2283437312344345</v>
      </c>
      <c r="M532" s="66">
        <f t="shared" si="139"/>
        <v>2.1137946740432323</v>
      </c>
      <c r="N532" s="69">
        <f t="shared" si="136"/>
        <v>6.2283437312344345</v>
      </c>
      <c r="O532" s="69">
        <f t="shared" si="137"/>
        <v>2.1137946740432323</v>
      </c>
    </row>
    <row r="533" spans="4:15" x14ac:dyDescent="0.3">
      <c r="D533" s="65">
        <f t="shared" si="130"/>
        <v>531</v>
      </c>
      <c r="E533" s="66">
        <f t="shared" si="131"/>
        <v>1.0620000000000007</v>
      </c>
      <c r="F533" s="72">
        <f t="shared" si="132"/>
        <v>-2.6691973706278311</v>
      </c>
      <c r="G533" s="77">
        <f t="shared" si="133"/>
        <v>-7.3476194174333358</v>
      </c>
      <c r="H533" s="69">
        <f t="shared" si="138"/>
        <v>3.7137924113527929</v>
      </c>
      <c r="I533" s="66">
        <f t="shared" si="138"/>
        <v>-3.4410179846436475</v>
      </c>
      <c r="J533" s="73">
        <f t="shared" si="128"/>
        <v>5.0628903647286911</v>
      </c>
      <c r="K533" s="66">
        <f t="shared" si="129"/>
        <v>0.71855184443250852</v>
      </c>
      <c r="L533" s="69">
        <f t="shared" si="139"/>
        <v>6.2357819954442446</v>
      </c>
      <c r="M533" s="66">
        <f t="shared" si="139"/>
        <v>2.1069420825584628</v>
      </c>
      <c r="N533" s="69">
        <f t="shared" si="136"/>
        <v>6.2357819954442446</v>
      </c>
      <c r="O533" s="69">
        <f t="shared" si="137"/>
        <v>2.1069420825584628</v>
      </c>
    </row>
    <row r="534" spans="4:15" x14ac:dyDescent="0.3">
      <c r="D534" s="65">
        <f t="shared" si="130"/>
        <v>532</v>
      </c>
      <c r="E534" s="66">
        <f t="shared" si="131"/>
        <v>1.0640000000000007</v>
      </c>
      <c r="F534" s="72">
        <f t="shared" si="132"/>
        <v>-2.6685523870170029</v>
      </c>
      <c r="G534" s="77">
        <f t="shared" si="133"/>
        <v>-7.334100180408873</v>
      </c>
      <c r="H534" s="69">
        <f t="shared" si="138"/>
        <v>3.7084540166115372</v>
      </c>
      <c r="I534" s="66">
        <f t="shared" si="138"/>
        <v>-3.4557132234785142</v>
      </c>
      <c r="J534" s="73">
        <f t="shared" si="128"/>
        <v>5.0689826470650408</v>
      </c>
      <c r="K534" s="66">
        <f t="shared" si="129"/>
        <v>0.71941341828200478</v>
      </c>
      <c r="L534" s="69">
        <f t="shared" si="139"/>
        <v>6.2432095802669503</v>
      </c>
      <c r="M534" s="66">
        <f t="shared" si="139"/>
        <v>2.1000600465891757</v>
      </c>
      <c r="N534" s="69">
        <f t="shared" si="136"/>
        <v>6.2432095802669503</v>
      </c>
      <c r="O534" s="69">
        <f t="shared" si="137"/>
        <v>2.1000600465891757</v>
      </c>
    </row>
    <row r="535" spans="4:15" x14ac:dyDescent="0.3">
      <c r="D535" s="65">
        <f t="shared" si="130"/>
        <v>533</v>
      </c>
      <c r="E535" s="66">
        <f t="shared" si="131"/>
        <v>1.0660000000000007</v>
      </c>
      <c r="F535" s="72">
        <f t="shared" si="132"/>
        <v>-2.6679115806321363</v>
      </c>
      <c r="G535" s="77">
        <f t="shared" si="133"/>
        <v>-7.320563537294996</v>
      </c>
      <c r="H535" s="69">
        <f t="shared" si="138"/>
        <v>3.7031169118375034</v>
      </c>
      <c r="I535" s="66">
        <f t="shared" si="138"/>
        <v>-3.4703814238393318</v>
      </c>
      <c r="J535" s="73">
        <f t="shared" si="128"/>
        <v>5.0750982344843374</v>
      </c>
      <c r="K535" s="66">
        <f t="shared" si="129"/>
        <v>0.72027828794888415</v>
      </c>
      <c r="L535" s="69">
        <f t="shared" si="139"/>
        <v>6.2506264883001732</v>
      </c>
      <c r="M535" s="66">
        <f t="shared" si="139"/>
        <v>2.0931486201422187</v>
      </c>
      <c r="N535" s="69">
        <f t="shared" si="136"/>
        <v>6.2506264883001732</v>
      </c>
      <c r="O535" s="69">
        <f t="shared" si="137"/>
        <v>2.0931486201422187</v>
      </c>
    </row>
    <row r="536" spans="4:15" x14ac:dyDescent="0.3">
      <c r="D536" s="65">
        <f t="shared" si="130"/>
        <v>534</v>
      </c>
      <c r="E536" s="66">
        <f t="shared" si="131"/>
        <v>1.0680000000000007</v>
      </c>
      <c r="F536" s="72">
        <f t="shared" si="132"/>
        <v>-2.6672747093328759</v>
      </c>
      <c r="G536" s="77">
        <f t="shared" si="133"/>
        <v>-7.3070096095073946</v>
      </c>
      <c r="H536" s="69">
        <f t="shared" si="138"/>
        <v>3.6977810886762392</v>
      </c>
      <c r="I536" s="66">
        <f t="shared" si="138"/>
        <v>-3.4850225509139219</v>
      </c>
      <c r="J536" s="73">
        <f t="shared" si="128"/>
        <v>5.0812367746593168</v>
      </c>
      <c r="K536" s="66">
        <f t="shared" si="129"/>
        <v>0.72114640360683535</v>
      </c>
      <c r="L536" s="69">
        <f t="shared" si="139"/>
        <v>6.2580327221238479</v>
      </c>
      <c r="M536" s="66">
        <f t="shared" si="139"/>
        <v>2.0862078572945402</v>
      </c>
      <c r="N536" s="69">
        <f t="shared" si="136"/>
        <v>6.2580327221238479</v>
      </c>
      <c r="O536" s="69">
        <f t="shared" si="137"/>
        <v>2.0862078572945402</v>
      </c>
    </row>
    <row r="537" spans="4:15" x14ac:dyDescent="0.3">
      <c r="D537" s="65">
        <f t="shared" si="130"/>
        <v>535</v>
      </c>
      <c r="E537" s="66">
        <f t="shared" si="131"/>
        <v>1.0700000000000007</v>
      </c>
      <c r="F537" s="72">
        <f t="shared" si="132"/>
        <v>-2.6666415334242384</v>
      </c>
      <c r="G537" s="77">
        <f t="shared" si="133"/>
        <v>-7.2934385209197057</v>
      </c>
      <c r="H537" s="69">
        <f t="shared" si="138"/>
        <v>3.6924465392575736</v>
      </c>
      <c r="I537" s="66">
        <f t="shared" si="138"/>
        <v>-3.4996365701329366</v>
      </c>
      <c r="J537" s="73">
        <f t="shared" si="128"/>
        <v>5.0873979172350037</v>
      </c>
      <c r="K537" s="66">
        <f t="shared" si="129"/>
        <v>0.72201771570846884</v>
      </c>
      <c r="L537" s="69">
        <f t="shared" si="139"/>
        <v>6.2654282843012004</v>
      </c>
      <c r="M537" s="66">
        <f t="shared" si="139"/>
        <v>2.0792378121927122</v>
      </c>
      <c r="N537" s="69">
        <f t="shared" si="136"/>
        <v>6.2654282843012004</v>
      </c>
      <c r="O537" s="69">
        <f t="shared" si="137"/>
        <v>2.0792378121927122</v>
      </c>
    </row>
    <row r="538" spans="4:15" x14ac:dyDescent="0.3">
      <c r="D538" s="65">
        <f t="shared" si="130"/>
        <v>536</v>
      </c>
      <c r="E538" s="66">
        <f t="shared" si="131"/>
        <v>1.0720000000000007</v>
      </c>
      <c r="F538" s="72">
        <f t="shared" si="132"/>
        <v>-2.6660118156503945</v>
      </c>
      <c r="G538" s="77">
        <f t="shared" si="133"/>
        <v>-7.2798503978227957</v>
      </c>
      <c r="H538" s="69">
        <f t="shared" si="138"/>
        <v>3.6871132561907252</v>
      </c>
      <c r="I538" s="66">
        <f t="shared" si="138"/>
        <v>-3.5142234471747762</v>
      </c>
      <c r="J538" s="73">
        <f t="shared" si="128"/>
        <v>5.0935813138351227</v>
      </c>
      <c r="K538" s="66">
        <f t="shared" si="129"/>
        <v>0.72289217498622427</v>
      </c>
      <c r="L538" s="69">
        <f t="shared" si="139"/>
        <v>6.2728131773797156</v>
      </c>
      <c r="M538" s="66">
        <f t="shared" si="139"/>
        <v>2.0722385390524463</v>
      </c>
      <c r="N538" s="69">
        <f t="shared" si="136"/>
        <v>6.2728131773797156</v>
      </c>
      <c r="O538" s="69">
        <f t="shared" si="137"/>
        <v>2.0722385390524463</v>
      </c>
    </row>
    <row r="539" spans="4:15" x14ac:dyDescent="0.3">
      <c r="D539" s="65">
        <f t="shared" si="130"/>
        <v>537</v>
      </c>
      <c r="E539" s="66">
        <f t="shared" si="131"/>
        <v>1.0740000000000007</v>
      </c>
      <c r="F539" s="72">
        <f t="shared" si="132"/>
        <v>-2.665385321188253</v>
      </c>
      <c r="G539" s="77">
        <f t="shared" si="133"/>
        <v>-7.2662453688842383</v>
      </c>
      <c r="H539" s="69">
        <f t="shared" si="138"/>
        <v>3.6817812325594246</v>
      </c>
      <c r="I539" s="66">
        <f t="shared" si="138"/>
        <v>-3.5287831479704219</v>
      </c>
      <c r="J539" s="73">
        <f t="shared" si="128"/>
        <v>5.0997866180681362</v>
      </c>
      <c r="K539" s="66">
        <f t="shared" si="129"/>
        <v>0.72376973245322374</v>
      </c>
      <c r="L539" s="69">
        <f t="shared" si="139"/>
        <v>6.2801874038920973</v>
      </c>
      <c r="M539" s="66">
        <f t="shared" si="139"/>
        <v>2.0652100921580967</v>
      </c>
      <c r="N539" s="69">
        <f t="shared" si="136"/>
        <v>6.2801874038920973</v>
      </c>
      <c r="O539" s="69">
        <f t="shared" si="137"/>
        <v>2.0652100921580967</v>
      </c>
    </row>
    <row r="540" spans="4:15" x14ac:dyDescent="0.3">
      <c r="D540" s="65">
        <f t="shared" si="130"/>
        <v>538</v>
      </c>
      <c r="E540" s="66">
        <f t="shared" si="131"/>
        <v>1.0760000000000007</v>
      </c>
      <c r="F540" s="72">
        <f t="shared" si="132"/>
        <v>-2.664761817640835</v>
      </c>
      <c r="G540" s="77">
        <f t="shared" si="133"/>
        <v>-7.2526235651080029</v>
      </c>
      <c r="H540" s="69">
        <f t="shared" si="138"/>
        <v>3.6764504619170482</v>
      </c>
      <c r="I540" s="66">
        <f t="shared" si="138"/>
        <v>-3.5433156387081906</v>
      </c>
      <c r="J540" s="73">
        <f t="shared" si="128"/>
        <v>5.1060134855329267</v>
      </c>
      <c r="K540" s="66">
        <f t="shared" si="129"/>
        <v>0.72465033940407575</v>
      </c>
      <c r="L540" s="69">
        <f t="shared" si="139"/>
        <v>6.287550966357216</v>
      </c>
      <c r="M540" s="66">
        <f t="shared" si="139"/>
        <v>2.0581525258621558</v>
      </c>
      <c r="N540" s="69">
        <f t="shared" si="136"/>
        <v>6.287550966357216</v>
      </c>
      <c r="O540" s="69">
        <f t="shared" si="137"/>
        <v>2.0581525258621558</v>
      </c>
    </row>
    <row r="541" spans="4:15" x14ac:dyDescent="0.3">
      <c r="D541" s="65">
        <f t="shared" si="130"/>
        <v>539</v>
      </c>
      <c r="E541" s="66">
        <f t="shared" si="131"/>
        <v>1.0780000000000007</v>
      </c>
      <c r="F541" s="72">
        <f t="shared" si="132"/>
        <v>-2.6641410750304599</v>
      </c>
      <c r="G541" s="77">
        <f t="shared" si="133"/>
        <v>-7.2389851197943393</v>
      </c>
      <c r="H541" s="69">
        <f t="shared" si="138"/>
        <v>3.6711209382817667</v>
      </c>
      <c r="I541" s="66">
        <f t="shared" si="138"/>
        <v>-3.5578208858384066</v>
      </c>
      <c r="J541" s="73">
        <f t="shared" si="128"/>
        <v>5.1122615738241315</v>
      </c>
      <c r="K541" s="66">
        <f t="shared" si="129"/>
        <v>0.72553394741562949</v>
      </c>
      <c r="L541" s="69">
        <f t="shared" si="139"/>
        <v>6.2949038672810502</v>
      </c>
      <c r="M541" s="66">
        <f t="shared" si="139"/>
        <v>2.0510658945847395</v>
      </c>
      <c r="N541" s="69">
        <f t="shared" si="136"/>
        <v>6.2949038672810502</v>
      </c>
      <c r="O541" s="69">
        <f t="shared" si="137"/>
        <v>2.0510658945847395</v>
      </c>
    </row>
    <row r="542" spans="4:15" x14ac:dyDescent="0.3">
      <c r="D542" s="65">
        <f t="shared" si="130"/>
        <v>540</v>
      </c>
      <c r="E542" s="66">
        <f t="shared" si="131"/>
        <v>1.0800000000000007</v>
      </c>
      <c r="F542" s="72">
        <f t="shared" si="132"/>
        <v>-2.6635228657917396</v>
      </c>
      <c r="G542" s="77">
        <f t="shared" si="133"/>
        <v>-7.2253301684998892</v>
      </c>
      <c r="H542" s="69">
        <f t="shared" si="138"/>
        <v>3.6657926561317056</v>
      </c>
      <c r="I542" s="66">
        <f t="shared" si="138"/>
        <v>-3.5722988560779951</v>
      </c>
      <c r="J542" s="73">
        <f t="shared" si="128"/>
        <v>5.1185305425371155</v>
      </c>
      <c r="K542" s="66">
        <f t="shared" si="129"/>
        <v>0.72642050834767802</v>
      </c>
      <c r="L542" s="69">
        <f t="shared" si="139"/>
        <v>6.3022461091576139</v>
      </c>
      <c r="M542" s="66">
        <f t="shared" si="139"/>
        <v>2.0439502528130626</v>
      </c>
      <c r="N542" s="69">
        <f t="shared" si="136"/>
        <v>6.3022461091576139</v>
      </c>
      <c r="O542" s="69">
        <f t="shared" si="137"/>
        <v>2.0439502528130626</v>
      </c>
    </row>
    <row r="543" spans="4:15" x14ac:dyDescent="0.3">
      <c r="D543" s="65">
        <f t="shared" si="130"/>
        <v>541</v>
      </c>
      <c r="E543" s="66">
        <f t="shared" si="131"/>
        <v>1.0820000000000007</v>
      </c>
      <c r="F543" s="72">
        <f t="shared" si="132"/>
        <v>-2.6629069647643786</v>
      </c>
      <c r="G543" s="77">
        <f t="shared" si="133"/>
        <v>-7.2116588489979936</v>
      </c>
      <c r="H543" s="69">
        <f t="shared" si="138"/>
        <v>3.6604656104001223</v>
      </c>
      <c r="I543" s="66">
        <f t="shared" si="138"/>
        <v>-3.586749516414995</v>
      </c>
      <c r="J543" s="73">
        <f t="shared" si="128"/>
        <v>5.1248200532726162</v>
      </c>
      <c r="K543" s="66">
        <f t="shared" si="129"/>
        <v>0.72730997434361544</v>
      </c>
      <c r="L543" s="69">
        <f t="shared" si="139"/>
        <v>6.3095776944698772</v>
      </c>
      <c r="M543" s="66">
        <f t="shared" si="139"/>
        <v>2.0368056551009066</v>
      </c>
      <c r="N543" s="69">
        <f t="shared" si="136"/>
        <v>6.3095776944698772</v>
      </c>
      <c r="O543" s="69">
        <f t="shared" si="137"/>
        <v>2.0368056551009066</v>
      </c>
    </row>
    <row r="544" spans="4:15" x14ac:dyDescent="0.3">
      <c r="D544" s="65">
        <f t="shared" si="130"/>
        <v>542</v>
      </c>
      <c r="E544" s="66">
        <f t="shared" si="131"/>
        <v>1.0840000000000007</v>
      </c>
      <c r="F544" s="72">
        <f t="shared" si="132"/>
        <v>-2.6622931491857997</v>
      </c>
      <c r="G544" s="77">
        <f t="shared" si="133"/>
        <v>-7.1979713012392343</v>
      </c>
      <c r="H544" s="69">
        <f t="shared" si="138"/>
        <v>3.6551397964705936</v>
      </c>
      <c r="I544" s="66">
        <f t="shared" si="138"/>
        <v>-3.6011728341129912</v>
      </c>
      <c r="J544" s="73">
        <f t="shared" si="128"/>
        <v>5.1311297696410376</v>
      </c>
      <c r="K544" s="66">
        <f t="shared" si="129"/>
        <v>0.72820229783104395</v>
      </c>
      <c r="L544" s="69">
        <f t="shared" si="139"/>
        <v>6.3168986256906772</v>
      </c>
      <c r="M544" s="66">
        <f t="shared" si="139"/>
        <v>2.0296321560680766</v>
      </c>
      <c r="N544" s="69">
        <f t="shared" si="136"/>
        <v>6.3168986256906772</v>
      </c>
      <c r="O544" s="69">
        <f t="shared" si="137"/>
        <v>2.0296321560680766</v>
      </c>
    </row>
    <row r="545" spans="4:15" x14ac:dyDescent="0.3">
      <c r="D545" s="65">
        <f t="shared" si="130"/>
        <v>543</v>
      </c>
      <c r="E545" s="66">
        <f t="shared" si="131"/>
        <v>1.0860000000000007</v>
      </c>
      <c r="F545" s="72">
        <f t="shared" si="132"/>
        <v>-2.6616811986835804</v>
      </c>
      <c r="G545" s="77">
        <f t="shared" si="133"/>
        <v>-7.1842676673121861</v>
      </c>
      <c r="H545" s="69">
        <f t="shared" si="138"/>
        <v>3.6498152101722221</v>
      </c>
      <c r="I545" s="66">
        <f t="shared" si="138"/>
        <v>-3.6155687767154698</v>
      </c>
      <c r="J545" s="73">
        <f t="shared" si="128"/>
        <v>5.1374593572664207</v>
      </c>
      <c r="K545" s="66">
        <f t="shared" si="129"/>
        <v>0.72909743152233519</v>
      </c>
      <c r="L545" s="69">
        <f t="shared" si="139"/>
        <v>6.3242089052836183</v>
      </c>
      <c r="M545" s="66">
        <f t="shared" si="139"/>
        <v>2.0224298103998506</v>
      </c>
      <c r="N545" s="69">
        <f t="shared" si="136"/>
        <v>6.3242089052836183</v>
      </c>
      <c r="O545" s="69">
        <f t="shared" si="137"/>
        <v>2.0224298103998506</v>
      </c>
    </row>
    <row r="546" spans="4:15" x14ac:dyDescent="0.3">
      <c r="D546" s="65">
        <f t="shared" si="130"/>
        <v>544</v>
      </c>
      <c r="E546" s="66">
        <f t="shared" si="131"/>
        <v>1.0880000000000007</v>
      </c>
      <c r="F546" s="72">
        <f t="shared" si="132"/>
        <v>-2.6610708952677191</v>
      </c>
      <c r="G546" s="77">
        <f t="shared" si="133"/>
        <v>-7.1705480914043989</v>
      </c>
      <c r="H546" s="69">
        <f t="shared" si="138"/>
        <v>3.6444918477748551</v>
      </c>
      <c r="I546" s="66">
        <f t="shared" si="138"/>
        <v>-3.6299373120500942</v>
      </c>
      <c r="J546" s="73">
        <f t="shared" si="128"/>
        <v>5.1438084837900835</v>
      </c>
      <c r="K546" s="66">
        <f t="shared" si="129"/>
        <v>0.72999532841514536</v>
      </c>
      <c r="L546" s="69">
        <f t="shared" si="139"/>
        <v>6.3315085357039624</v>
      </c>
      <c r="M546" s="66">
        <f t="shared" si="139"/>
        <v>2.0151986728464197</v>
      </c>
      <c r="N546" s="69">
        <f t="shared" si="136"/>
        <v>6.3315085357039624</v>
      </c>
      <c r="O546" s="69">
        <f t="shared" si="137"/>
        <v>2.0151986728464197</v>
      </c>
    </row>
    <row r="547" spans="4:15" x14ac:dyDescent="0.3">
      <c r="D547" s="65">
        <f t="shared" si="130"/>
        <v>545</v>
      </c>
      <c r="E547" s="66">
        <f t="shared" si="131"/>
        <v>1.0900000000000007</v>
      </c>
      <c r="F547" s="72">
        <f t="shared" si="132"/>
        <v>-2.6604620233227254</v>
      </c>
      <c r="G547" s="77">
        <f t="shared" si="133"/>
        <v>-7.1568127197636011</v>
      </c>
      <c r="H547" s="69">
        <f t="shared" si="138"/>
        <v>3.6391697059843198</v>
      </c>
      <c r="I547" s="66">
        <f t="shared" si="138"/>
        <v>-3.6442784082329029</v>
      </c>
      <c r="J547" s="73">
        <f t="shared" si="128"/>
        <v>5.1501768188739447</v>
      </c>
      <c r="K547" s="66">
        <f t="shared" si="129"/>
        <v>0.73089594179288508</v>
      </c>
      <c r="L547" s="69">
        <f t="shared" si="139"/>
        <v>6.3387975193995123</v>
      </c>
      <c r="M547" s="66">
        <f t="shared" si="139"/>
        <v>2.0079387982223196</v>
      </c>
      <c r="N547" s="69">
        <f t="shared" si="136"/>
        <v>6.3387975193995123</v>
      </c>
      <c r="O547" s="69">
        <f t="shared" si="137"/>
        <v>2.0079387982223196</v>
      </c>
    </row>
    <row r="548" spans="4:15" x14ac:dyDescent="0.3">
      <c r="D548" s="65">
        <f t="shared" si="130"/>
        <v>546</v>
      </c>
      <c r="E548" s="66">
        <f t="shared" si="131"/>
        <v>1.0920000000000007</v>
      </c>
      <c r="F548" s="72">
        <f t="shared" si="132"/>
        <v>-2.6598543695995462</v>
      </c>
      <c r="G548" s="77">
        <f t="shared" si="133"/>
        <v>-7.1430617006591355</v>
      </c>
      <c r="H548" s="69">
        <f t="shared" ref="H548:I563" si="140">H547+$B$4*F547</f>
        <v>3.6338487819376741</v>
      </c>
      <c r="I548" s="66">
        <f t="shared" si="140"/>
        <v>-3.6585920336724302</v>
      </c>
      <c r="J548" s="73">
        <f t="shared" si="128"/>
        <v>5.1565640342035204</v>
      </c>
      <c r="K548" s="66">
        <f t="shared" si="129"/>
        <v>0.73179922522514329</v>
      </c>
      <c r="L548" s="69">
        <f t="shared" ref="L548:M563" si="141">L547+$B$4*H547</f>
        <v>6.3460758588114805</v>
      </c>
      <c r="M548" s="66">
        <f t="shared" si="141"/>
        <v>2.0006502414058538</v>
      </c>
      <c r="N548" s="69">
        <f t="shared" si="136"/>
        <v>6.3460758588114805</v>
      </c>
      <c r="O548" s="69">
        <f t="shared" si="137"/>
        <v>2.0006502414058538</v>
      </c>
    </row>
    <row r="549" spans="4:15" x14ac:dyDescent="0.3">
      <c r="D549" s="65">
        <f t="shared" si="130"/>
        <v>547</v>
      </c>
      <c r="E549" s="66">
        <f t="shared" si="131"/>
        <v>1.0940000000000007</v>
      </c>
      <c r="F549" s="72">
        <f t="shared" si="132"/>
        <v>-2.6592477232073204</v>
      </c>
      <c r="G549" s="77">
        <f t="shared" si="133"/>
        <v>-7.1292951843436336</v>
      </c>
      <c r="H549" s="69">
        <f t="shared" si="140"/>
        <v>3.6285290731984752</v>
      </c>
      <c r="I549" s="66">
        <f t="shared" si="140"/>
        <v>-3.6728781570737485</v>
      </c>
      <c r="J549" s="73">
        <f t="shared" si="128"/>
        <v>5.1629698034906264</v>
      </c>
      <c r="K549" s="66">
        <f t="shared" si="129"/>
        <v>0.73270513256806924</v>
      </c>
      <c r="L549" s="69">
        <f t="shared" si="141"/>
        <v>6.3533435563753562</v>
      </c>
      <c r="M549" s="66">
        <f t="shared" si="141"/>
        <v>1.9933330573385089</v>
      </c>
      <c r="N549" s="69">
        <f t="shared" si="136"/>
        <v>6.3533435563753562</v>
      </c>
      <c r="O549" s="69">
        <f t="shared" si="137"/>
        <v>1.9933330573385089</v>
      </c>
    </row>
    <row r="550" spans="4:15" x14ac:dyDescent="0.3">
      <c r="D550" s="65">
        <f t="shared" si="130"/>
        <v>548</v>
      </c>
      <c r="E550" s="66">
        <f t="shared" si="131"/>
        <v>1.0960000000000008</v>
      </c>
      <c r="F550" s="72">
        <f t="shared" si="132"/>
        <v>-2.6586418756049821</v>
      </c>
      <c r="G550" s="77">
        <f t="shared" si="133"/>
        <v>-7.1155133230149126</v>
      </c>
      <c r="H550" s="69">
        <f t="shared" si="140"/>
        <v>3.6232105777520607</v>
      </c>
      <c r="I550" s="66">
        <f t="shared" si="140"/>
        <v>-3.6871367474424357</v>
      </c>
      <c r="J550" s="73">
        <f t="shared" si="128"/>
        <v>5.1693938024757609</v>
      </c>
      <c r="K550" s="66">
        <f t="shared" si="129"/>
        <v>0.73361361796470936</v>
      </c>
      <c r="L550" s="69">
        <f t="shared" si="141"/>
        <v>6.3606006145217533</v>
      </c>
      <c r="M550" s="66">
        <f t="shared" si="141"/>
        <v>1.9859873010243614</v>
      </c>
      <c r="N550" s="69">
        <f t="shared" si="136"/>
        <v>6.3606006145217533</v>
      </c>
      <c r="O550" s="69">
        <f t="shared" si="137"/>
        <v>1.9859873010243614</v>
      </c>
    </row>
    <row r="551" spans="4:15" x14ac:dyDescent="0.3">
      <c r="D551" s="65">
        <f t="shared" si="130"/>
        <v>549</v>
      </c>
      <c r="E551" s="66">
        <f t="shared" si="131"/>
        <v>1.0980000000000008</v>
      </c>
      <c r="F551" s="72">
        <f t="shared" si="132"/>
        <v>-2.6580366205926942</v>
      </c>
      <c r="G551" s="77">
        <f t="shared" si="133"/>
        <v>-7.1017162707781232</v>
      </c>
      <c r="H551" s="69">
        <f t="shared" si="140"/>
        <v>3.6178932940008508</v>
      </c>
      <c r="I551" s="66">
        <f t="shared" si="140"/>
        <v>-3.7013677740884656</v>
      </c>
      <c r="J551" s="73">
        <f t="shared" si="128"/>
        <v>5.1758357089301947</v>
      </c>
      <c r="K551" s="66">
        <f t="shared" si="129"/>
        <v>0.73452463584530325</v>
      </c>
      <c r="L551" s="69">
        <f t="shared" si="141"/>
        <v>6.3678470356772578</v>
      </c>
      <c r="M551" s="66">
        <f t="shared" si="141"/>
        <v>1.9786130275294764</v>
      </c>
      <c r="N551" s="69">
        <f t="shared" si="136"/>
        <v>6.3678470356772578</v>
      </c>
      <c r="O551" s="69">
        <f t="shared" si="137"/>
        <v>1.9786130275294764</v>
      </c>
    </row>
    <row r="552" spans="4:15" x14ac:dyDescent="0.3">
      <c r="D552" s="65">
        <f t="shared" si="130"/>
        <v>550</v>
      </c>
      <c r="E552" s="66">
        <f t="shared" si="131"/>
        <v>1.1000000000000008</v>
      </c>
      <c r="F552" s="72">
        <f t="shared" si="132"/>
        <v>-2.6574317543031394</v>
      </c>
      <c r="G552" s="77">
        <f t="shared" si="133"/>
        <v>-7.0879041836081287</v>
      </c>
      <c r="H552" s="69">
        <f t="shared" si="140"/>
        <v>3.6125772207596656</v>
      </c>
      <c r="I552" s="66">
        <f t="shared" si="140"/>
        <v>-3.7155712066300217</v>
      </c>
      <c r="J552" s="73">
        <f t="shared" si="128"/>
        <v>5.1822952026577669</v>
      </c>
      <c r="K552" s="66">
        <f t="shared" si="129"/>
        <v>0.73543814092753745</v>
      </c>
      <c r="L552" s="69">
        <f t="shared" si="141"/>
        <v>6.3750828222652594</v>
      </c>
      <c r="M552" s="66">
        <f t="shared" si="141"/>
        <v>1.9712102919812995</v>
      </c>
      <c r="N552" s="69">
        <f t="shared" si="136"/>
        <v>6.3750828222652594</v>
      </c>
      <c r="O552" s="69">
        <f t="shared" si="137"/>
        <v>1.9712102919812995</v>
      </c>
    </row>
    <row r="553" spans="4:15" x14ac:dyDescent="0.3">
      <c r="D553" s="65">
        <f t="shared" si="130"/>
        <v>551</v>
      </c>
      <c r="E553" s="66">
        <f t="shared" si="131"/>
        <v>1.1020000000000008</v>
      </c>
      <c r="F553" s="72">
        <f t="shared" si="132"/>
        <v>-2.6568270751926586</v>
      </c>
      <c r="G553" s="77">
        <f t="shared" si="133"/>
        <v>-7.0740772193121293</v>
      </c>
      <c r="H553" s="69">
        <f t="shared" si="140"/>
        <v>3.6072623572510594</v>
      </c>
      <c r="I553" s="66">
        <f t="shared" si="140"/>
        <v>-3.7297470149972378</v>
      </c>
      <c r="J553" s="73">
        <f t="shared" si="128"/>
        <v>5.1887719654963904</v>
      </c>
      <c r="K553" s="66">
        <f t="shared" si="129"/>
        <v>0.7363540882167583</v>
      </c>
      <c r="L553" s="69">
        <f t="shared" si="141"/>
        <v>6.3823079767067785</v>
      </c>
      <c r="M553" s="66">
        <f t="shared" si="141"/>
        <v>1.9637791495680395</v>
      </c>
      <c r="N553" s="69">
        <f t="shared" si="136"/>
        <v>6.3823079767067785</v>
      </c>
      <c r="O553" s="69">
        <f t="shared" si="137"/>
        <v>1.9637791495680395</v>
      </c>
    </row>
    <row r="554" spans="4:15" x14ac:dyDescent="0.3">
      <c r="D554" s="65">
        <f t="shared" si="130"/>
        <v>552</v>
      </c>
      <c r="E554" s="66">
        <f t="shared" si="131"/>
        <v>1.1040000000000008</v>
      </c>
      <c r="F554" s="72">
        <f t="shared" si="132"/>
        <v>-2.6562223840322381</v>
      </c>
      <c r="G554" s="77">
        <f t="shared" si="133"/>
        <v>-7.0602355374925327</v>
      </c>
      <c r="H554" s="69">
        <f t="shared" si="140"/>
        <v>3.6019487031006738</v>
      </c>
      <c r="I554" s="66">
        <f t="shared" si="140"/>
        <v>-3.743895169435862</v>
      </c>
      <c r="J554" s="73">
        <f t="shared" si="128"/>
        <v>5.195265681319273</v>
      </c>
      <c r="K554" s="66">
        <f t="shared" si="129"/>
        <v>0.73727243300614431</v>
      </c>
      <c r="L554" s="69">
        <f t="shared" si="141"/>
        <v>6.3895225014212809</v>
      </c>
      <c r="M554" s="66">
        <f t="shared" si="141"/>
        <v>1.9563196555380449</v>
      </c>
      <c r="N554" s="69">
        <f t="shared" si="136"/>
        <v>6.3895225014212809</v>
      </c>
      <c r="O554" s="69">
        <f t="shared" si="137"/>
        <v>1.9563196555380449</v>
      </c>
    </row>
    <row r="555" spans="4:15" x14ac:dyDescent="0.3">
      <c r="D555" s="65">
        <f t="shared" si="130"/>
        <v>553</v>
      </c>
      <c r="E555" s="66">
        <f t="shared" si="131"/>
        <v>1.1060000000000008</v>
      </c>
      <c r="F555" s="72">
        <f t="shared" si="132"/>
        <v>-2.6556174838983599</v>
      </c>
      <c r="G555" s="77">
        <f t="shared" si="133"/>
        <v>-7.04637929951007</v>
      </c>
      <c r="H555" s="69">
        <f t="shared" si="140"/>
        <v>3.5966362583326092</v>
      </c>
      <c r="I555" s="66">
        <f t="shared" si="140"/>
        <v>-3.7580156405108469</v>
      </c>
      <c r="J555" s="73">
        <f t="shared" si="128"/>
        <v>5.2017760360358603</v>
      </c>
      <c r="K555" s="66">
        <f t="shared" si="129"/>
        <v>0.73819313087684035</v>
      </c>
      <c r="L555" s="69">
        <f t="shared" si="141"/>
        <v>6.3967263988274823</v>
      </c>
      <c r="M555" s="66">
        <f t="shared" si="141"/>
        <v>1.9488318651991732</v>
      </c>
      <c r="N555" s="69">
        <f t="shared" si="136"/>
        <v>6.3967263988274823</v>
      </c>
      <c r="O555" s="69">
        <f t="shared" si="137"/>
        <v>1.9488318651991732</v>
      </c>
    </row>
    <row r="556" spans="4:15" x14ac:dyDescent="0.3">
      <c r="D556" s="65">
        <f t="shared" si="130"/>
        <v>554</v>
      </c>
      <c r="E556" s="66">
        <f t="shared" si="131"/>
        <v>1.1080000000000008</v>
      </c>
      <c r="F556" s="72">
        <f t="shared" si="132"/>
        <v>-2.6550121801637134</v>
      </c>
      <c r="G556" s="77">
        <f t="shared" si="133"/>
        <v>-7.0325086684471625</v>
      </c>
      <c r="H556" s="69">
        <f t="shared" si="140"/>
        <v>3.5913250233648126</v>
      </c>
      <c r="I556" s="66">
        <f t="shared" si="140"/>
        <v>-3.7721083991098672</v>
      </c>
      <c r="J556" s="73">
        <f t="shared" si="128"/>
        <v>5.2083027175925052</v>
      </c>
      <c r="K556" s="66">
        <f t="shared" si="129"/>
        <v>0.7391161376980514</v>
      </c>
      <c r="L556" s="69">
        <f t="shared" si="141"/>
        <v>6.4039196713441475</v>
      </c>
      <c r="M556" s="66">
        <f t="shared" si="141"/>
        <v>1.9413158339181515</v>
      </c>
      <c r="N556" s="69">
        <f t="shared" si="136"/>
        <v>6.4039196713441475</v>
      </c>
      <c r="O556" s="69">
        <f t="shared" si="137"/>
        <v>1.9413158339181515</v>
      </c>
    </row>
    <row r="557" spans="4:15" x14ac:dyDescent="0.3">
      <c r="D557" s="65">
        <f t="shared" si="130"/>
        <v>555</v>
      </c>
      <c r="E557" s="66">
        <f t="shared" si="131"/>
        <v>1.1100000000000008</v>
      </c>
      <c r="F557" s="72">
        <f t="shared" si="132"/>
        <v>-2.6544062804877644</v>
      </c>
      <c r="G557" s="77">
        <f t="shared" si="133"/>
        <v>-7.0186238090715349</v>
      </c>
      <c r="H557" s="69">
        <f t="shared" si="140"/>
        <v>3.5860149990044854</v>
      </c>
      <c r="I557" s="66">
        <f t="shared" si="140"/>
        <v>-3.7861734164467613</v>
      </c>
      <c r="J557" s="73">
        <f t="shared" si="128"/>
        <v>5.2148454159728725</v>
      </c>
      <c r="K557" s="66">
        <f t="shared" si="129"/>
        <v>0.74004140962710052</v>
      </c>
      <c r="L557" s="69">
        <f t="shared" si="141"/>
        <v>6.4111023213908771</v>
      </c>
      <c r="M557" s="66">
        <f t="shared" si="141"/>
        <v>1.9337716171199317</v>
      </c>
      <c r="N557" s="69">
        <f t="shared" si="136"/>
        <v>6.4111023213908771</v>
      </c>
      <c r="O557" s="69">
        <f t="shared" si="137"/>
        <v>1.9337716171199317</v>
      </c>
    </row>
    <row r="558" spans="4:15" x14ac:dyDescent="0.3">
      <c r="D558" s="65">
        <f t="shared" si="130"/>
        <v>556</v>
      </c>
      <c r="E558" s="66">
        <f t="shared" si="131"/>
        <v>1.1120000000000008</v>
      </c>
      <c r="F558" s="72">
        <f t="shared" si="132"/>
        <v>-2.6537995948072051</v>
      </c>
      <c r="G558" s="77">
        <f t="shared" si="133"/>
        <v>-7.0047248878000836</v>
      </c>
      <c r="H558" s="69">
        <f t="shared" si="140"/>
        <v>3.5807061864435097</v>
      </c>
      <c r="I558" s="66">
        <f t="shared" si="140"/>
        <v>-3.8002106640649043</v>
      </c>
      <c r="J558" s="73">
        <f t="shared" si="128"/>
        <v>5.2214038231980719</v>
      </c>
      <c r="K558" s="66">
        <f t="shared" si="129"/>
        <v>0.74096890310944707</v>
      </c>
      <c r="L558" s="69">
        <f t="shared" si="141"/>
        <v>6.4182743513888862</v>
      </c>
      <c r="M558" s="66">
        <f t="shared" si="141"/>
        <v>1.9261992702870383</v>
      </c>
      <c r="N558" s="69">
        <f t="shared" si="136"/>
        <v>6.4182743513888862</v>
      </c>
      <c r="O558" s="69">
        <f t="shared" si="137"/>
        <v>1.9261992702870383</v>
      </c>
    </row>
    <row r="559" spans="4:15" x14ac:dyDescent="0.3">
      <c r="D559" s="65">
        <f t="shared" si="130"/>
        <v>557</v>
      </c>
      <c r="E559" s="66">
        <f t="shared" si="131"/>
        <v>1.1140000000000008</v>
      </c>
      <c r="F559" s="72">
        <f t="shared" si="132"/>
        <v>-2.6531919353262587</v>
      </c>
      <c r="G559" s="77">
        <f t="shared" si="133"/>
        <v>-6.9908120726630036</v>
      </c>
      <c r="H559" s="69">
        <f t="shared" si="140"/>
        <v>3.5753985872538951</v>
      </c>
      <c r="I559" s="66">
        <f t="shared" si="140"/>
        <v>-3.8142201138405043</v>
      </c>
      <c r="J559" s="73">
        <f t="shared" si="128"/>
        <v>5.2279776333265442</v>
      </c>
      <c r="K559" s="66">
        <f t="shared" si="129"/>
        <v>0.74189857487867084</v>
      </c>
      <c r="L559" s="69">
        <f t="shared" si="141"/>
        <v>6.4254357637617732</v>
      </c>
      <c r="M559" s="66">
        <f t="shared" si="141"/>
        <v>1.9185988489589085</v>
      </c>
      <c r="N559" s="69">
        <f t="shared" si="136"/>
        <v>6.4254357637617732</v>
      </c>
      <c r="O559" s="69">
        <f t="shared" si="137"/>
        <v>1.9185988489589085</v>
      </c>
    </row>
    <row r="560" spans="4:15" x14ac:dyDescent="0.3">
      <c r="D560" s="65">
        <f t="shared" si="130"/>
        <v>558</v>
      </c>
      <c r="E560" s="66">
        <f t="shared" si="131"/>
        <v>1.1160000000000008</v>
      </c>
      <c r="F560" s="72">
        <f t="shared" si="132"/>
        <v>-2.6525831165068778</v>
      </c>
      <c r="G560" s="77">
        <f t="shared" si="133"/>
        <v>-6.9768855332681676</v>
      </c>
      <c r="H560" s="69">
        <f t="shared" si="140"/>
        <v>3.5700922033832425</v>
      </c>
      <c r="I560" s="66">
        <f t="shared" si="140"/>
        <v>-3.8282017379858302</v>
      </c>
      <c r="J560" s="73">
        <f t="shared" si="128"/>
        <v>5.2345665424536865</v>
      </c>
      <c r="K560" s="66">
        <f t="shared" si="129"/>
        <v>0.74283038195641937</v>
      </c>
      <c r="L560" s="69">
        <f t="shared" si="141"/>
        <v>6.4325865609362811</v>
      </c>
      <c r="M560" s="66">
        <f t="shared" si="141"/>
        <v>1.9109704087312276</v>
      </c>
      <c r="N560" s="69">
        <f t="shared" si="136"/>
        <v>6.4325865609362811</v>
      </c>
      <c r="O560" s="69">
        <f t="shared" si="137"/>
        <v>1.9109704087312276</v>
      </c>
    </row>
    <row r="561" spans="4:15" x14ac:dyDescent="0.3">
      <c r="D561" s="65">
        <f t="shared" si="130"/>
        <v>559</v>
      </c>
      <c r="E561" s="66">
        <f t="shared" si="131"/>
        <v>1.1180000000000008</v>
      </c>
      <c r="F561" s="72">
        <f t="shared" si="132"/>
        <v>-2.6519729550588087</v>
      </c>
      <c r="G561" s="77">
        <f t="shared" si="133"/>
        <v>-6.9629454407657567</v>
      </c>
      <c r="H561" s="69">
        <f t="shared" si="140"/>
        <v>3.5647870371502286</v>
      </c>
      <c r="I561" s="66">
        <f t="shared" si="140"/>
        <v>-3.8421555090523665</v>
      </c>
      <c r="J561" s="73">
        <f t="shared" si="128"/>
        <v>5.2411702487112315</v>
      </c>
      <c r="K561" s="66">
        <f t="shared" si="129"/>
        <v>0.74376428165231967</v>
      </c>
      <c r="L561" s="69">
        <f t="shared" si="141"/>
        <v>6.439726745343048</v>
      </c>
      <c r="M561" s="66">
        <f t="shared" si="141"/>
        <v>1.903314005255256</v>
      </c>
      <c r="N561" s="69">
        <f t="shared" si="136"/>
        <v>6.439726745343048</v>
      </c>
      <c r="O561" s="69">
        <f t="shared" si="137"/>
        <v>1.903314005255256</v>
      </c>
    </row>
    <row r="562" spans="4:15" x14ac:dyDescent="0.3">
      <c r="D562" s="65">
        <f t="shared" si="130"/>
        <v>560</v>
      </c>
      <c r="E562" s="66">
        <f t="shared" si="131"/>
        <v>1.1200000000000008</v>
      </c>
      <c r="F562" s="72">
        <f t="shared" si="132"/>
        <v>-2.6513612699295406</v>
      </c>
      <c r="G562" s="77">
        <f t="shared" si="133"/>
        <v>-6.9489919678131633</v>
      </c>
      <c r="H562" s="69">
        <f t="shared" si="140"/>
        <v>3.5594830912401112</v>
      </c>
      <c r="I562" s="66">
        <f t="shared" si="140"/>
        <v>-3.8560813999338981</v>
      </c>
      <c r="J562" s="73">
        <f t="shared" si="128"/>
        <v>5.247788452266386</v>
      </c>
      <c r="K562" s="66">
        <f t="shared" si="129"/>
        <v>0.74470023156385645</v>
      </c>
      <c r="L562" s="69">
        <f t="shared" si="141"/>
        <v>6.446856319417348</v>
      </c>
      <c r="M562" s="66">
        <f t="shared" si="141"/>
        <v>1.8956296942371513</v>
      </c>
      <c r="N562" s="69">
        <f t="shared" si="136"/>
        <v>6.446856319417348</v>
      </c>
      <c r="O562" s="69">
        <f t="shared" si="137"/>
        <v>1.8956296942371513</v>
      </c>
    </row>
    <row r="563" spans="4:15" x14ac:dyDescent="0.3">
      <c r="D563" s="65">
        <f t="shared" si="130"/>
        <v>561</v>
      </c>
      <c r="E563" s="66">
        <f t="shared" si="131"/>
        <v>1.1220000000000008</v>
      </c>
      <c r="F563" s="72">
        <f t="shared" si="132"/>
        <v>-2.6507478822941426</v>
      </c>
      <c r="G563" s="77">
        <f t="shared" si="133"/>
        <v>-6.935025288540146</v>
      </c>
      <c r="H563" s="69">
        <f t="shared" si="140"/>
        <v>3.5541803687002522</v>
      </c>
      <c r="I563" s="66">
        <f t="shared" si="140"/>
        <v>-3.8699793838695244</v>
      </c>
      <c r="J563" s="73">
        <f t="shared" si="128"/>
        <v>5.2544208553207277</v>
      </c>
      <c r="K563" s="66">
        <f t="shared" si="129"/>
        <v>0.74563818957621675</v>
      </c>
      <c r="L563" s="69">
        <f t="shared" si="141"/>
        <v>6.453975285599828</v>
      </c>
      <c r="M563" s="66">
        <f t="shared" si="141"/>
        <v>1.8879175314372836</v>
      </c>
      <c r="N563" s="69">
        <f t="shared" si="136"/>
        <v>6.453975285599828</v>
      </c>
      <c r="O563" s="69">
        <f t="shared" si="137"/>
        <v>1.8879175314372836</v>
      </c>
    </row>
    <row r="564" spans="4:15" x14ac:dyDescent="0.3">
      <c r="D564" s="65">
        <f t="shared" si="130"/>
        <v>562</v>
      </c>
      <c r="E564" s="66">
        <f t="shared" si="131"/>
        <v>1.1240000000000008</v>
      </c>
      <c r="F564" s="72">
        <f t="shared" si="132"/>
        <v>-2.6501326155449867</v>
      </c>
      <c r="G564" s="77">
        <f t="shared" si="133"/>
        <v>-6.921045578514244</v>
      </c>
      <c r="H564" s="69">
        <f t="shared" ref="H564:I579" si="142">H563+$B$4*F563</f>
        <v>3.548878872935664</v>
      </c>
      <c r="I564" s="66">
        <f t="shared" si="142"/>
        <v>-3.8838494344466046</v>
      </c>
      <c r="J564" s="73">
        <f t="shared" si="128"/>
        <v>5.2610671621088736</v>
      </c>
      <c r="K564" s="66">
        <f t="shared" si="129"/>
        <v>0.74657811386210049</v>
      </c>
      <c r="L564" s="69">
        <f t="shared" ref="L564:M579" si="143">L563+$B$4*H563</f>
        <v>6.4610836463372285</v>
      </c>
      <c r="M564" s="66">
        <f t="shared" si="143"/>
        <v>1.8801775726695444</v>
      </c>
      <c r="N564" s="69">
        <f t="shared" si="136"/>
        <v>6.4610836463372285</v>
      </c>
      <c r="O564" s="69">
        <f t="shared" si="137"/>
        <v>1.8801775726695444</v>
      </c>
    </row>
    <row r="565" spans="4:15" x14ac:dyDescent="0.3">
      <c r="D565" s="65">
        <f t="shared" si="130"/>
        <v>563</v>
      </c>
      <c r="E565" s="66">
        <f t="shared" si="131"/>
        <v>1.1260000000000008</v>
      </c>
      <c r="F565" s="72">
        <f t="shared" si="132"/>
        <v>-2.6495152952813648</v>
      </c>
      <c r="G565" s="77">
        <f t="shared" si="133"/>
        <v>-6.9070530147064675</v>
      </c>
      <c r="H565" s="69">
        <f t="shared" si="142"/>
        <v>3.5435786077045739</v>
      </c>
      <c r="I565" s="66">
        <f t="shared" si="142"/>
        <v>-3.8976915256036331</v>
      </c>
      <c r="J565" s="73">
        <f t="shared" si="128"/>
        <v>5.267727078896919</v>
      </c>
      <c r="K565" s="66">
        <f t="shared" si="129"/>
        <v>0.7475199628815008</v>
      </c>
      <c r="L565" s="69">
        <f t="shared" si="143"/>
        <v>6.4681814040830998</v>
      </c>
      <c r="M565" s="66">
        <f t="shared" si="143"/>
        <v>1.8724098738006512</v>
      </c>
      <c r="N565" s="69">
        <f t="shared" si="136"/>
        <v>6.4681814040830998</v>
      </c>
      <c r="O565" s="69">
        <f t="shared" si="137"/>
        <v>1.8724098738006512</v>
      </c>
    </row>
    <row r="566" spans="4:15" x14ac:dyDescent="0.3">
      <c r="D566" s="65">
        <f t="shared" si="130"/>
        <v>564</v>
      </c>
      <c r="E566" s="66">
        <f t="shared" si="131"/>
        <v>1.1280000000000008</v>
      </c>
      <c r="F566" s="72">
        <f t="shared" si="132"/>
        <v>-2.6488957492990033</v>
      </c>
      <c r="G566" s="77">
        <f t="shared" si="133"/>
        <v>-6.8930477754572319</v>
      </c>
      <c r="H566" s="69">
        <f t="shared" si="142"/>
        <v>3.538279577114011</v>
      </c>
      <c r="I566" s="66">
        <f t="shared" si="142"/>
        <v>-3.9115056316330459</v>
      </c>
      <c r="J566" s="73">
        <f t="shared" si="128"/>
        <v>5.2744003139806459</v>
      </c>
      <c r="K566" s="66">
        <f t="shared" si="129"/>
        <v>0.74846369538145008</v>
      </c>
      <c r="L566" s="69">
        <f t="shared" si="143"/>
        <v>6.4752685612985088</v>
      </c>
      <c r="M566" s="66">
        <f t="shared" si="143"/>
        <v>1.864614490749444</v>
      </c>
      <c r="N566" s="69">
        <f t="shared" si="136"/>
        <v>6.4752685612985088</v>
      </c>
      <c r="O566" s="69">
        <f t="shared" si="137"/>
        <v>1.864614490749444</v>
      </c>
    </row>
    <row r="567" spans="4:15" x14ac:dyDescent="0.3">
      <c r="D567" s="65">
        <f t="shared" si="130"/>
        <v>565</v>
      </c>
      <c r="E567" s="66">
        <f t="shared" si="131"/>
        <v>1.1300000000000008</v>
      </c>
      <c r="F567" s="72">
        <f t="shared" si="132"/>
        <v>-2.648273807579467</v>
      </c>
      <c r="G567" s="77">
        <f t="shared" si="133"/>
        <v>-6.8790300404425775</v>
      </c>
      <c r="H567" s="69">
        <f t="shared" si="142"/>
        <v>3.5329817856154131</v>
      </c>
      <c r="I567" s="66">
        <f t="shared" si="142"/>
        <v>-3.9252917271839602</v>
      </c>
      <c r="J567" s="73">
        <f t="shared" si="128"/>
        <v>5.2810865776835278</v>
      </c>
      <c r="K567" s="66">
        <f t="shared" si="129"/>
        <v>0.7494092703957379</v>
      </c>
      <c r="L567" s="69">
        <f t="shared" si="143"/>
        <v>6.4823451204527371</v>
      </c>
      <c r="M567" s="66">
        <f t="shared" si="143"/>
        <v>1.856791479486178</v>
      </c>
      <c r="N567" s="69">
        <f t="shared" si="136"/>
        <v>6.4823451204527371</v>
      </c>
      <c r="O567" s="69">
        <f t="shared" si="137"/>
        <v>1.856791479486178</v>
      </c>
    </row>
    <row r="568" spans="4:15" x14ac:dyDescent="0.3">
      <c r="D568" s="65">
        <f t="shared" si="130"/>
        <v>566</v>
      </c>
      <c r="E568" s="66">
        <f t="shared" si="131"/>
        <v>1.1320000000000008</v>
      </c>
      <c r="F568" s="72">
        <f t="shared" si="132"/>
        <v>-2.6476493022794778</v>
      </c>
      <c r="G568" s="77">
        <f t="shared" si="133"/>
        <v>-6.8649999906406425</v>
      </c>
      <c r="H568" s="69">
        <f t="shared" si="142"/>
        <v>3.5276852380002541</v>
      </c>
      <c r="I568" s="66">
        <f t="shared" si="142"/>
        <v>-3.9390497872648456</v>
      </c>
      <c r="J568" s="73">
        <f t="shared" si="128"/>
        <v>5.2877855823545019</v>
      </c>
      <c r="K568" s="66">
        <f t="shared" si="129"/>
        <v>0.75035664724459594</v>
      </c>
      <c r="L568" s="69">
        <f t="shared" si="143"/>
        <v>6.4894110840239678</v>
      </c>
      <c r="M568" s="66">
        <f t="shared" si="143"/>
        <v>1.8489408960318101</v>
      </c>
      <c r="N568" s="69">
        <f t="shared" si="136"/>
        <v>6.4894110840239678</v>
      </c>
      <c r="O568" s="69">
        <f t="shared" si="137"/>
        <v>1.8489408960318101</v>
      </c>
    </row>
    <row r="569" spans="4:15" x14ac:dyDescent="0.3">
      <c r="D569" s="65">
        <f t="shared" si="130"/>
        <v>567</v>
      </c>
      <c r="E569" s="66">
        <f t="shared" si="131"/>
        <v>1.1340000000000008</v>
      </c>
      <c r="F569" s="72">
        <f t="shared" si="132"/>
        <v>-2.6470220677201253</v>
      </c>
      <c r="G569" s="77">
        <f t="shared" si="133"/>
        <v>-6.8509578082984106</v>
      </c>
      <c r="H569" s="69">
        <f t="shared" si="142"/>
        <v>3.522389939395695</v>
      </c>
      <c r="I569" s="66">
        <f t="shared" si="142"/>
        <v>-3.952779787246127</v>
      </c>
      <c r="J569" s="73">
        <f t="shared" si="128"/>
        <v>5.2944970423655491</v>
      </c>
      <c r="K569" s="66">
        <f t="shared" si="129"/>
        <v>0.7513057855343559</v>
      </c>
      <c r="L569" s="69">
        <f t="shared" si="143"/>
        <v>6.4964664544999682</v>
      </c>
      <c r="M569" s="66">
        <f t="shared" si="143"/>
        <v>1.8410627964572803</v>
      </c>
      <c r="N569" s="69">
        <f t="shared" si="136"/>
        <v>6.4964664544999682</v>
      </c>
      <c r="O569" s="69">
        <f t="shared" si="137"/>
        <v>1.8410627964572803</v>
      </c>
    </row>
    <row r="570" spans="4:15" x14ac:dyDescent="0.3">
      <c r="D570" s="65">
        <f t="shared" si="130"/>
        <v>568</v>
      </c>
      <c r="E570" s="66">
        <f t="shared" si="131"/>
        <v>1.1360000000000008</v>
      </c>
      <c r="F570" s="72">
        <f t="shared" si="132"/>
        <v>-2.6463919403759948</v>
      </c>
      <c r="G570" s="77">
        <f t="shared" si="133"/>
        <v>-6.8369036768987232</v>
      </c>
      <c r="H570" s="69">
        <f t="shared" si="142"/>
        <v>3.5170958952602547</v>
      </c>
      <c r="I570" s="66">
        <f t="shared" si="142"/>
        <v>-3.9664817028627239</v>
      </c>
      <c r="J570" s="73">
        <f t="shared" si="128"/>
        <v>5.3012206741090591</v>
      </c>
      <c r="K570" s="66">
        <f t="shared" si="129"/>
        <v>0.7522566451570768</v>
      </c>
      <c r="L570" s="69">
        <f t="shared" si="143"/>
        <v>6.5035112343787596</v>
      </c>
      <c r="M570" s="66">
        <f t="shared" si="143"/>
        <v>1.833157236882788</v>
      </c>
      <c r="N570" s="69">
        <f t="shared" si="136"/>
        <v>6.5035112343787596</v>
      </c>
      <c r="O570" s="69">
        <f t="shared" si="137"/>
        <v>1.833157236882788</v>
      </c>
    </row>
    <row r="571" spans="4:15" x14ac:dyDescent="0.3">
      <c r="D571" s="65">
        <f t="shared" si="130"/>
        <v>569</v>
      </c>
      <c r="E571" s="66">
        <f t="shared" si="131"/>
        <v>1.1380000000000008</v>
      </c>
      <c r="F571" s="72">
        <f t="shared" si="132"/>
        <v>-2.6457587588642046</v>
      </c>
      <c r="G571" s="77">
        <f t="shared" si="133"/>
        <v>-6.8228377811275571</v>
      </c>
      <c r="H571" s="69">
        <f t="shared" si="142"/>
        <v>3.5118031113795025</v>
      </c>
      <c r="I571" s="66">
        <f t="shared" si="142"/>
        <v>-3.9801555102165214</v>
      </c>
      <c r="J571" s="73">
        <f t="shared" si="128"/>
        <v>5.3079561959949988</v>
      </c>
      <c r="K571" s="66">
        <f t="shared" si="129"/>
        <v>0.75320918629014466</v>
      </c>
      <c r="L571" s="69">
        <f t="shared" si="143"/>
        <v>6.5105454261692799</v>
      </c>
      <c r="M571" s="66">
        <f t="shared" si="143"/>
        <v>1.8252242734770625</v>
      </c>
      <c r="N571" s="69">
        <f t="shared" si="136"/>
        <v>6.5105454261692799</v>
      </c>
      <c r="O571" s="69">
        <f t="shared" si="137"/>
        <v>1.8252242734770625</v>
      </c>
    </row>
    <row r="572" spans="4:15" x14ac:dyDescent="0.3">
      <c r="D572" s="65">
        <f t="shared" si="130"/>
        <v>570</v>
      </c>
      <c r="E572" s="66">
        <f t="shared" si="131"/>
        <v>1.1400000000000008</v>
      </c>
      <c r="F572" s="72">
        <f t="shared" si="132"/>
        <v>-2.6451223639333534</v>
      </c>
      <c r="G572" s="77">
        <f t="shared" si="133"/>
        <v>-6.8087603068415774</v>
      </c>
      <c r="H572" s="69">
        <f t="shared" si="142"/>
        <v>3.5065115938617741</v>
      </c>
      <c r="I572" s="66">
        <f t="shared" si="142"/>
        <v>-3.9938011857787763</v>
      </c>
      <c r="J572" s="73">
        <f t="shared" si="128"/>
        <v>5.3147033284478828</v>
      </c>
      <c r="K572" s="66">
        <f t="shared" si="129"/>
        <v>0.7541633693958435</v>
      </c>
      <c r="L572" s="69">
        <f t="shared" si="143"/>
        <v>6.5175690323920392</v>
      </c>
      <c r="M572" s="66">
        <f t="shared" si="143"/>
        <v>1.8172639624566294</v>
      </c>
      <c r="N572" s="69">
        <f t="shared" si="136"/>
        <v>6.5175690323920392</v>
      </c>
      <c r="O572" s="69">
        <f t="shared" si="137"/>
        <v>1.8172639624566294</v>
      </c>
    </row>
    <row r="573" spans="4:15" x14ac:dyDescent="0.3">
      <c r="D573" s="65">
        <f t="shared" si="130"/>
        <v>571</v>
      </c>
      <c r="E573" s="66">
        <f t="shared" si="131"/>
        <v>1.1420000000000008</v>
      </c>
      <c r="F573" s="72">
        <f t="shared" si="132"/>
        <v>-2.644482598452385</v>
      </c>
      <c r="G573" s="77">
        <f t="shared" si="133"/>
        <v>-6.7946714410359625</v>
      </c>
      <c r="H573" s="69">
        <f t="shared" si="142"/>
        <v>3.5012213491339073</v>
      </c>
      <c r="I573" s="66">
        <f t="shared" si="142"/>
        <v>-4.0074187063924596</v>
      </c>
      <c r="J573" s="73">
        <f t="shared" si="128"/>
        <v>5.3214617939035582</v>
      </c>
      <c r="K573" s="66">
        <f t="shared" si="129"/>
        <v>0.75511915522090134</v>
      </c>
      <c r="L573" s="69">
        <f t="shared" si="143"/>
        <v>6.5245820555797627</v>
      </c>
      <c r="M573" s="66">
        <f t="shared" si="143"/>
        <v>1.8092763600850719</v>
      </c>
      <c r="N573" s="69">
        <f t="shared" si="136"/>
        <v>6.5245820555797627</v>
      </c>
      <c r="O573" s="69">
        <f t="shared" si="137"/>
        <v>1.8092763600850719</v>
      </c>
    </row>
    <row r="574" spans="4:15" x14ac:dyDescent="0.3">
      <c r="D574" s="65">
        <f t="shared" si="130"/>
        <v>572</v>
      </c>
      <c r="E574" s="66">
        <f t="shared" si="131"/>
        <v>1.1440000000000008</v>
      </c>
      <c r="F574" s="72">
        <f t="shared" si="132"/>
        <v>-2.6438393073993804</v>
      </c>
      <c r="G574" s="77">
        <f t="shared" si="133"/>
        <v>-6.7805713718124885</v>
      </c>
      <c r="H574" s="69">
        <f t="shared" si="142"/>
        <v>3.4959323839370025</v>
      </c>
      <c r="I574" s="66">
        <f t="shared" si="142"/>
        <v>-4.0210080492745313</v>
      </c>
      <c r="J574" s="73">
        <f t="shared" si="128"/>
        <v>5.3282313168057955</v>
      </c>
      <c r="K574" s="66">
        <f t="shared" si="129"/>
        <v>0.75607650479600796</v>
      </c>
      <c r="L574" s="69">
        <f t="shared" si="143"/>
        <v>6.5315844982780309</v>
      </c>
      <c r="M574" s="66">
        <f t="shared" si="143"/>
        <v>1.801261522672287</v>
      </c>
      <c r="N574" s="69">
        <f t="shared" si="136"/>
        <v>6.5315844982780309</v>
      </c>
      <c r="O574" s="69">
        <f t="shared" si="137"/>
        <v>1.801261522672287</v>
      </c>
    </row>
    <row r="575" spans="4:15" x14ac:dyDescent="0.3">
      <c r="D575" s="65">
        <f t="shared" si="130"/>
        <v>573</v>
      </c>
      <c r="E575" s="66">
        <f t="shared" si="131"/>
        <v>1.1460000000000008</v>
      </c>
      <c r="F575" s="72">
        <f t="shared" si="132"/>
        <v>-2.6431923378502646</v>
      </c>
      <c r="G575" s="77">
        <f t="shared" si="133"/>
        <v>-6.766460288347897</v>
      </c>
      <c r="H575" s="69">
        <f t="shared" si="142"/>
        <v>3.4906447053222038</v>
      </c>
      <c r="I575" s="66">
        <f t="shared" si="142"/>
        <v>-4.0345691920181563</v>
      </c>
      <c r="J575" s="73">
        <f t="shared" si="128"/>
        <v>5.3350116236027052</v>
      </c>
      <c r="K575" s="66">
        <f t="shared" si="129"/>
        <v>0.75703537943530752</v>
      </c>
      <c r="L575" s="69">
        <f t="shared" si="143"/>
        <v>6.5385763630459053</v>
      </c>
      <c r="M575" s="66">
        <f t="shared" si="143"/>
        <v>1.793219506573738</v>
      </c>
      <c r="N575" s="69">
        <f t="shared" si="136"/>
        <v>6.5385763630459053</v>
      </c>
      <c r="O575" s="69">
        <f t="shared" si="137"/>
        <v>1.793219506573738</v>
      </c>
    </row>
    <row r="576" spans="4:15" x14ac:dyDescent="0.3">
      <c r="D576" s="65">
        <f t="shared" si="130"/>
        <v>574</v>
      </c>
      <c r="E576" s="66">
        <f t="shared" si="131"/>
        <v>1.1480000000000008</v>
      </c>
      <c r="F576" s="72">
        <f t="shared" si="132"/>
        <v>-2.6425415389674418</v>
      </c>
      <c r="G576" s="77">
        <f t="shared" si="133"/>
        <v>-6.7523383808625326</v>
      </c>
      <c r="H576" s="69">
        <f t="shared" si="142"/>
        <v>3.4853583206465033</v>
      </c>
      <c r="I576" s="66">
        <f t="shared" si="142"/>
        <v>-4.0481021125948518</v>
      </c>
      <c r="J576" s="73">
        <f t="shared" si="128"/>
        <v>5.3418024427429662</v>
      </c>
      <c r="K576" s="66">
        <f t="shared" si="129"/>
        <v>0.75799574073586629</v>
      </c>
      <c r="L576" s="69">
        <f t="shared" si="143"/>
        <v>6.5455576524565497</v>
      </c>
      <c r="M576" s="66">
        <f t="shared" si="143"/>
        <v>1.7851503681897016</v>
      </c>
      <c r="N576" s="69">
        <f t="shared" si="136"/>
        <v>6.5455576524565497</v>
      </c>
      <c r="O576" s="69">
        <f t="shared" si="137"/>
        <v>1.7851503681897016</v>
      </c>
    </row>
    <row r="577" spans="4:15" x14ac:dyDescent="0.3">
      <c r="D577" s="65">
        <f t="shared" si="130"/>
        <v>575</v>
      </c>
      <c r="E577" s="66">
        <f t="shared" si="131"/>
        <v>1.1500000000000008</v>
      </c>
      <c r="F577" s="72">
        <f t="shared" si="132"/>
        <v>-2.6418867619883613</v>
      </c>
      <c r="G577" s="77">
        <f t="shared" si="133"/>
        <v>-6.7382058405892398</v>
      </c>
      <c r="H577" s="69">
        <f t="shared" si="142"/>
        <v>3.4800732375685683</v>
      </c>
      <c r="I577" s="66">
        <f t="shared" si="142"/>
        <v>-4.0616067893565768</v>
      </c>
      <c r="J577" s="73">
        <f t="shared" si="128"/>
        <v>5.3486035046718898</v>
      </c>
      <c r="K577" s="66">
        <f t="shared" si="129"/>
        <v>0.75895755057711467</v>
      </c>
      <c r="L577" s="69">
        <f t="shared" si="143"/>
        <v>6.5525283690978426</v>
      </c>
      <c r="M577" s="66">
        <f t="shared" si="143"/>
        <v>1.7770541639645119</v>
      </c>
      <c r="N577" s="69">
        <f t="shared" si="136"/>
        <v>6.5525283690978426</v>
      </c>
      <c r="O577" s="69">
        <f t="shared" si="137"/>
        <v>1.7770541639645119</v>
      </c>
    </row>
    <row r="578" spans="4:15" x14ac:dyDescent="0.3">
      <c r="D578" s="65">
        <f t="shared" si="130"/>
        <v>576</v>
      </c>
      <c r="E578" s="66">
        <f t="shared" si="131"/>
        <v>1.1520000000000008</v>
      </c>
      <c r="F578" s="72">
        <f t="shared" si="132"/>
        <v>-2.64122786021401</v>
      </c>
      <c r="G578" s="77">
        <f t="shared" si="133"/>
        <v>-6.7240628597425527</v>
      </c>
      <c r="H578" s="69">
        <f t="shared" si="142"/>
        <v>3.4747894640445915</v>
      </c>
      <c r="I578" s="66">
        <f t="shared" si="142"/>
        <v>-4.0750832010377556</v>
      </c>
      <c r="J578" s="73">
        <f t="shared" si="128"/>
        <v>5.3554145418273107</v>
      </c>
      <c r="K578" s="66">
        <f t="shared" si="129"/>
        <v>0.75992077112026735</v>
      </c>
      <c r="L578" s="69">
        <f t="shared" si="143"/>
        <v>6.5594885155729798</v>
      </c>
      <c r="M578" s="66">
        <f t="shared" si="143"/>
        <v>1.7689309503857986</v>
      </c>
      <c r="N578" s="69">
        <f t="shared" si="136"/>
        <v>6.5594885155729798</v>
      </c>
      <c r="O578" s="69">
        <f t="shared" si="137"/>
        <v>1.7689309503857986</v>
      </c>
    </row>
    <row r="579" spans="4:15" x14ac:dyDescent="0.3">
      <c r="D579" s="65">
        <f t="shared" si="130"/>
        <v>577</v>
      </c>
      <c r="E579" s="66">
        <f t="shared" si="131"/>
        <v>1.1540000000000008</v>
      </c>
      <c r="F579" s="72">
        <f t="shared" si="132"/>
        <v>-2.6405646889973466</v>
      </c>
      <c r="G579" s="77">
        <f t="shared" si="133"/>
        <v>-6.7099096314881406</v>
      </c>
      <c r="H579" s="69">
        <f t="shared" si="142"/>
        <v>3.4695070083241637</v>
      </c>
      <c r="I579" s="66">
        <f t="shared" si="142"/>
        <v>-4.0885313267572405</v>
      </c>
      <c r="J579" s="73">
        <f t="shared" ref="J579:J642" si="144">SQRT(H579^2+I579^2)</f>
        <v>5.3622352886353104</v>
      </c>
      <c r="K579" s="66">
        <f t="shared" ref="K579:K642" si="145">$B$12+$B$13*J579</f>
        <v>0.76088536480771751</v>
      </c>
      <c r="L579" s="69">
        <f t="shared" si="143"/>
        <v>6.566438094501069</v>
      </c>
      <c r="M579" s="66">
        <f t="shared" si="143"/>
        <v>1.7607807839837231</v>
      </c>
      <c r="N579" s="69">
        <f t="shared" si="136"/>
        <v>6.566438094501069</v>
      </c>
      <c r="O579" s="69">
        <f t="shared" si="137"/>
        <v>1.7607807839837231</v>
      </c>
    </row>
    <row r="580" spans="4:15" x14ac:dyDescent="0.3">
      <c r="D580" s="65">
        <f t="shared" ref="D580:D643" si="146">D579+1</f>
        <v>578</v>
      </c>
      <c r="E580" s="66">
        <f t="shared" ref="E580:E643" si="147">E579+$B$4</f>
        <v>1.1560000000000008</v>
      </c>
      <c r="F580" s="72">
        <f t="shared" ref="F580:F643" si="148">-K579*H579</f>
        <v>-2.6398971057316638</v>
      </c>
      <c r="G580" s="77">
        <f t="shared" ref="G580:G643" si="149">-$B$5-K579*I579</f>
        <v>-6.6957463499125351</v>
      </c>
      <c r="H580" s="69">
        <f t="shared" ref="H580:I595" si="150">H579+$B$4*F579</f>
        <v>3.4642258789461691</v>
      </c>
      <c r="I580" s="66">
        <f t="shared" si="150"/>
        <v>-4.1019511460202169</v>
      </c>
      <c r="J580" s="73">
        <f t="shared" si="144"/>
        <v>5.3690654815057837</v>
      </c>
      <c r="K580" s="66">
        <f t="shared" si="145"/>
        <v>0.76185129436241072</v>
      </c>
      <c r="L580" s="69">
        <f t="shared" ref="L580:M595" si="151">L579+$B$4*H579</f>
        <v>6.5733771085177173</v>
      </c>
      <c r="M580" s="66">
        <f t="shared" si="151"/>
        <v>1.7526037213302086</v>
      </c>
      <c r="N580" s="69">
        <f t="shared" ref="N580:N643" si="152">IF(M579&gt;=0,L580,N579)</f>
        <v>6.5733771085177173</v>
      </c>
      <c r="O580" s="69">
        <f t="shared" ref="O580:O643" si="153">IF(M579&gt;=0,M580,O579)</f>
        <v>1.7526037213302086</v>
      </c>
    </row>
    <row r="581" spans="4:15" x14ac:dyDescent="0.3">
      <c r="D581" s="65">
        <f t="shared" si="146"/>
        <v>579</v>
      </c>
      <c r="E581" s="66">
        <f t="shared" si="147"/>
        <v>1.1580000000000008</v>
      </c>
      <c r="F581" s="72">
        <f t="shared" si="148"/>
        <v>-2.639224969838899</v>
      </c>
      <c r="G581" s="77">
        <f t="shared" si="149"/>
        <v>-6.6815732099931235</v>
      </c>
      <c r="H581" s="69">
        <f t="shared" si="150"/>
        <v>3.4589460847347056</v>
      </c>
      <c r="I581" s="66">
        <f t="shared" si="150"/>
        <v>-4.1153426387200422</v>
      </c>
      <c r="J581" s="73">
        <f t="shared" si="144"/>
        <v>5.3759048588278411</v>
      </c>
      <c r="K581" s="66">
        <f t="shared" si="145"/>
        <v>0.76281852278719398</v>
      </c>
      <c r="L581" s="69">
        <f t="shared" si="151"/>
        <v>6.58030556027561</v>
      </c>
      <c r="M581" s="66">
        <f t="shared" si="151"/>
        <v>1.7443998190381682</v>
      </c>
      <c r="N581" s="69">
        <f t="shared" si="152"/>
        <v>6.58030556027561</v>
      </c>
      <c r="O581" s="69">
        <f t="shared" si="153"/>
        <v>1.7443998190381682</v>
      </c>
    </row>
    <row r="582" spans="4:15" x14ac:dyDescent="0.3">
      <c r="D582" s="65">
        <f t="shared" si="146"/>
        <v>580</v>
      </c>
      <c r="E582" s="66">
        <f t="shared" si="147"/>
        <v>1.1600000000000008</v>
      </c>
      <c r="F582" s="72">
        <f t="shared" si="148"/>
        <v>-2.6385481427578763</v>
      </c>
      <c r="G582" s="77">
        <f t="shared" si="149"/>
        <v>-6.6673904075684245</v>
      </c>
      <c r="H582" s="69">
        <f t="shared" si="150"/>
        <v>3.4536676347950279</v>
      </c>
      <c r="I582" s="66">
        <f t="shared" si="150"/>
        <v>-4.1287057851400286</v>
      </c>
      <c r="J582" s="73">
        <f t="shared" si="144"/>
        <v>5.3827531609650672</v>
      </c>
      <c r="K582" s="66">
        <f t="shared" si="145"/>
        <v>0.76378701336414556</v>
      </c>
      <c r="L582" s="69">
        <f t="shared" si="151"/>
        <v>6.5872234524450795</v>
      </c>
      <c r="M582" s="66">
        <f t="shared" si="151"/>
        <v>1.7361691337607281</v>
      </c>
      <c r="N582" s="69">
        <f t="shared" si="152"/>
        <v>6.5872234524450795</v>
      </c>
      <c r="O582" s="69">
        <f t="shared" si="153"/>
        <v>1.7361691337607281</v>
      </c>
    </row>
    <row r="583" spans="4:15" x14ac:dyDescent="0.3">
      <c r="D583" s="65">
        <f t="shared" si="146"/>
        <v>581</v>
      </c>
      <c r="E583" s="66">
        <f t="shared" si="147"/>
        <v>1.1620000000000008</v>
      </c>
      <c r="F583" s="72">
        <f t="shared" si="148"/>
        <v>-2.6378664879325071</v>
      </c>
      <c r="G583" s="77">
        <f t="shared" si="149"/>
        <v>-6.6531981393086275</v>
      </c>
      <c r="H583" s="69">
        <f t="shared" si="150"/>
        <v>3.4483905385095124</v>
      </c>
      <c r="I583" s="66">
        <f t="shared" si="150"/>
        <v>-4.1420405659551651</v>
      </c>
      <c r="J583" s="73">
        <f t="shared" si="144"/>
        <v>5.3896101302506203</v>
      </c>
      <c r="K583" s="66">
        <f t="shared" si="145"/>
        <v>0.76475672965388197</v>
      </c>
      <c r="L583" s="69">
        <f t="shared" si="151"/>
        <v>6.5941307877146693</v>
      </c>
      <c r="M583" s="66">
        <f t="shared" si="151"/>
        <v>1.7279117221904481</v>
      </c>
      <c r="N583" s="69">
        <f t="shared" si="152"/>
        <v>6.5941307877146693</v>
      </c>
      <c r="O583" s="69">
        <f t="shared" si="153"/>
        <v>1.7279117221904481</v>
      </c>
    </row>
    <row r="584" spans="4:15" x14ac:dyDescent="0.3">
      <c r="D584" s="65">
        <f t="shared" si="146"/>
        <v>582</v>
      </c>
      <c r="E584" s="66">
        <f t="shared" si="147"/>
        <v>1.1640000000000008</v>
      </c>
      <c r="F584" s="72">
        <f t="shared" si="148"/>
        <v>-2.6371798707999234</v>
      </c>
      <c r="G584" s="77">
        <f t="shared" si="149"/>
        <v>-6.6389966026864133</v>
      </c>
      <c r="H584" s="69">
        <f t="shared" si="150"/>
        <v>3.4431148055336473</v>
      </c>
      <c r="I584" s="66">
        <f t="shared" si="150"/>
        <v>-4.1553469622337822</v>
      </c>
      <c r="J584" s="73">
        <f t="shared" si="144"/>
        <v>5.3964755109821931</v>
      </c>
      <c r="K584" s="66">
        <f t="shared" si="145"/>
        <v>0.76572763549484513</v>
      </c>
      <c r="L584" s="69">
        <f t="shared" si="151"/>
        <v>6.6010275687916886</v>
      </c>
      <c r="M584" s="66">
        <f t="shared" si="151"/>
        <v>1.7196276410585378</v>
      </c>
      <c r="N584" s="69">
        <f t="shared" si="152"/>
        <v>6.6010275687916886</v>
      </c>
      <c r="O584" s="69">
        <f t="shared" si="153"/>
        <v>1.7196276410585378</v>
      </c>
    </row>
    <row r="585" spans="4:15" x14ac:dyDescent="0.3">
      <c r="D585" s="65">
        <f t="shared" si="146"/>
        <v>583</v>
      </c>
      <c r="E585" s="66">
        <f t="shared" si="147"/>
        <v>1.1660000000000008</v>
      </c>
      <c r="F585" s="72">
        <f t="shared" si="148"/>
        <v>-2.6364881587785733</v>
      </c>
      <c r="G585" s="77">
        <f t="shared" si="149"/>
        <v>-6.624785995948038</v>
      </c>
      <c r="H585" s="69">
        <f t="shared" si="150"/>
        <v>3.4378404457920473</v>
      </c>
      <c r="I585" s="66">
        <f t="shared" si="150"/>
        <v>-4.1686249554391548</v>
      </c>
      <c r="J585" s="73">
        <f t="shared" si="144"/>
        <v>5.4033490494168293</v>
      </c>
      <c r="K585" s="66">
        <f t="shared" si="145"/>
        <v>0.7666996950025694</v>
      </c>
      <c r="L585" s="69">
        <f t="shared" si="151"/>
        <v>6.6079137984027563</v>
      </c>
      <c r="M585" s="66">
        <f t="shared" si="151"/>
        <v>1.7113169471340703</v>
      </c>
      <c r="N585" s="69">
        <f t="shared" si="152"/>
        <v>6.6079137984027563</v>
      </c>
      <c r="O585" s="69">
        <f t="shared" si="153"/>
        <v>1.7113169471340703</v>
      </c>
    </row>
    <row r="586" spans="4:15" x14ac:dyDescent="0.3">
      <c r="D586" s="65">
        <f t="shared" si="146"/>
        <v>584</v>
      </c>
      <c r="E586" s="66">
        <f t="shared" si="147"/>
        <v>1.1680000000000008</v>
      </c>
      <c r="F586" s="72">
        <f t="shared" si="148"/>
        <v>-2.6357912212562598</v>
      </c>
      <c r="G586" s="77">
        <f t="shared" si="149"/>
        <v>-6.6105665180847</v>
      </c>
      <c r="H586" s="69">
        <f t="shared" si="150"/>
        <v>3.4325674694744901</v>
      </c>
      <c r="I586" s="66">
        <f t="shared" si="150"/>
        <v>-4.1818745274310505</v>
      </c>
      <c r="J586" s="73">
        <f t="shared" si="144"/>
        <v>5.4102304937656012</v>
      </c>
      <c r="K586" s="66">
        <f t="shared" si="145"/>
        <v>0.76767287256892924</v>
      </c>
      <c r="L586" s="69">
        <f t="shared" si="151"/>
        <v>6.6147894792943402</v>
      </c>
      <c r="M586" s="66">
        <f t="shared" si="151"/>
        <v>1.7029796972231921</v>
      </c>
      <c r="N586" s="69">
        <f t="shared" si="152"/>
        <v>6.6147894792943402</v>
      </c>
      <c r="O586" s="69">
        <f t="shared" si="153"/>
        <v>1.7029796972231921</v>
      </c>
    </row>
    <row r="587" spans="4:15" x14ac:dyDescent="0.3">
      <c r="D587" s="65">
        <f t="shared" si="146"/>
        <v>585</v>
      </c>
      <c r="E587" s="66">
        <f t="shared" si="147"/>
        <v>1.1700000000000008</v>
      </c>
      <c r="F587" s="72">
        <f t="shared" si="148"/>
        <v>-2.6350889295781421</v>
      </c>
      <c r="G587" s="77">
        <f t="shared" si="149"/>
        <v>-6.5963383688041715</v>
      </c>
      <c r="H587" s="69">
        <f t="shared" si="150"/>
        <v>3.4272958870319776</v>
      </c>
      <c r="I587" s="66">
        <f t="shared" si="150"/>
        <v>-4.1950956604672198</v>
      </c>
      <c r="J587" s="73">
        <f t="shared" si="144"/>
        <v>5.4171195941881525</v>
      </c>
      <c r="K587" s="66">
        <f t="shared" si="145"/>
        <v>0.76864713286136666</v>
      </c>
      <c r="L587" s="69">
        <f t="shared" si="151"/>
        <v>6.6216546142332895</v>
      </c>
      <c r="M587" s="66">
        <f t="shared" si="151"/>
        <v>1.6946159481683301</v>
      </c>
      <c r="N587" s="69">
        <f t="shared" si="152"/>
        <v>6.6216546142332895</v>
      </c>
      <c r="O587" s="69">
        <f t="shared" si="153"/>
        <v>1.6946159481683301</v>
      </c>
    </row>
    <row r="588" spans="4:15" x14ac:dyDescent="0.3">
      <c r="D588" s="65">
        <f t="shared" si="146"/>
        <v>586</v>
      </c>
      <c r="E588" s="66">
        <f t="shared" si="147"/>
        <v>1.1720000000000008</v>
      </c>
      <c r="F588" s="72">
        <f t="shared" si="148"/>
        <v>-2.6343811570346838</v>
      </c>
      <c r="G588" s="77">
        <f t="shared" si="149"/>
        <v>-6.5821017485027102</v>
      </c>
      <c r="H588" s="69">
        <f t="shared" si="150"/>
        <v>3.4220257091728215</v>
      </c>
      <c r="I588" s="66">
        <f t="shared" si="150"/>
        <v>-4.2082883372048281</v>
      </c>
      <c r="J588" s="73">
        <f t="shared" si="144"/>
        <v>5.4240161027871157</v>
      </c>
      <c r="K588" s="66">
        <f t="shared" si="145"/>
        <v>0.76962244082210263</v>
      </c>
      <c r="L588" s="69">
        <f t="shared" si="151"/>
        <v>6.6285092060073536</v>
      </c>
      <c r="M588" s="66">
        <f t="shared" si="151"/>
        <v>1.6862257568473955</v>
      </c>
      <c r="N588" s="69">
        <f t="shared" si="152"/>
        <v>6.6285092060073536</v>
      </c>
      <c r="O588" s="69">
        <f t="shared" si="153"/>
        <v>1.6862257568473955</v>
      </c>
    </row>
    <row r="589" spans="4:15" x14ac:dyDescent="0.3">
      <c r="D589" s="65">
        <f t="shared" si="146"/>
        <v>587</v>
      </c>
      <c r="E589" s="66">
        <f t="shared" si="147"/>
        <v>1.1740000000000008</v>
      </c>
      <c r="F589" s="72">
        <f t="shared" si="148"/>
        <v>-2.6336677788495737</v>
      </c>
      <c r="G589" s="77">
        <f t="shared" si="149"/>
        <v>-6.5678568582372314</v>
      </c>
      <c r="H589" s="69">
        <f t="shared" si="150"/>
        <v>3.4167569468587522</v>
      </c>
      <c r="I589" s="66">
        <f t="shared" si="150"/>
        <v>-4.2214525407018337</v>
      </c>
      <c r="J589" s="73">
        <f t="shared" si="144"/>
        <v>5.4309197736023966</v>
      </c>
      <c r="K589" s="66">
        <f t="shared" si="145"/>
        <v>0.77059876166732799</v>
      </c>
      <c r="L589" s="69">
        <f t="shared" si="151"/>
        <v>6.6353532574256988</v>
      </c>
      <c r="M589" s="66">
        <f t="shared" si="151"/>
        <v>1.6778091801729857</v>
      </c>
      <c r="N589" s="69">
        <f t="shared" si="152"/>
        <v>6.6353532574256988</v>
      </c>
      <c r="O589" s="69">
        <f t="shared" si="153"/>
        <v>1.6778091801729857</v>
      </c>
    </row>
    <row r="590" spans="4:15" x14ac:dyDescent="0.3">
      <c r="D590" s="65">
        <f t="shared" si="146"/>
        <v>588</v>
      </c>
      <c r="E590" s="66">
        <f t="shared" si="147"/>
        <v>1.1760000000000008</v>
      </c>
      <c r="F590" s="72">
        <f t="shared" si="148"/>
        <v>-2.6329486721675948</v>
      </c>
      <c r="G590" s="77">
        <f t="shared" si="149"/>
        <v>-6.5536038996977712</v>
      </c>
      <c r="H590" s="69">
        <f t="shared" si="150"/>
        <v>3.4114896113010529</v>
      </c>
      <c r="I590" s="66">
        <f t="shared" si="150"/>
        <v>-4.2345882544183082</v>
      </c>
      <c r="J590" s="73">
        <f t="shared" si="144"/>
        <v>5.4378303626053386</v>
      </c>
      <c r="K590" s="66">
        <f t="shared" si="145"/>
        <v>0.77157606088637876</v>
      </c>
      <c r="L590" s="69">
        <f t="shared" si="151"/>
        <v>6.642186771319416</v>
      </c>
      <c r="M590" s="66">
        <f t="shared" si="151"/>
        <v>1.6693662750915821</v>
      </c>
      <c r="N590" s="69">
        <f t="shared" si="152"/>
        <v>6.642186771319416</v>
      </c>
      <c r="O590" s="69">
        <f t="shared" si="153"/>
        <v>1.6693662750915821</v>
      </c>
    </row>
    <row r="591" spans="4:15" x14ac:dyDescent="0.3">
      <c r="D591" s="65">
        <f t="shared" si="146"/>
        <v>589</v>
      </c>
      <c r="E591" s="66">
        <f t="shared" si="147"/>
        <v>1.1780000000000008</v>
      </c>
      <c r="F591" s="72">
        <f t="shared" si="148"/>
        <v>-2.63222371604247</v>
      </c>
      <c r="G591" s="77">
        <f t="shared" si="149"/>
        <v>-6.5393430751801951</v>
      </c>
      <c r="H591" s="69">
        <f t="shared" si="150"/>
        <v>3.4062237139567175</v>
      </c>
      <c r="I591" s="66">
        <f t="shared" si="150"/>
        <v>-4.2476954622177034</v>
      </c>
      <c r="J591" s="73">
        <f t="shared" si="144"/>
        <v>5.4447476276927622</v>
      </c>
      <c r="K591" s="66">
        <f t="shared" si="145"/>
        <v>0.77255430424089278</v>
      </c>
      <c r="L591" s="69">
        <f t="shared" si="151"/>
        <v>6.6490097505420183</v>
      </c>
      <c r="M591" s="66">
        <f t="shared" si="151"/>
        <v>1.6608970985827454</v>
      </c>
      <c r="N591" s="69">
        <f t="shared" si="152"/>
        <v>6.6490097505420183</v>
      </c>
      <c r="O591" s="69">
        <f t="shared" si="153"/>
        <v>1.6608970985827454</v>
      </c>
    </row>
    <row r="592" spans="4:15" x14ac:dyDescent="0.3">
      <c r="D592" s="65">
        <f t="shared" si="146"/>
        <v>590</v>
      </c>
      <c r="E592" s="66">
        <f t="shared" si="147"/>
        <v>1.1800000000000008</v>
      </c>
      <c r="F592" s="72">
        <f t="shared" si="148"/>
        <v>-2.6314927914246615</v>
      </c>
      <c r="G592" s="77">
        <f t="shared" si="149"/>
        <v>-6.525074587559204</v>
      </c>
      <c r="H592" s="69">
        <f t="shared" si="150"/>
        <v>3.4009592665246324</v>
      </c>
      <c r="I592" s="66">
        <f t="shared" si="150"/>
        <v>-4.2607741483680641</v>
      </c>
      <c r="J592" s="73">
        <f t="shared" si="144"/>
        <v>5.4516713286808995</v>
      </c>
      <c r="K592" s="66">
        <f t="shared" si="145"/>
        <v>0.77353345776395233</v>
      </c>
      <c r="L592" s="69">
        <f t="shared" si="151"/>
        <v>6.6558221979699317</v>
      </c>
      <c r="M592" s="66">
        <f t="shared" si="151"/>
        <v>1.65240170765831</v>
      </c>
      <c r="N592" s="69">
        <f t="shared" si="152"/>
        <v>6.6558221979699317</v>
      </c>
      <c r="O592" s="69">
        <f t="shared" si="153"/>
        <v>1.65240170765831</v>
      </c>
    </row>
    <row r="593" spans="4:15" x14ac:dyDescent="0.3">
      <c r="D593" s="65">
        <f t="shared" si="146"/>
        <v>591</v>
      </c>
      <c r="E593" s="66">
        <f t="shared" si="147"/>
        <v>1.1820000000000008</v>
      </c>
      <c r="F593" s="72">
        <f t="shared" si="148"/>
        <v>-2.630755781149154</v>
      </c>
      <c r="G593" s="77">
        <f t="shared" si="149"/>
        <v>-6.5107986402615916</v>
      </c>
      <c r="H593" s="69">
        <f t="shared" si="150"/>
        <v>3.3956962809417832</v>
      </c>
      <c r="I593" s="66">
        <f t="shared" si="150"/>
        <v>-4.2738242975431824</v>
      </c>
      <c r="J593" s="73">
        <f t="shared" si="144"/>
        <v>5.4586012272992006</v>
      </c>
      <c r="K593" s="66">
        <f t="shared" si="145"/>
        <v>0.77451348775920792</v>
      </c>
      <c r="L593" s="69">
        <f t="shared" si="151"/>
        <v>6.6626241165029807</v>
      </c>
      <c r="M593" s="66">
        <f t="shared" si="151"/>
        <v>1.6438801593615737</v>
      </c>
      <c r="N593" s="69">
        <f t="shared" si="152"/>
        <v>6.6626241165029807</v>
      </c>
      <c r="O593" s="69">
        <f t="shared" si="153"/>
        <v>1.6438801593615737</v>
      </c>
    </row>
    <row r="594" spans="4:15" x14ac:dyDescent="0.3">
      <c r="D594" s="65">
        <f t="shared" si="146"/>
        <v>592</v>
      </c>
      <c r="E594" s="66">
        <f t="shared" si="147"/>
        <v>1.1840000000000008</v>
      </c>
      <c r="F594" s="72">
        <f t="shared" si="148"/>
        <v>-2.6300125699231915</v>
      </c>
      <c r="G594" s="77">
        <f t="shared" si="149"/>
        <v>-6.4965154372397826</v>
      </c>
      <c r="H594" s="69">
        <f t="shared" si="150"/>
        <v>3.390434769379485</v>
      </c>
      <c r="I594" s="66">
        <f t="shared" si="150"/>
        <v>-4.2868458948237054</v>
      </c>
      <c r="J594" s="73">
        <f t="shared" si="144"/>
        <v>5.4655370871840381</v>
      </c>
      <c r="K594" s="66">
        <f t="shared" si="145"/>
        <v>0.77549436079998801</v>
      </c>
      <c r="L594" s="69">
        <f t="shared" si="151"/>
        <v>6.6694155090648639</v>
      </c>
      <c r="M594" s="66">
        <f t="shared" si="151"/>
        <v>1.6353325107664873</v>
      </c>
      <c r="N594" s="69">
        <f t="shared" si="152"/>
        <v>6.6694155090648639</v>
      </c>
      <c r="O594" s="69">
        <f t="shared" si="153"/>
        <v>1.6353325107664873</v>
      </c>
    </row>
    <row r="595" spans="4:15" x14ac:dyDescent="0.3">
      <c r="D595" s="65">
        <f t="shared" si="146"/>
        <v>593</v>
      </c>
      <c r="E595" s="66">
        <f t="shared" si="147"/>
        <v>1.1860000000000008</v>
      </c>
      <c r="F595" s="72">
        <f t="shared" si="148"/>
        <v>-2.6292630443139986</v>
      </c>
      <c r="G595" s="77">
        <f t="shared" si="149"/>
        <v>-6.482225182945637</v>
      </c>
      <c r="H595" s="69">
        <f t="shared" si="150"/>
        <v>3.3851747442396385</v>
      </c>
      <c r="I595" s="66">
        <f t="shared" si="150"/>
        <v>-4.299838925698185</v>
      </c>
      <c r="J595" s="73">
        <f t="shared" si="144"/>
        <v>5.4724786738723088</v>
      </c>
      <c r="K595" s="66">
        <f t="shared" si="145"/>
        <v>0.77647604372839418</v>
      </c>
      <c r="L595" s="69">
        <f t="shared" si="151"/>
        <v>6.6761963786036231</v>
      </c>
      <c r="M595" s="66">
        <f t="shared" si="151"/>
        <v>1.6267588189768398</v>
      </c>
      <c r="N595" s="69">
        <f t="shared" si="152"/>
        <v>6.6761963786036231</v>
      </c>
      <c r="O595" s="69">
        <f t="shared" si="153"/>
        <v>1.6267588189768398</v>
      </c>
    </row>
    <row r="596" spans="4:15" x14ac:dyDescent="0.3">
      <c r="D596" s="65">
        <f t="shared" si="146"/>
        <v>594</v>
      </c>
      <c r="E596" s="66">
        <f t="shared" si="147"/>
        <v>1.1880000000000008</v>
      </c>
      <c r="F596" s="72">
        <f t="shared" si="148"/>
        <v>-2.6285070927364731</v>
      </c>
      <c r="G596" s="77">
        <f t="shared" si="149"/>
        <v>-6.4679280823045247</v>
      </c>
      <c r="H596" s="69">
        <f t="shared" ref="H596:I611" si="154">H595+$B$4*F595</f>
        <v>3.3799162181510103</v>
      </c>
      <c r="I596" s="66">
        <f t="shared" si="154"/>
        <v>-4.3128033760640765</v>
      </c>
      <c r="J596" s="73">
        <f t="shared" si="144"/>
        <v>5.4794257547949234</v>
      </c>
      <c r="K596" s="66">
        <f t="shared" si="145"/>
        <v>0.77745850365438074</v>
      </c>
      <c r="L596" s="69">
        <f t="shared" ref="L596:M611" si="155">L595+$B$4*H595</f>
        <v>6.6829667280921026</v>
      </c>
      <c r="M596" s="66">
        <f t="shared" si="155"/>
        <v>1.6181591411254435</v>
      </c>
      <c r="N596" s="69">
        <f t="shared" si="152"/>
        <v>6.6829667280921026</v>
      </c>
      <c r="O596" s="69">
        <f t="shared" si="153"/>
        <v>1.6181591411254435</v>
      </c>
    </row>
    <row r="597" spans="4:15" x14ac:dyDescent="0.3">
      <c r="D597" s="65">
        <f t="shared" si="146"/>
        <v>595</v>
      </c>
      <c r="E597" s="66">
        <f t="shared" si="147"/>
        <v>1.1900000000000008</v>
      </c>
      <c r="F597" s="72">
        <f t="shared" si="148"/>
        <v>-2.6277446054408578</v>
      </c>
      <c r="G597" s="77">
        <f t="shared" si="149"/>
        <v>-6.453624340689661</v>
      </c>
      <c r="H597" s="69">
        <f t="shared" si="154"/>
        <v>3.3746592039655372</v>
      </c>
      <c r="I597" s="66">
        <f t="shared" si="154"/>
        <v>-4.3257392322286856</v>
      </c>
      <c r="J597" s="73">
        <f t="shared" si="144"/>
        <v>5.4863780992702038</v>
      </c>
      <c r="K597" s="66">
        <f t="shared" si="145"/>
        <v>0.77844170795482026</v>
      </c>
      <c r="L597" s="69">
        <f t="shared" si="155"/>
        <v>6.6897265605284044</v>
      </c>
      <c r="M597" s="66">
        <f t="shared" si="155"/>
        <v>1.6095335343733153</v>
      </c>
      <c r="N597" s="69">
        <f t="shared" si="152"/>
        <v>6.6897265605284044</v>
      </c>
      <c r="O597" s="69">
        <f t="shared" si="153"/>
        <v>1.6095335343733153</v>
      </c>
    </row>
    <row r="598" spans="4:15" x14ac:dyDescent="0.3">
      <c r="D598" s="65">
        <f t="shared" si="146"/>
        <v>596</v>
      </c>
      <c r="E598" s="66">
        <f t="shared" si="147"/>
        <v>1.1920000000000008</v>
      </c>
      <c r="F598" s="72">
        <f t="shared" si="148"/>
        <v>-2.6269754745003868</v>
      </c>
      <c r="G598" s="77">
        <f t="shared" si="149"/>
        <v>-6.4393141638967286</v>
      </c>
      <c r="H598" s="69">
        <f t="shared" si="154"/>
        <v>3.3694037147546556</v>
      </c>
      <c r="I598" s="66">
        <f t="shared" si="154"/>
        <v>-4.3386464809100653</v>
      </c>
      <c r="J598" s="73">
        <f t="shared" si="144"/>
        <v>5.4933354784971735</v>
      </c>
      <c r="K598" s="66">
        <f t="shared" si="145"/>
        <v>0.77942562427255568</v>
      </c>
      <c r="L598" s="69">
        <f t="shared" si="155"/>
        <v>6.6964758789363357</v>
      </c>
      <c r="M598" s="66">
        <f t="shared" si="155"/>
        <v>1.6008820559088579</v>
      </c>
      <c r="N598" s="69">
        <f t="shared" si="152"/>
        <v>6.6964758789363357</v>
      </c>
      <c r="O598" s="69">
        <f t="shared" si="153"/>
        <v>1.6008820559088579</v>
      </c>
    </row>
    <row r="599" spans="4:15" x14ac:dyDescent="0.3">
      <c r="D599" s="65">
        <f t="shared" si="146"/>
        <v>597</v>
      </c>
      <c r="E599" s="66">
        <f t="shared" si="147"/>
        <v>1.1940000000000008</v>
      </c>
      <c r="F599" s="72">
        <f t="shared" si="148"/>
        <v>-2.6261995937989155</v>
      </c>
      <c r="G599" s="77">
        <f t="shared" si="149"/>
        <v>-6.424997758118745</v>
      </c>
      <c r="H599" s="69">
        <f t="shared" si="154"/>
        <v>3.364149763805655</v>
      </c>
      <c r="I599" s="66">
        <f t="shared" si="154"/>
        <v>-4.3515251092378584</v>
      </c>
      <c r="J599" s="73">
        <f t="shared" si="144"/>
        <v>5.5002976655487652</v>
      </c>
      <c r="K599" s="66">
        <f t="shared" si="145"/>
        <v>0.78041022051543874</v>
      </c>
      <c r="L599" s="69">
        <f t="shared" si="155"/>
        <v>6.7032146863658451</v>
      </c>
      <c r="M599" s="66">
        <f t="shared" si="155"/>
        <v>1.5922047629470377</v>
      </c>
      <c r="N599" s="69">
        <f t="shared" si="152"/>
        <v>6.7032146863658451</v>
      </c>
      <c r="O599" s="69">
        <f t="shared" si="153"/>
        <v>1.5922047629470377</v>
      </c>
    </row>
    <row r="600" spans="4:15" x14ac:dyDescent="0.3">
      <c r="D600" s="65">
        <f t="shared" si="146"/>
        <v>598</v>
      </c>
      <c r="E600" s="66">
        <f t="shared" si="147"/>
        <v>1.1960000000000008</v>
      </c>
      <c r="F600" s="72">
        <f t="shared" si="148"/>
        <v>-2.6254168590185323</v>
      </c>
      <c r="G600" s="77">
        <f t="shared" si="149"/>
        <v>-6.4106753299212134</v>
      </c>
      <c r="H600" s="69">
        <f t="shared" si="154"/>
        <v>3.3588973646180573</v>
      </c>
      <c r="I600" s="66">
        <f t="shared" si="154"/>
        <v>-4.364375104754096</v>
      </c>
      <c r="J600" s="73">
        <f t="shared" si="144"/>
        <v>5.5072644353649354</v>
      </c>
      <c r="K600" s="66">
        <f t="shared" si="145"/>
        <v>0.78139546485535694</v>
      </c>
      <c r="L600" s="69">
        <f t="shared" si="155"/>
        <v>6.7099429858934565</v>
      </c>
      <c r="M600" s="66">
        <f t="shared" si="155"/>
        <v>1.583501712728562</v>
      </c>
      <c r="N600" s="69">
        <f t="shared" si="152"/>
        <v>6.7099429858934565</v>
      </c>
      <c r="O600" s="69">
        <f t="shared" si="153"/>
        <v>1.583501712728562</v>
      </c>
    </row>
    <row r="601" spans="4:15" x14ac:dyDescent="0.3">
      <c r="D601" s="65">
        <f t="shared" si="146"/>
        <v>599</v>
      </c>
      <c r="E601" s="66">
        <f t="shared" si="147"/>
        <v>1.1980000000000008</v>
      </c>
      <c r="F601" s="72">
        <f t="shared" si="148"/>
        <v>-2.6246271676271604</v>
      </c>
      <c r="G601" s="77">
        <f t="shared" si="149"/>
        <v>-6.396347086217526</v>
      </c>
      <c r="H601" s="69">
        <f t="shared" si="154"/>
        <v>3.3536465309000203</v>
      </c>
      <c r="I601" s="66">
        <f t="shared" si="154"/>
        <v>-4.3771964554139382</v>
      </c>
      <c r="J601" s="73">
        <f t="shared" si="144"/>
        <v>5.514235564745678</v>
      </c>
      <c r="K601" s="66">
        <f t="shared" si="145"/>
        <v>0.78238132572724517</v>
      </c>
      <c r="L601" s="69">
        <f t="shared" si="155"/>
        <v>6.7166607806226928</v>
      </c>
      <c r="M601" s="66">
        <f t="shared" si="155"/>
        <v>1.5747729625190539</v>
      </c>
      <c r="N601" s="69">
        <f t="shared" si="152"/>
        <v>6.7166607806226928</v>
      </c>
      <c r="O601" s="69">
        <f t="shared" si="153"/>
        <v>1.5747729625190539</v>
      </c>
    </row>
    <row r="602" spans="4:15" x14ac:dyDescent="0.3">
      <c r="D602" s="65">
        <f t="shared" si="146"/>
        <v>600</v>
      </c>
      <c r="E602" s="66">
        <f t="shared" si="147"/>
        <v>1.2000000000000008</v>
      </c>
      <c r="F602" s="72">
        <f t="shared" si="148"/>
        <v>-2.6238304188661346</v>
      </c>
      <c r="G602" s="77">
        <f t="shared" si="149"/>
        <v>-6.3820132342446438</v>
      </c>
      <c r="H602" s="69">
        <f t="shared" si="154"/>
        <v>3.348397276564766</v>
      </c>
      <c r="I602" s="66">
        <f t="shared" si="154"/>
        <v>-4.3899891495863734</v>
      </c>
      <c r="J602" s="73">
        <f t="shared" si="144"/>
        <v>5.5212108323439733</v>
      </c>
      <c r="K602" s="66">
        <f t="shared" si="145"/>
        <v>0.78336777182808859</v>
      </c>
      <c r="L602" s="69">
        <f t="shared" si="155"/>
        <v>6.723368073684493</v>
      </c>
      <c r="M602" s="66">
        <f t="shared" si="155"/>
        <v>1.5660185696082261</v>
      </c>
      <c r="N602" s="69">
        <f t="shared" si="152"/>
        <v>6.723368073684493</v>
      </c>
      <c r="O602" s="69">
        <f t="shared" si="153"/>
        <v>1.5660185696082261</v>
      </c>
    </row>
    <row r="603" spans="4:15" x14ac:dyDescent="0.3">
      <c r="D603" s="65">
        <f t="shared" si="146"/>
        <v>601</v>
      </c>
      <c r="E603" s="66">
        <f t="shared" si="147"/>
        <v>1.2020000000000008</v>
      </c>
      <c r="F603" s="72">
        <f t="shared" si="148"/>
        <v>-2.6230265137377811</v>
      </c>
      <c r="G603" s="77">
        <f t="shared" si="149"/>
        <v>-6.3676739815390366</v>
      </c>
      <c r="H603" s="69">
        <f t="shared" si="154"/>
        <v>3.3431496157270337</v>
      </c>
      <c r="I603" s="66">
        <f t="shared" si="154"/>
        <v>-4.4027531760548628</v>
      </c>
      <c r="J603" s="73">
        <f t="shared" si="144"/>
        <v>5.5281900186586386</v>
      </c>
      <c r="K603" s="66">
        <f t="shared" si="145"/>
        <v>0.78435477211591187</v>
      </c>
      <c r="L603" s="69">
        <f t="shared" si="155"/>
        <v>6.7300648682376227</v>
      </c>
      <c r="M603" s="66">
        <f t="shared" si="155"/>
        <v>1.5572385913090534</v>
      </c>
      <c r="N603" s="69">
        <f t="shared" si="152"/>
        <v>6.7300648682376227</v>
      </c>
      <c r="O603" s="69">
        <f t="shared" si="153"/>
        <v>1.5572385913090534</v>
      </c>
    </row>
    <row r="604" spans="4:15" x14ac:dyDescent="0.3">
      <c r="D604" s="65">
        <f t="shared" si="146"/>
        <v>602</v>
      </c>
      <c r="E604" s="66">
        <f t="shared" si="147"/>
        <v>1.2040000000000008</v>
      </c>
      <c r="F604" s="72">
        <f t="shared" si="148"/>
        <v>-2.6222153549929761</v>
      </c>
      <c r="G604" s="77">
        <f t="shared" si="149"/>
        <v>-6.3533295359128807</v>
      </c>
      <c r="H604" s="69">
        <f t="shared" si="154"/>
        <v>3.3379035626995583</v>
      </c>
      <c r="I604" s="66">
        <f t="shared" si="154"/>
        <v>-4.4154885240179409</v>
      </c>
      <c r="J604" s="73">
        <f t="shared" si="144"/>
        <v>5.5351729060271042</v>
      </c>
      <c r="K604" s="66">
        <f t="shared" si="145"/>
        <v>0.78534229580875703</v>
      </c>
      <c r="L604" s="69">
        <f t="shared" si="155"/>
        <v>6.7367511674690768</v>
      </c>
      <c r="M604" s="66">
        <f t="shared" si="155"/>
        <v>1.5484330849569437</v>
      </c>
      <c r="N604" s="69">
        <f t="shared" si="152"/>
        <v>6.7367511674690768</v>
      </c>
      <c r="O604" s="69">
        <f t="shared" si="153"/>
        <v>1.5484330849569437</v>
      </c>
    </row>
    <row r="605" spans="4:15" x14ac:dyDescent="0.3">
      <c r="D605" s="65">
        <f t="shared" si="146"/>
        <v>603</v>
      </c>
      <c r="E605" s="66">
        <f t="shared" si="147"/>
        <v>1.2060000000000008</v>
      </c>
      <c r="F605" s="72">
        <f t="shared" si="148"/>
        <v>-2.6213968471187004</v>
      </c>
      <c r="G605" s="77">
        <f t="shared" si="149"/>
        <v>-6.3389801054305295</v>
      </c>
      <c r="H605" s="69">
        <f t="shared" si="154"/>
        <v>3.3326591319895722</v>
      </c>
      <c r="I605" s="66">
        <f t="shared" si="154"/>
        <v>-4.428195183089767</v>
      </c>
      <c r="J605" s="73">
        <f t="shared" si="144"/>
        <v>5.5421592786181186</v>
      </c>
      <c r="K605" s="66">
        <f t="shared" si="145"/>
        <v>0.78633031238365236</v>
      </c>
      <c r="L605" s="69">
        <f t="shared" si="155"/>
        <v>6.7434269745944757</v>
      </c>
      <c r="M605" s="66">
        <f t="shared" si="155"/>
        <v>1.5396021079089077</v>
      </c>
      <c r="N605" s="69">
        <f t="shared" si="152"/>
        <v>6.7434269745944757</v>
      </c>
      <c r="O605" s="69">
        <f t="shared" si="153"/>
        <v>1.5396021079089077</v>
      </c>
    </row>
    <row r="606" spans="4:15" x14ac:dyDescent="0.3">
      <c r="D606" s="65">
        <f t="shared" si="146"/>
        <v>604</v>
      </c>
      <c r="E606" s="66">
        <f t="shared" si="147"/>
        <v>1.2080000000000009</v>
      </c>
      <c r="F606" s="72">
        <f t="shared" si="148"/>
        <v>-2.6205708963255923</v>
      </c>
      <c r="G606" s="77">
        <f t="shared" si="149"/>
        <v>-6.3246258983852384</v>
      </c>
      <c r="H606" s="69">
        <f t="shared" si="154"/>
        <v>3.3274163382953348</v>
      </c>
      <c r="I606" s="66">
        <f t="shared" si="154"/>
        <v>-4.4408731433006281</v>
      </c>
      <c r="J606" s="73">
        <f t="shared" si="144"/>
        <v>5.5491489224243686</v>
      </c>
      <c r="K606" s="66">
        <f t="shared" si="145"/>
        <v>0.78731879157556817</v>
      </c>
      <c r="L606" s="69">
        <f t="shared" si="155"/>
        <v>6.7500922928584552</v>
      </c>
      <c r="M606" s="66">
        <f t="shared" si="155"/>
        <v>1.5307457175427281</v>
      </c>
      <c r="N606" s="69">
        <f t="shared" si="152"/>
        <v>6.7500922928584552</v>
      </c>
      <c r="O606" s="69">
        <f t="shared" si="153"/>
        <v>1.5307457175427281</v>
      </c>
    </row>
    <row r="607" spans="4:15" x14ac:dyDescent="0.3">
      <c r="D607" s="65">
        <f t="shared" si="146"/>
        <v>605</v>
      </c>
      <c r="E607" s="66">
        <f t="shared" si="147"/>
        <v>1.2100000000000009</v>
      </c>
      <c r="F607" s="72">
        <f t="shared" si="148"/>
        <v>-2.6197374105354849</v>
      </c>
      <c r="G607" s="77">
        <f t="shared" si="149"/>
        <v>-6.3102671232761534</v>
      </c>
      <c r="H607" s="69">
        <f t="shared" si="154"/>
        <v>3.3221751965026836</v>
      </c>
      <c r="I607" s="66">
        <f t="shared" si="154"/>
        <v>-4.4535223950973988</v>
      </c>
      <c r="J607" s="73">
        <f t="shared" si="144"/>
        <v>5.55614162525504</v>
      </c>
      <c r="K607" s="66">
        <f t="shared" si="145"/>
        <v>0.78830770337636547</v>
      </c>
      <c r="L607" s="69">
        <f t="shared" si="155"/>
        <v>6.7567471255350462</v>
      </c>
      <c r="M607" s="66">
        <f t="shared" si="155"/>
        <v>1.5218639712561268</v>
      </c>
      <c r="N607" s="69">
        <f t="shared" si="152"/>
        <v>6.7567471255350462</v>
      </c>
      <c r="O607" s="69">
        <f t="shared" si="153"/>
        <v>1.5218639712561268</v>
      </c>
    </row>
    <row r="608" spans="4:15" x14ac:dyDescent="0.3">
      <c r="D608" s="65">
        <f t="shared" si="146"/>
        <v>606</v>
      </c>
      <c r="E608" s="66">
        <f t="shared" si="147"/>
        <v>1.2120000000000009</v>
      </c>
      <c r="F608" s="72">
        <f t="shared" si="148"/>
        <v>-2.6188962993689562</v>
      </c>
      <c r="G608" s="77">
        <f t="shared" si="149"/>
        <v>-6.2959039887855583</v>
      </c>
      <c r="H608" s="69">
        <f t="shared" si="154"/>
        <v>3.3169357216816127</v>
      </c>
      <c r="I608" s="66">
        <f t="shared" si="154"/>
        <v>-4.4661429293439507</v>
      </c>
      <c r="J608" s="73">
        <f t="shared" si="144"/>
        <v>5.5631371767282971</v>
      </c>
      <c r="K608" s="66">
        <f t="shared" si="145"/>
        <v>0.78929701803373153</v>
      </c>
      <c r="L608" s="69">
        <f t="shared" si="155"/>
        <v>6.7633914759280511</v>
      </c>
      <c r="M608" s="66">
        <f t="shared" si="155"/>
        <v>1.5129569264659319</v>
      </c>
      <c r="N608" s="69">
        <f t="shared" si="152"/>
        <v>6.7633914759280511</v>
      </c>
      <c r="O608" s="69">
        <f t="shared" si="153"/>
        <v>1.5129569264659319</v>
      </c>
    </row>
    <row r="609" spans="4:15" x14ac:dyDescent="0.3">
      <c r="D609" s="65">
        <f t="shared" si="146"/>
        <v>607</v>
      </c>
      <c r="E609" s="66">
        <f t="shared" si="147"/>
        <v>1.2140000000000009</v>
      </c>
      <c r="F609" s="72">
        <f t="shared" si="148"/>
        <v>-2.6180474741328603</v>
      </c>
      <c r="G609" s="77">
        <f t="shared" si="149"/>
        <v>-6.2815367037563847</v>
      </c>
      <c r="H609" s="69">
        <f t="shared" si="154"/>
        <v>3.3116979290828747</v>
      </c>
      <c r="I609" s="66">
        <f t="shared" si="154"/>
        <v>-4.4787347373215223</v>
      </c>
      <c r="J609" s="73">
        <f t="shared" si="144"/>
        <v>5.5701353682637089</v>
      </c>
      <c r="K609" s="66">
        <f t="shared" si="145"/>
        <v>0.79028670605010953</v>
      </c>
      <c r="L609" s="69">
        <f t="shared" si="155"/>
        <v>6.7700253473714147</v>
      </c>
      <c r="M609" s="66">
        <f t="shared" si="155"/>
        <v>1.5040246406072439</v>
      </c>
      <c r="N609" s="69">
        <f t="shared" si="152"/>
        <v>6.7700253473714147</v>
      </c>
      <c r="O609" s="69">
        <f t="shared" si="153"/>
        <v>1.5040246406072439</v>
      </c>
    </row>
    <row r="610" spans="4:15" x14ac:dyDescent="0.3">
      <c r="D610" s="65">
        <f t="shared" si="146"/>
        <v>608</v>
      </c>
      <c r="E610" s="66">
        <f t="shared" si="147"/>
        <v>1.2160000000000009</v>
      </c>
      <c r="F610" s="72">
        <f t="shared" si="148"/>
        <v>-2.6171908478078745</v>
      </c>
      <c r="G610" s="77">
        <f t="shared" si="149"/>
        <v>-6.2671654771699714</v>
      </c>
      <c r="H610" s="69">
        <f t="shared" si="154"/>
        <v>3.306461834134609</v>
      </c>
      <c r="I610" s="66">
        <f t="shared" si="154"/>
        <v>-4.4912978107290353</v>
      </c>
      <c r="J610" s="73">
        <f t="shared" si="144"/>
        <v>5.5771359930746023</v>
      </c>
      <c r="K610" s="66">
        <f t="shared" si="145"/>
        <v>0.79127673818161681</v>
      </c>
      <c r="L610" s="69">
        <f t="shared" si="155"/>
        <v>6.7766487432295808</v>
      </c>
      <c r="M610" s="66">
        <f t="shared" si="155"/>
        <v>1.4950671711326009</v>
      </c>
      <c r="N610" s="69">
        <f t="shared" si="152"/>
        <v>6.7766487432295808</v>
      </c>
      <c r="O610" s="69">
        <f t="shared" si="153"/>
        <v>1.4950671711326009</v>
      </c>
    </row>
    <row r="611" spans="4:15" x14ac:dyDescent="0.3">
      <c r="D611" s="65">
        <f t="shared" si="146"/>
        <v>609</v>
      </c>
      <c r="E611" s="66">
        <f t="shared" si="147"/>
        <v>1.2180000000000009</v>
      </c>
      <c r="F611" s="72">
        <f t="shared" si="148"/>
        <v>-2.6163263350360397</v>
      </c>
      <c r="G611" s="77">
        <f t="shared" si="149"/>
        <v>-6.2527905181240921</v>
      </c>
      <c r="H611" s="69">
        <f t="shared" si="154"/>
        <v>3.3012274524389933</v>
      </c>
      <c r="I611" s="66">
        <f t="shared" si="154"/>
        <v>-4.5038321416833753</v>
      </c>
      <c r="J611" s="73">
        <f t="shared" si="144"/>
        <v>5.5841388461603554</v>
      </c>
      <c r="K611" s="66">
        <f t="shared" si="145"/>
        <v>0.79226708543695501</v>
      </c>
      <c r="L611" s="69">
        <f t="shared" si="155"/>
        <v>6.7832616668978503</v>
      </c>
      <c r="M611" s="66">
        <f t="shared" si="155"/>
        <v>1.4860845755111429</v>
      </c>
      <c r="N611" s="69">
        <f t="shared" si="152"/>
        <v>6.7832616668978503</v>
      </c>
      <c r="O611" s="69">
        <f t="shared" si="153"/>
        <v>1.4860845755111429</v>
      </c>
    </row>
    <row r="612" spans="4:15" x14ac:dyDescent="0.3">
      <c r="D612" s="65">
        <f t="shared" si="146"/>
        <v>610</v>
      </c>
      <c r="E612" s="66">
        <f t="shared" si="147"/>
        <v>1.2200000000000009</v>
      </c>
      <c r="F612" s="72">
        <f t="shared" si="148"/>
        <v>-2.6154538521083053</v>
      </c>
      <c r="G612" s="77">
        <f t="shared" si="149"/>
        <v>-6.2384120358112325</v>
      </c>
      <c r="H612" s="69">
        <f t="shared" ref="H612:I627" si="156">H611+$B$4*F611</f>
        <v>3.2959947997689212</v>
      </c>
      <c r="I612" s="66">
        <f t="shared" si="156"/>
        <v>-4.5163377227196237</v>
      </c>
      <c r="J612" s="73">
        <f t="shared" si="144"/>
        <v>5.5911437242986377</v>
      </c>
      <c r="K612" s="66">
        <f t="shared" si="145"/>
        <v>0.79325771907631248</v>
      </c>
      <c r="L612" s="69">
        <f t="shared" ref="L612:M627" si="157">L611+$B$4*H611</f>
        <v>6.7898641218027285</v>
      </c>
      <c r="M612" s="66">
        <f t="shared" si="157"/>
        <v>1.4770769112277762</v>
      </c>
      <c r="N612" s="69">
        <f t="shared" si="152"/>
        <v>6.7898641218027285</v>
      </c>
      <c r="O612" s="69">
        <f t="shared" si="153"/>
        <v>1.4770769112277762</v>
      </c>
    </row>
    <row r="613" spans="4:15" x14ac:dyDescent="0.3">
      <c r="D613" s="65">
        <f t="shared" si="146"/>
        <v>611</v>
      </c>
      <c r="E613" s="66">
        <f t="shared" si="147"/>
        <v>1.2220000000000009</v>
      </c>
      <c r="F613" s="72">
        <f t="shared" si="148"/>
        <v>-2.6145733169520815</v>
      </c>
      <c r="G613" s="77">
        <f t="shared" si="149"/>
        <v>-6.2240302394971234</v>
      </c>
      <c r="H613" s="69">
        <f t="shared" si="156"/>
        <v>3.2907638920647044</v>
      </c>
      <c r="I613" s="66">
        <f t="shared" si="156"/>
        <v>-4.5288145467912466</v>
      </c>
      <c r="J613" s="73">
        <f t="shared" si="144"/>
        <v>5.5981504260375896</v>
      </c>
      <c r="K613" s="66">
        <f t="shared" si="145"/>
        <v>0.79424861061025909</v>
      </c>
      <c r="L613" s="69">
        <f t="shared" si="157"/>
        <v>6.7964561114022661</v>
      </c>
      <c r="M613" s="66">
        <f t="shared" si="157"/>
        <v>1.4680442357823369</v>
      </c>
      <c r="N613" s="69">
        <f t="shared" si="152"/>
        <v>6.7964561114022661</v>
      </c>
      <c r="O613" s="69">
        <f t="shared" si="153"/>
        <v>1.4680442357823369</v>
      </c>
    </row>
    <row r="614" spans="4:15" x14ac:dyDescent="0.3">
      <c r="D614" s="65">
        <f t="shared" si="146"/>
        <v>612</v>
      </c>
      <c r="E614" s="66">
        <f t="shared" si="147"/>
        <v>1.2240000000000009</v>
      </c>
      <c r="F614" s="72">
        <f t="shared" si="148"/>
        <v>-2.6136846491188002</v>
      </c>
      <c r="G614" s="77">
        <f t="shared" si="149"/>
        <v>-6.2096453384995218</v>
      </c>
      <c r="H614" s="69">
        <f t="shared" si="156"/>
        <v>3.2855347454308004</v>
      </c>
      <c r="I614" s="66">
        <f t="shared" si="156"/>
        <v>-4.5412626072702409</v>
      </c>
      <c r="J614" s="73">
        <f t="shared" si="144"/>
        <v>5.6051587516879424</v>
      </c>
      <c r="K614" s="66">
        <f t="shared" si="145"/>
        <v>0.79523973179863061</v>
      </c>
      <c r="L614" s="69">
        <f t="shared" si="157"/>
        <v>6.8030376391863951</v>
      </c>
      <c r="M614" s="66">
        <f t="shared" si="157"/>
        <v>1.4589866066887545</v>
      </c>
      <c r="N614" s="69">
        <f t="shared" si="152"/>
        <v>6.8030376391863951</v>
      </c>
      <c r="O614" s="69">
        <f t="shared" si="153"/>
        <v>1.4589866066887545</v>
      </c>
    </row>
    <row r="615" spans="4:15" x14ac:dyDescent="0.3">
      <c r="D615" s="65">
        <f t="shared" si="146"/>
        <v>613</v>
      </c>
      <c r="E615" s="66">
        <f t="shared" si="147"/>
        <v>1.2260000000000009</v>
      </c>
      <c r="F615" s="72">
        <f t="shared" si="148"/>
        <v>-2.6127877697714719</v>
      </c>
      <c r="G615" s="77">
        <f t="shared" si="149"/>
        <v>-6.1952575421672629</v>
      </c>
      <c r="H615" s="69">
        <f t="shared" si="156"/>
        <v>3.280307376132563</v>
      </c>
      <c r="I615" s="66">
        <f t="shared" si="156"/>
        <v>-4.5536818979472402</v>
      </c>
      <c r="J615" s="73">
        <f t="shared" si="144"/>
        <v>5.6121685033151021</v>
      </c>
      <c r="K615" s="66">
        <f t="shared" si="145"/>
        <v>0.79623105464941024</v>
      </c>
      <c r="L615" s="69">
        <f t="shared" si="157"/>
        <v>6.8096087086772563</v>
      </c>
      <c r="M615" s="66">
        <f t="shared" si="157"/>
        <v>1.4499040814742139</v>
      </c>
      <c r="N615" s="69">
        <f t="shared" si="152"/>
        <v>6.8096087086772563</v>
      </c>
      <c r="O615" s="69">
        <f t="shared" si="153"/>
        <v>1.4499040814742139</v>
      </c>
    </row>
    <row r="616" spans="4:15" x14ac:dyDescent="0.3">
      <c r="D616" s="65">
        <f t="shared" si="146"/>
        <v>614</v>
      </c>
      <c r="E616" s="66">
        <f t="shared" si="147"/>
        <v>1.2280000000000009</v>
      </c>
      <c r="F616" s="72">
        <f t="shared" si="148"/>
        <v>-2.6118826016722703</v>
      </c>
      <c r="G616" s="77">
        <f t="shared" si="149"/>
        <v>-6.1808670598595405</v>
      </c>
      <c r="H616" s="69">
        <f t="shared" si="156"/>
        <v>3.27508180059302</v>
      </c>
      <c r="I616" s="66">
        <f t="shared" si="156"/>
        <v>-4.5660724130315744</v>
      </c>
      <c r="J616" s="73">
        <f t="shared" si="144"/>
        <v>5.6191794847311654</v>
      </c>
      <c r="K616" s="66">
        <f t="shared" si="145"/>
        <v>0.79722255141759901</v>
      </c>
      <c r="L616" s="69">
        <f t="shared" si="157"/>
        <v>6.8161693234295218</v>
      </c>
      <c r="M616" s="66">
        <f t="shared" si="157"/>
        <v>1.4407967176783194</v>
      </c>
      <c r="N616" s="69">
        <f t="shared" si="152"/>
        <v>6.8161693234295218</v>
      </c>
      <c r="O616" s="69">
        <f t="shared" si="153"/>
        <v>1.4407967176783194</v>
      </c>
    </row>
    <row r="617" spans="4:15" x14ac:dyDescent="0.3">
      <c r="D617" s="65">
        <f t="shared" si="146"/>
        <v>615</v>
      </c>
      <c r="E617" s="66">
        <f t="shared" si="147"/>
        <v>1.2300000000000009</v>
      </c>
      <c r="F617" s="72">
        <f t="shared" si="148"/>
        <v>-2.6109690691701117</v>
      </c>
      <c r="G617" s="77">
        <f t="shared" si="149"/>
        <v>-6.1664741009254547</v>
      </c>
      <c r="H617" s="69">
        <f t="shared" si="156"/>
        <v>3.2698580353896753</v>
      </c>
      <c r="I617" s="66">
        <f t="shared" si="156"/>
        <v>-4.5784341471512935</v>
      </c>
      <c r="J617" s="73">
        <f t="shared" si="144"/>
        <v>5.6261915014869004</v>
      </c>
      <c r="K617" s="66">
        <f t="shared" si="145"/>
        <v>0.79821419460408183</v>
      </c>
      <c r="L617" s="69">
        <f t="shared" si="157"/>
        <v>6.8227194870307075</v>
      </c>
      <c r="M617" s="66">
        <f t="shared" si="157"/>
        <v>1.4316645728522563</v>
      </c>
      <c r="N617" s="69">
        <f t="shared" si="152"/>
        <v>6.8227194870307075</v>
      </c>
      <c r="O617" s="69">
        <f t="shared" si="153"/>
        <v>1.4316645728522563</v>
      </c>
    </row>
    <row r="618" spans="4:15" x14ac:dyDescent="0.3">
      <c r="D618" s="65">
        <f t="shared" si="146"/>
        <v>616</v>
      </c>
      <c r="E618" s="66">
        <f t="shared" si="147"/>
        <v>1.2320000000000009</v>
      </c>
      <c r="F618" s="72">
        <f t="shared" si="148"/>
        <v>-2.6100470981882551</v>
      </c>
      <c r="G618" s="77">
        <f t="shared" si="149"/>
        <v>-6.152078874683804</v>
      </c>
      <c r="H618" s="69">
        <f t="shared" si="156"/>
        <v>3.2646360972513353</v>
      </c>
      <c r="I618" s="66">
        <f t="shared" si="156"/>
        <v>-4.5907670953531445</v>
      </c>
      <c r="J618" s="73">
        <f t="shared" si="144"/>
        <v>5.6332043608636795</v>
      </c>
      <c r="K618" s="66">
        <f t="shared" si="145"/>
        <v>0.79920595695448648</v>
      </c>
      <c r="L618" s="69">
        <f t="shared" si="157"/>
        <v>6.8292592031014872</v>
      </c>
      <c r="M618" s="66">
        <f t="shared" si="157"/>
        <v>1.4225077045579537</v>
      </c>
      <c r="N618" s="69">
        <f t="shared" si="152"/>
        <v>6.8292592031014872</v>
      </c>
      <c r="O618" s="69">
        <f t="shared" si="153"/>
        <v>1.4225077045579537</v>
      </c>
    </row>
    <row r="619" spans="4:15" x14ac:dyDescent="0.3">
      <c r="D619" s="65">
        <f t="shared" si="146"/>
        <v>617</v>
      </c>
      <c r="E619" s="66">
        <f t="shared" si="147"/>
        <v>1.2340000000000009</v>
      </c>
      <c r="F619" s="72">
        <f t="shared" si="148"/>
        <v>-2.6091166162119133</v>
      </c>
      <c r="G619" s="77">
        <f t="shared" si="149"/>
        <v>-6.1376815904031208</v>
      </c>
      <c r="H619" s="69">
        <f t="shared" si="156"/>
        <v>3.2594160030549588</v>
      </c>
      <c r="I619" s="66">
        <f t="shared" si="156"/>
        <v>-4.6030712531025122</v>
      </c>
      <c r="J619" s="73">
        <f t="shared" si="144"/>
        <v>5.6402178718653673</v>
      </c>
      <c r="K619" s="66">
        <f t="shared" si="145"/>
        <v>0.80019781145803681</v>
      </c>
      <c r="L619" s="69">
        <f t="shared" si="157"/>
        <v>6.8357884752959901</v>
      </c>
      <c r="M619" s="66">
        <f t="shared" si="157"/>
        <v>1.4133261703672475</v>
      </c>
      <c r="N619" s="69">
        <f t="shared" si="152"/>
        <v>6.8357884752959901</v>
      </c>
      <c r="O619" s="69">
        <f t="shared" si="153"/>
        <v>1.4133261703672475</v>
      </c>
    </row>
    <row r="620" spans="4:15" x14ac:dyDescent="0.3">
      <c r="D620" s="65">
        <f t="shared" si="146"/>
        <v>618</v>
      </c>
      <c r="E620" s="66">
        <f t="shared" si="147"/>
        <v>1.2360000000000009</v>
      </c>
      <c r="F620" s="72">
        <f t="shared" si="148"/>
        <v>-2.6081775522758797</v>
      </c>
      <c r="G620" s="77">
        <f t="shared" si="149"/>
        <v>-6.1232824572819666</v>
      </c>
      <c r="H620" s="69">
        <f t="shared" si="156"/>
        <v>3.2541977698225351</v>
      </c>
      <c r="I620" s="66">
        <f t="shared" si="156"/>
        <v>-4.6153466162833183</v>
      </c>
      <c r="J620" s="73">
        <f t="shared" si="144"/>
        <v>5.6472318452101682</v>
      </c>
      <c r="K620" s="66">
        <f t="shared" si="145"/>
        <v>0.80118973134639915</v>
      </c>
      <c r="L620" s="69">
        <f t="shared" si="157"/>
        <v>6.8423073073021001</v>
      </c>
      <c r="M620" s="66">
        <f t="shared" si="157"/>
        <v>1.4041200278610424</v>
      </c>
      <c r="N620" s="69">
        <f t="shared" si="152"/>
        <v>6.8423073073021001</v>
      </c>
      <c r="O620" s="69">
        <f t="shared" si="153"/>
        <v>1.4041200278610424</v>
      </c>
    </row>
    <row r="621" spans="4:15" x14ac:dyDescent="0.3">
      <c r="D621" s="65">
        <f t="shared" si="146"/>
        <v>619</v>
      </c>
      <c r="E621" s="66">
        <f t="shared" si="147"/>
        <v>1.2380000000000009</v>
      </c>
      <c r="F621" s="72">
        <f t="shared" si="148"/>
        <v>-2.6072298369521683</v>
      </c>
      <c r="G621" s="77">
        <f t="shared" si="149"/>
        <v>-6.1088816844294556</v>
      </c>
      <c r="H621" s="69">
        <f t="shared" si="156"/>
        <v>3.2489814147179832</v>
      </c>
      <c r="I621" s="66">
        <f t="shared" si="156"/>
        <v>-4.6275931811978825</v>
      </c>
      <c r="J621" s="73">
        <f t="shared" si="144"/>
        <v>5.6542460933224339</v>
      </c>
      <c r="K621" s="66">
        <f t="shared" si="145"/>
        <v>0.80218169009252449</v>
      </c>
      <c r="L621" s="69">
        <f t="shared" si="157"/>
        <v>6.8488157028417449</v>
      </c>
      <c r="M621" s="66">
        <f t="shared" si="157"/>
        <v>1.3948893346284759</v>
      </c>
      <c r="N621" s="69">
        <f t="shared" si="152"/>
        <v>6.8488157028417449</v>
      </c>
      <c r="O621" s="69">
        <f t="shared" si="153"/>
        <v>1.3948893346284759</v>
      </c>
    </row>
    <row r="622" spans="4:15" x14ac:dyDescent="0.3">
      <c r="D622" s="65">
        <f t="shared" si="146"/>
        <v>620</v>
      </c>
      <c r="E622" s="66">
        <f t="shared" si="147"/>
        <v>1.2400000000000009</v>
      </c>
      <c r="F622" s="72">
        <f t="shared" si="148"/>
        <v>-2.6062734023376728</v>
      </c>
      <c r="G622" s="77">
        <f t="shared" si="149"/>
        <v>-6.0944794808460401</v>
      </c>
      <c r="H622" s="69">
        <f t="shared" si="156"/>
        <v>3.2437669550440789</v>
      </c>
      <c r="I622" s="66">
        <f t="shared" si="156"/>
        <v>-4.639810944566741</v>
      </c>
      <c r="J622" s="73">
        <f t="shared" si="144"/>
        <v>5.6612604303244387</v>
      </c>
      <c r="K622" s="66">
        <f t="shared" si="145"/>
        <v>0.80317366140948454</v>
      </c>
      <c r="L622" s="69">
        <f t="shared" si="157"/>
        <v>6.8553136656711811</v>
      </c>
      <c r="M622" s="66">
        <f t="shared" si="157"/>
        <v>1.3856341482660801</v>
      </c>
      <c r="N622" s="69">
        <f t="shared" si="152"/>
        <v>6.8553136656711811</v>
      </c>
      <c r="O622" s="69">
        <f t="shared" si="153"/>
        <v>1.3856341482660801</v>
      </c>
    </row>
    <row r="623" spans="4:15" x14ac:dyDescent="0.3">
      <c r="D623" s="65">
        <f t="shared" si="146"/>
        <v>621</v>
      </c>
      <c r="E623" s="66">
        <f t="shared" si="147"/>
        <v>1.2420000000000009</v>
      </c>
      <c r="F623" s="72">
        <f t="shared" si="148"/>
        <v>-2.6053081820418478</v>
      </c>
      <c r="G623" s="77">
        <f t="shared" si="149"/>
        <v>-6.0800760554045308</v>
      </c>
      <c r="H623" s="69">
        <f t="shared" si="156"/>
        <v>3.2385544082394033</v>
      </c>
      <c r="I623" s="66">
        <f t="shared" si="156"/>
        <v>-4.6519999035284334</v>
      </c>
      <c r="J623" s="73">
        <f t="shared" si="144"/>
        <v>5.6682746720281143</v>
      </c>
      <c r="K623" s="66">
        <f t="shared" si="145"/>
        <v>0.80416561924930352</v>
      </c>
      <c r="L623" s="69">
        <f t="shared" si="157"/>
        <v>6.8618011995812696</v>
      </c>
      <c r="M623" s="66">
        <f t="shared" si="157"/>
        <v>1.3763545263769466</v>
      </c>
      <c r="N623" s="69">
        <f t="shared" si="152"/>
        <v>6.8618011995812696</v>
      </c>
      <c r="O623" s="69">
        <f t="shared" si="153"/>
        <v>1.3763545263769466</v>
      </c>
    </row>
    <row r="624" spans="4:15" x14ac:dyDescent="0.3">
      <c r="D624" s="65">
        <f t="shared" si="146"/>
        <v>622</v>
      </c>
      <c r="E624" s="66">
        <f t="shared" si="147"/>
        <v>1.2440000000000009</v>
      </c>
      <c r="F624" s="72">
        <f t="shared" si="148"/>
        <v>-2.6043341111744014</v>
      </c>
      <c r="G624" s="77">
        <f t="shared" si="149"/>
        <v>-6.0656716168313567</v>
      </c>
      <c r="H624" s="69">
        <f t="shared" si="156"/>
        <v>3.2333437918753196</v>
      </c>
      <c r="I624" s="66">
        <f t="shared" si="156"/>
        <v>-4.6641600556392424</v>
      </c>
      <c r="J624" s="73">
        <f t="shared" si="144"/>
        <v>5.6752886359267523</v>
      </c>
      <c r="K624" s="66">
        <f t="shared" si="145"/>
        <v>0.80515753780178445</v>
      </c>
      <c r="L624" s="69">
        <f t="shared" si="157"/>
        <v>6.8682783083977483</v>
      </c>
      <c r="M624" s="66">
        <f t="shared" si="157"/>
        <v>1.3670505265698898</v>
      </c>
      <c r="N624" s="69">
        <f t="shared" si="152"/>
        <v>6.8682783083977483</v>
      </c>
      <c r="O624" s="69">
        <f t="shared" si="153"/>
        <v>1.3670505265698898</v>
      </c>
    </row>
    <row r="625" spans="4:15" x14ac:dyDescent="0.3">
      <c r="D625" s="65">
        <f t="shared" si="146"/>
        <v>623</v>
      </c>
      <c r="E625" s="66">
        <f t="shared" si="147"/>
        <v>1.2460000000000009</v>
      </c>
      <c r="F625" s="72">
        <f t="shared" si="148"/>
        <v>-2.6033511263330178</v>
      </c>
      <c r="G625" s="77">
        <f t="shared" si="149"/>
        <v>-6.0512663736880725</v>
      </c>
      <c r="H625" s="69">
        <f t="shared" si="156"/>
        <v>3.228135123652971</v>
      </c>
      <c r="I625" s="66">
        <f t="shared" si="156"/>
        <v>-4.6762913988729053</v>
      </c>
      <c r="J625" s="73">
        <f t="shared" si="144"/>
        <v>5.6823021411866774</v>
      </c>
      <c r="K625" s="66">
        <f t="shared" si="145"/>
        <v>0.80614939149333154</v>
      </c>
      <c r="L625" s="69">
        <f t="shared" si="157"/>
        <v>6.8747449959814988</v>
      </c>
      <c r="M625" s="66">
        <f t="shared" si="157"/>
        <v>1.3577222064586114</v>
      </c>
      <c r="N625" s="69">
        <f t="shared" si="152"/>
        <v>6.8747449959814988</v>
      </c>
      <c r="O625" s="69">
        <f t="shared" si="153"/>
        <v>1.3577222064586114</v>
      </c>
    </row>
    <row r="626" spans="4:15" x14ac:dyDescent="0.3">
      <c r="D626" s="65">
        <f t="shared" si="146"/>
        <v>624</v>
      </c>
      <c r="E626" s="66">
        <f t="shared" si="147"/>
        <v>1.2480000000000009</v>
      </c>
      <c r="F626" s="72">
        <f t="shared" si="148"/>
        <v>-2.6023591655910931</v>
      </c>
      <c r="G626" s="77">
        <f t="shared" si="149"/>
        <v>-6.0368605343531065</v>
      </c>
      <c r="H626" s="69">
        <f t="shared" si="156"/>
        <v>3.2229284214003049</v>
      </c>
      <c r="I626" s="66">
        <f t="shared" si="156"/>
        <v>-4.6883939316202818</v>
      </c>
      <c r="J626" s="73">
        <f t="shared" si="144"/>
        <v>5.6893150086388911</v>
      </c>
      <c r="K626" s="66">
        <f t="shared" si="145"/>
        <v>0.80714115498576866</v>
      </c>
      <c r="L626" s="69">
        <f t="shared" si="157"/>
        <v>6.8812012662288051</v>
      </c>
      <c r="M626" s="66">
        <f t="shared" si="157"/>
        <v>1.3483696236608655</v>
      </c>
      <c r="N626" s="69">
        <f t="shared" si="152"/>
        <v>6.8812012662288051</v>
      </c>
      <c r="O626" s="69">
        <f t="shared" si="153"/>
        <v>1.3483696236608655</v>
      </c>
    </row>
    <row r="627" spans="4:15" x14ac:dyDescent="0.3">
      <c r="D627" s="65">
        <f t="shared" si="146"/>
        <v>625</v>
      </c>
      <c r="E627" s="66">
        <f t="shared" si="147"/>
        <v>1.2500000000000009</v>
      </c>
      <c r="F627" s="72">
        <f t="shared" si="148"/>
        <v>-2.6013581684855023</v>
      </c>
      <c r="G627" s="77">
        <f t="shared" si="149"/>
        <v>-6.022454307003736</v>
      </c>
      <c r="H627" s="69">
        <f t="shared" si="156"/>
        <v>3.2177237030691228</v>
      </c>
      <c r="I627" s="66">
        <f t="shared" si="156"/>
        <v>-4.7004676526889879</v>
      </c>
      <c r="J627" s="73">
        <f t="shared" si="144"/>
        <v>5.6963270607706855</v>
      </c>
      <c r="K627" s="66">
        <f t="shared" si="145"/>
        <v>0.80813280317515279</v>
      </c>
      <c r="L627" s="69">
        <f t="shared" si="157"/>
        <v>6.8876471230716056</v>
      </c>
      <c r="M627" s="66">
        <f t="shared" si="157"/>
        <v>1.3389928357976251</v>
      </c>
      <c r="N627" s="69">
        <f t="shared" si="152"/>
        <v>6.8876471230716056</v>
      </c>
      <c r="O627" s="69">
        <f t="shared" si="153"/>
        <v>1.3389928357976251</v>
      </c>
    </row>
    <row r="628" spans="4:15" x14ac:dyDescent="0.3">
      <c r="D628" s="65">
        <f t="shared" si="146"/>
        <v>626</v>
      </c>
      <c r="E628" s="66">
        <f t="shared" si="147"/>
        <v>1.2520000000000009</v>
      </c>
      <c r="F628" s="72">
        <f t="shared" si="148"/>
        <v>-2.6003480760043831</v>
      </c>
      <c r="G628" s="77">
        <f t="shared" si="149"/>
        <v>-6.0080478995983171</v>
      </c>
      <c r="H628" s="69">
        <f t="shared" ref="H628:I643" si="158">H627+$B$4*F627</f>
        <v>3.2125209867321516</v>
      </c>
      <c r="I628" s="66">
        <f t="shared" si="158"/>
        <v>-4.7125125613029955</v>
      </c>
      <c r="J628" s="73">
        <f t="shared" si="144"/>
        <v>5.7033381217172314</v>
      </c>
      <c r="K628" s="66">
        <f t="shared" si="145"/>
        <v>0.80912431119058525</v>
      </c>
      <c r="L628" s="69">
        <f t="shared" ref="L628:M643" si="159">L627+$B$4*H627</f>
        <v>6.8940825704777442</v>
      </c>
      <c r="M628" s="66">
        <f t="shared" si="159"/>
        <v>1.3295919004922472</v>
      </c>
      <c r="N628" s="69">
        <f t="shared" si="152"/>
        <v>6.8940825704777442</v>
      </c>
      <c r="O628" s="69">
        <f t="shared" si="153"/>
        <v>1.3295919004922472</v>
      </c>
    </row>
    <row r="629" spans="4:15" x14ac:dyDescent="0.3">
      <c r="D629" s="65">
        <f t="shared" si="146"/>
        <v>627</v>
      </c>
      <c r="E629" s="66">
        <f t="shared" si="147"/>
        <v>1.2540000000000009</v>
      </c>
      <c r="F629" s="72">
        <f t="shared" si="148"/>
        <v>-2.5993288305749513</v>
      </c>
      <c r="G629" s="77">
        <f t="shared" si="149"/>
        <v>-5.9936415198587323</v>
      </c>
      <c r="H629" s="69">
        <f t="shared" si="158"/>
        <v>3.2073202905801428</v>
      </c>
      <c r="I629" s="66">
        <f t="shared" si="158"/>
        <v>-4.7245286571021925</v>
      </c>
      <c r="J629" s="73">
        <f t="shared" si="144"/>
        <v>5.7103480172531462</v>
      </c>
      <c r="K629" s="66">
        <f t="shared" si="145"/>
        <v>0.81011565439301858</v>
      </c>
      <c r="L629" s="69">
        <f t="shared" si="159"/>
        <v>6.9005076124512081</v>
      </c>
      <c r="M629" s="66">
        <f t="shared" si="159"/>
        <v>1.3201668753696412</v>
      </c>
      <c r="N629" s="69">
        <f t="shared" si="152"/>
        <v>6.9005076124512081</v>
      </c>
      <c r="O629" s="69">
        <f t="shared" si="153"/>
        <v>1.3201668753696412</v>
      </c>
    </row>
    <row r="630" spans="4:15" x14ac:dyDescent="0.3">
      <c r="D630" s="65">
        <f t="shared" si="146"/>
        <v>628</v>
      </c>
      <c r="E630" s="66">
        <f t="shared" si="147"/>
        <v>1.2560000000000009</v>
      </c>
      <c r="F630" s="72">
        <f t="shared" si="148"/>
        <v>-2.598300376051339</v>
      </c>
      <c r="G630" s="77">
        <f t="shared" si="149"/>
        <v>-5.9792353752530873</v>
      </c>
      <c r="H630" s="69">
        <f t="shared" si="158"/>
        <v>3.2021216329189928</v>
      </c>
      <c r="I630" s="66">
        <f t="shared" si="158"/>
        <v>-4.7365159401419099</v>
      </c>
      <c r="J630" s="73">
        <f t="shared" si="144"/>
        <v>5.7173565747840316</v>
      </c>
      <c r="K630" s="66">
        <f t="shared" si="145"/>
        <v>0.81110680837405991</v>
      </c>
      <c r="L630" s="69">
        <f t="shared" si="159"/>
        <v>6.9069222530323682</v>
      </c>
      <c r="M630" s="66">
        <f t="shared" si="159"/>
        <v>1.3107178180554369</v>
      </c>
      <c r="N630" s="69">
        <f t="shared" si="152"/>
        <v>6.9069222530323682</v>
      </c>
      <c r="O630" s="69">
        <f t="shared" si="153"/>
        <v>1.3107178180554369</v>
      </c>
    </row>
    <row r="631" spans="4:15" x14ac:dyDescent="0.3">
      <c r="D631" s="65">
        <f t="shared" si="146"/>
        <v>629</v>
      </c>
      <c r="E631" s="66">
        <f t="shared" si="147"/>
        <v>1.2580000000000009</v>
      </c>
      <c r="F631" s="72">
        <f t="shared" si="148"/>
        <v>-2.5972626577024571</v>
      </c>
      <c r="G631" s="77">
        <f t="shared" si="149"/>
        <v>-5.9648296729786345</v>
      </c>
      <c r="H631" s="69">
        <f t="shared" si="158"/>
        <v>3.1969250321668903</v>
      </c>
      <c r="I631" s="66">
        <f t="shared" si="158"/>
        <v>-4.748474410892416</v>
      </c>
      <c r="J631" s="73">
        <f t="shared" si="144"/>
        <v>5.7243636233379993</v>
      </c>
      <c r="K631" s="66">
        <f t="shared" si="145"/>
        <v>0.81209774895477271</v>
      </c>
      <c r="L631" s="69">
        <f t="shared" si="159"/>
        <v>6.9133264962982057</v>
      </c>
      <c r="M631" s="66">
        <f t="shared" si="159"/>
        <v>1.301244786175153</v>
      </c>
      <c r="N631" s="69">
        <f t="shared" si="152"/>
        <v>6.9133264962982057</v>
      </c>
      <c r="O631" s="69">
        <f t="shared" si="153"/>
        <v>1.301244786175153</v>
      </c>
    </row>
    <row r="632" spans="4:15" x14ac:dyDescent="0.3">
      <c r="D632" s="65">
        <f t="shared" si="146"/>
        <v>630</v>
      </c>
      <c r="E632" s="66">
        <f t="shared" si="147"/>
        <v>1.2600000000000009</v>
      </c>
      <c r="F632" s="72">
        <f t="shared" si="148"/>
        <v>-2.596215622199896</v>
      </c>
      <c r="G632" s="77">
        <f t="shared" si="149"/>
        <v>-5.9504246199449273</v>
      </c>
      <c r="H632" s="69">
        <f t="shared" si="158"/>
        <v>3.1917305068514854</v>
      </c>
      <c r="I632" s="66">
        <f t="shared" si="158"/>
        <v>-4.7604040702383736</v>
      </c>
      <c r="J632" s="73">
        <f t="shared" si="144"/>
        <v>5.7313689935571688</v>
      </c>
      <c r="K632" s="66">
        <f t="shared" si="145"/>
        <v>0.81308845218447445</v>
      </c>
      <c r="L632" s="69">
        <f t="shared" si="159"/>
        <v>6.9197203463625394</v>
      </c>
      <c r="M632" s="66">
        <f t="shared" si="159"/>
        <v>1.2917478373533682</v>
      </c>
      <c r="N632" s="69">
        <f t="shared" si="152"/>
        <v>6.9197203463625394</v>
      </c>
      <c r="O632" s="69">
        <f t="shared" si="153"/>
        <v>1.2917478373533682</v>
      </c>
    </row>
    <row r="633" spans="4:15" x14ac:dyDescent="0.3">
      <c r="D633" s="65">
        <f t="shared" si="146"/>
        <v>631</v>
      </c>
      <c r="E633" s="66">
        <f t="shared" si="147"/>
        <v>1.2620000000000009</v>
      </c>
      <c r="F633" s="72">
        <f t="shared" si="148"/>
        <v>-2.5951592176058424</v>
      </c>
      <c r="G633" s="77">
        <f t="shared" si="149"/>
        <v>-5.936020422757208</v>
      </c>
      <c r="H633" s="69">
        <f t="shared" si="158"/>
        <v>3.1865380756070856</v>
      </c>
      <c r="I633" s="66">
        <f t="shared" si="158"/>
        <v>-4.7723049194782634</v>
      </c>
      <c r="J633" s="73">
        <f t="shared" si="144"/>
        <v>5.7383725176891529</v>
      </c>
      <c r="K633" s="66">
        <f t="shared" si="145"/>
        <v>0.81407889433953196</v>
      </c>
      <c r="L633" s="69">
        <f t="shared" si="159"/>
        <v>6.9261038073762426</v>
      </c>
      <c r="M633" s="66">
        <f t="shared" si="159"/>
        <v>1.2822270292128914</v>
      </c>
      <c r="N633" s="69">
        <f t="shared" si="152"/>
        <v>6.9261038073762426</v>
      </c>
      <c r="O633" s="69">
        <f t="shared" si="153"/>
        <v>1.2822270292128914</v>
      </c>
    </row>
    <row r="634" spans="4:15" x14ac:dyDescent="0.3">
      <c r="D634" s="65">
        <f t="shared" si="146"/>
        <v>632</v>
      </c>
      <c r="E634" s="66">
        <f t="shared" si="147"/>
        <v>1.2640000000000009</v>
      </c>
      <c r="F634" s="72">
        <f t="shared" si="148"/>
        <v>-2.5940933933610362</v>
      </c>
      <c r="G634" s="77">
        <f t="shared" si="149"/>
        <v>-5.921617287700025</v>
      </c>
      <c r="H634" s="69">
        <f t="shared" si="158"/>
        <v>3.1813477571718738</v>
      </c>
      <c r="I634" s="66">
        <f t="shared" si="158"/>
        <v>-4.7841769603237783</v>
      </c>
      <c r="J634" s="73">
        <f t="shared" si="144"/>
        <v>5.7453740295785245</v>
      </c>
      <c r="K634" s="66">
        <f t="shared" si="145"/>
        <v>0.81506905192215551</v>
      </c>
      <c r="L634" s="69">
        <f t="shared" si="159"/>
        <v>6.9324768835274568</v>
      </c>
      <c r="M634" s="66">
        <f t="shared" si="159"/>
        <v>1.272682419373935</v>
      </c>
      <c r="N634" s="69">
        <f t="shared" si="152"/>
        <v>6.9324768835274568</v>
      </c>
      <c r="O634" s="69">
        <f t="shared" si="153"/>
        <v>1.272682419373935</v>
      </c>
    </row>
    <row r="635" spans="4:15" x14ac:dyDescent="0.3">
      <c r="D635" s="65">
        <f t="shared" si="146"/>
        <v>633</v>
      </c>
      <c r="E635" s="66">
        <f t="shared" si="147"/>
        <v>1.2660000000000009</v>
      </c>
      <c r="F635" s="72">
        <f t="shared" si="148"/>
        <v>-2.5930181002727548</v>
      </c>
      <c r="G635" s="77">
        <f t="shared" si="149"/>
        <v>-5.9072154207210783</v>
      </c>
      <c r="H635" s="69">
        <f t="shared" si="158"/>
        <v>3.1761595703851517</v>
      </c>
      <c r="I635" s="66">
        <f t="shared" si="158"/>
        <v>-4.7960201948991781</v>
      </c>
      <c r="J635" s="73">
        <f t="shared" si="144"/>
        <v>5.7523733646582729</v>
      </c>
      <c r="K635" s="66">
        <f t="shared" si="145"/>
        <v>0.81605890165918948</v>
      </c>
      <c r="L635" s="69">
        <f t="shared" si="159"/>
        <v>6.9388395790418009</v>
      </c>
      <c r="M635" s="66">
        <f t="shared" si="159"/>
        <v>1.2631140654532875</v>
      </c>
      <c r="N635" s="69">
        <f t="shared" si="152"/>
        <v>6.9388395790418009</v>
      </c>
      <c r="O635" s="69">
        <f t="shared" si="153"/>
        <v>1.2631140654532875</v>
      </c>
    </row>
    <row r="636" spans="4:15" x14ac:dyDescent="0.3">
      <c r="D636" s="65">
        <f t="shared" si="146"/>
        <v>634</v>
      </c>
      <c r="E636" s="66">
        <f t="shared" si="147"/>
        <v>1.2680000000000009</v>
      </c>
      <c r="F636" s="72">
        <f t="shared" si="148"/>
        <v>-2.5919332905028303</v>
      </c>
      <c r="G636" s="77">
        <f t="shared" si="149"/>
        <v>-5.8928150274152848</v>
      </c>
      <c r="H636" s="69">
        <f t="shared" si="158"/>
        <v>3.1709735341846064</v>
      </c>
      <c r="I636" s="66">
        <f t="shared" si="158"/>
        <v>-4.8078346257406199</v>
      </c>
      <c r="J636" s="73">
        <f t="shared" si="144"/>
        <v>5.7593703599412374</v>
      </c>
      <c r="K636" s="66">
        <f t="shared" si="145"/>
        <v>0.8170484205009021</v>
      </c>
      <c r="L636" s="69">
        <f t="shared" si="159"/>
        <v>6.9451918981825713</v>
      </c>
      <c r="M636" s="66">
        <f t="shared" si="159"/>
        <v>1.2535220250634891</v>
      </c>
      <c r="N636" s="69">
        <f t="shared" si="152"/>
        <v>6.9451918981825713</v>
      </c>
      <c r="O636" s="69">
        <f t="shared" si="153"/>
        <v>1.2535220250634891</v>
      </c>
    </row>
    <row r="637" spans="4:15" x14ac:dyDescent="0.3">
      <c r="D637" s="65">
        <f t="shared" si="146"/>
        <v>635</v>
      </c>
      <c r="E637" s="66">
        <f t="shared" si="147"/>
        <v>1.2700000000000009</v>
      </c>
      <c r="F637" s="72">
        <f t="shared" si="148"/>
        <v>-2.5908389175556961</v>
      </c>
      <c r="G637" s="77">
        <f t="shared" si="149"/>
        <v>-5.8784163130090796</v>
      </c>
      <c r="H637" s="69">
        <f t="shared" si="158"/>
        <v>3.1657896676036006</v>
      </c>
      <c r="I637" s="66">
        <f t="shared" si="158"/>
        <v>-4.8196202557954502</v>
      </c>
      <c r="J637" s="73">
        <f t="shared" si="144"/>
        <v>5.7663648540115391</v>
      </c>
      <c r="K637" s="66">
        <f t="shared" si="145"/>
        <v>0.81803758561977269</v>
      </c>
      <c r="L637" s="69">
        <f t="shared" si="159"/>
        <v>6.9515338452509408</v>
      </c>
      <c r="M637" s="66">
        <f t="shared" si="159"/>
        <v>1.2439063558120078</v>
      </c>
      <c r="N637" s="69">
        <f t="shared" si="152"/>
        <v>6.9515338452509408</v>
      </c>
      <c r="O637" s="69">
        <f t="shared" si="153"/>
        <v>1.2439063558120078</v>
      </c>
    </row>
    <row r="638" spans="4:15" x14ac:dyDescent="0.3">
      <c r="D638" s="65">
        <f t="shared" si="146"/>
        <v>636</v>
      </c>
      <c r="E638" s="66">
        <f t="shared" si="147"/>
        <v>1.2720000000000009</v>
      </c>
      <c r="F638" s="72">
        <f t="shared" si="148"/>
        <v>-2.5897349362664723</v>
      </c>
      <c r="G638" s="77">
        <f t="shared" si="149"/>
        <v>-5.8640194823449381</v>
      </c>
      <c r="H638" s="69">
        <f t="shared" si="158"/>
        <v>3.1606079897684891</v>
      </c>
      <c r="I638" s="66">
        <f t="shared" si="158"/>
        <v>-4.8313770884214682</v>
      </c>
      <c r="J638" s="73">
        <f t="shared" si="144"/>
        <v>5.7733566870159958</v>
      </c>
      <c r="K638" s="66">
        <f t="shared" si="145"/>
        <v>0.81902637440927817</v>
      </c>
      <c r="L638" s="69">
        <f t="shared" si="159"/>
        <v>6.9578654245861475</v>
      </c>
      <c r="M638" s="66">
        <f t="shared" si="159"/>
        <v>1.234267115300417</v>
      </c>
      <c r="N638" s="69">
        <f t="shared" si="152"/>
        <v>6.9578654245861475</v>
      </c>
      <c r="O638" s="69">
        <f t="shared" si="153"/>
        <v>1.234267115300417</v>
      </c>
    </row>
    <row r="639" spans="4:15" x14ac:dyDescent="0.3">
      <c r="D639" s="65">
        <f t="shared" si="146"/>
        <v>637</v>
      </c>
      <c r="E639" s="66">
        <f t="shared" si="147"/>
        <v>1.2740000000000009</v>
      </c>
      <c r="F639" s="72">
        <f t="shared" si="148"/>
        <v>-2.5886213027890825</v>
      </c>
      <c r="G639" s="77">
        <f t="shared" si="149"/>
        <v>-5.8496247398661101</v>
      </c>
      <c r="H639" s="69">
        <f t="shared" si="158"/>
        <v>3.1554285198959562</v>
      </c>
      <c r="I639" s="66">
        <f t="shared" si="158"/>
        <v>-4.8431051273861581</v>
      </c>
      <c r="J639" s="73">
        <f t="shared" si="144"/>
        <v>5.7803457006555314</v>
      </c>
      <c r="K639" s="66">
        <f t="shared" si="145"/>
        <v>0.82001476448267785</v>
      </c>
      <c r="L639" s="69">
        <f t="shared" si="159"/>
        <v>6.9641866405656847</v>
      </c>
      <c r="M639" s="66">
        <f t="shared" si="159"/>
        <v>1.224604361123574</v>
      </c>
      <c r="N639" s="69">
        <f t="shared" si="152"/>
        <v>6.9641866405656847</v>
      </c>
      <c r="O639" s="69">
        <f t="shared" si="153"/>
        <v>1.224604361123574</v>
      </c>
    </row>
    <row r="640" spans="4:15" x14ac:dyDescent="0.3">
      <c r="D640" s="65">
        <f t="shared" si="146"/>
        <v>638</v>
      </c>
      <c r="E640" s="66">
        <f t="shared" si="147"/>
        <v>1.2760000000000009</v>
      </c>
      <c r="F640" s="72">
        <f t="shared" si="148"/>
        <v>-2.5874979745844073</v>
      </c>
      <c r="G640" s="77">
        <f t="shared" si="149"/>
        <v>-5.8352322896015894</v>
      </c>
      <c r="H640" s="69">
        <f t="shared" si="158"/>
        <v>3.1502512772903781</v>
      </c>
      <c r="I640" s="66">
        <f t="shared" si="158"/>
        <v>-4.8548043768658902</v>
      </c>
      <c r="J640" s="73">
        <f t="shared" si="144"/>
        <v>5.7873317381765723</v>
      </c>
      <c r="K640" s="66">
        <f t="shared" si="145"/>
        <v>0.82100273367179699</v>
      </c>
      <c r="L640" s="69">
        <f t="shared" si="159"/>
        <v>6.9704974976054768</v>
      </c>
      <c r="M640" s="66">
        <f t="shared" si="159"/>
        <v>1.2149181508688016</v>
      </c>
      <c r="N640" s="69">
        <f t="shared" si="152"/>
        <v>6.9704974976054768</v>
      </c>
      <c r="O640" s="69">
        <f t="shared" si="153"/>
        <v>1.2149181508688016</v>
      </c>
    </row>
    <row r="641" spans="4:15" x14ac:dyDescent="0.3">
      <c r="D641" s="65">
        <f t="shared" si="146"/>
        <v>639</v>
      </c>
      <c r="E641" s="66">
        <f t="shared" si="147"/>
        <v>1.2780000000000009</v>
      </c>
      <c r="F641" s="72">
        <f t="shared" si="148"/>
        <v>-2.5863649104084705</v>
      </c>
      <c r="G641" s="77">
        <f t="shared" si="149"/>
        <v>-5.8208423351512986</v>
      </c>
      <c r="H641" s="69">
        <f t="shared" si="158"/>
        <v>3.1450762813412094</v>
      </c>
      <c r="I641" s="66">
        <f t="shared" si="158"/>
        <v>-4.8664748414450933</v>
      </c>
      <c r="J641" s="73">
        <f t="shared" si="144"/>
        <v>5.794314644362446</v>
      </c>
      <c r="K641" s="66">
        <f t="shared" si="145"/>
        <v>0.82199026002581022</v>
      </c>
      <c r="L641" s="69">
        <f t="shared" si="159"/>
        <v>6.9767980001600574</v>
      </c>
      <c r="M641" s="66">
        <f t="shared" si="159"/>
        <v>1.2052085421150698</v>
      </c>
      <c r="N641" s="69">
        <f t="shared" si="152"/>
        <v>6.9767980001600574</v>
      </c>
      <c r="O641" s="69">
        <f t="shared" si="153"/>
        <v>1.2052085421150698</v>
      </c>
    </row>
    <row r="642" spans="4:15" x14ac:dyDescent="0.3">
      <c r="D642" s="65">
        <f t="shared" si="146"/>
        <v>640</v>
      </c>
      <c r="E642" s="66">
        <f t="shared" si="147"/>
        <v>1.2800000000000009</v>
      </c>
      <c r="F642" s="72">
        <f t="shared" si="148"/>
        <v>-2.5852220703006692</v>
      </c>
      <c r="G642" s="77">
        <f t="shared" si="149"/>
        <v>-5.8064550796714833</v>
      </c>
      <c r="H642" s="69">
        <f t="shared" si="158"/>
        <v>3.1399035515203924</v>
      </c>
      <c r="I642" s="66">
        <f t="shared" si="158"/>
        <v>-4.878116526115396</v>
      </c>
      <c r="J642" s="73">
        <f t="shared" si="144"/>
        <v>5.8012942655247643</v>
      </c>
      <c r="K642" s="66">
        <f t="shared" si="145"/>
        <v>0.8229773218100227</v>
      </c>
      <c r="L642" s="69">
        <f t="shared" si="159"/>
        <v>6.9830881527227397</v>
      </c>
      <c r="M642" s="66">
        <f t="shared" si="159"/>
        <v>1.1954755924321796</v>
      </c>
      <c r="N642" s="69">
        <f t="shared" si="152"/>
        <v>6.9830881527227397</v>
      </c>
      <c r="O642" s="69">
        <f t="shared" si="153"/>
        <v>1.1954755924321796</v>
      </c>
    </row>
    <row r="643" spans="4:15" x14ac:dyDescent="0.3">
      <c r="D643" s="65">
        <f t="shared" si="146"/>
        <v>641</v>
      </c>
      <c r="E643" s="66">
        <f t="shared" si="147"/>
        <v>1.2820000000000009</v>
      </c>
      <c r="F643" s="72">
        <f t="shared" si="148"/>
        <v>-2.584069415572031</v>
      </c>
      <c r="G643" s="77">
        <f t="shared" si="149"/>
        <v>-5.7920707258603388</v>
      </c>
      <c r="H643" s="69">
        <f t="shared" si="158"/>
        <v>3.1347331073797911</v>
      </c>
      <c r="I643" s="66">
        <f t="shared" si="158"/>
        <v>-4.889729436274739</v>
      </c>
      <c r="J643" s="73">
        <f t="shared" ref="J643:J706" si="160">SQRT(H643^2+I643^2)</f>
        <v>5.8082704494948096</v>
      </c>
      <c r="K643" s="66">
        <f t="shared" ref="K643:K706" si="161">$B$12+$B$13*J643</f>
        <v>0.82396389750465271</v>
      </c>
      <c r="L643" s="69">
        <f t="shared" si="159"/>
        <v>6.9893679598257803</v>
      </c>
      <c r="M643" s="66">
        <f t="shared" si="159"/>
        <v>1.1857193593799489</v>
      </c>
      <c r="N643" s="69">
        <f t="shared" si="152"/>
        <v>6.9893679598257803</v>
      </c>
      <c r="O643" s="69">
        <f t="shared" si="153"/>
        <v>1.1857193593799489</v>
      </c>
    </row>
    <row r="644" spans="4:15" x14ac:dyDescent="0.3">
      <c r="D644" s="65">
        <f t="shared" ref="D644:D707" si="162">D643+1</f>
        <v>642</v>
      </c>
      <c r="E644" s="66">
        <f t="shared" ref="E644:E707" si="163">E643+$B$4</f>
        <v>1.2840000000000009</v>
      </c>
      <c r="F644" s="72">
        <f t="shared" ref="F644:F707" si="164">-K643*H643</f>
        <v>-2.5829069087935235</v>
      </c>
      <c r="G644" s="77">
        <f t="shared" ref="G644:G707" si="165">-$B$5-K643*I643</f>
        <v>-5.7776894759438369</v>
      </c>
      <c r="H644" s="69">
        <f t="shared" ref="H644:I659" si="166">H643+$B$4*F643</f>
        <v>3.1295649685486469</v>
      </c>
      <c r="I644" s="66">
        <f t="shared" si="166"/>
        <v>-4.9013135777264596</v>
      </c>
      <c r="J644" s="73">
        <f t="shared" si="160"/>
        <v>5.815243045614916</v>
      </c>
      <c r="K644" s="66">
        <f t="shared" si="161"/>
        <v>0.82494996580361168</v>
      </c>
      <c r="L644" s="69">
        <f t="shared" ref="L644:M659" si="167">L643+$B$4*H643</f>
        <v>6.9956374260405401</v>
      </c>
      <c r="M644" s="66">
        <f t="shared" si="167"/>
        <v>1.1759399005073994</v>
      </c>
      <c r="N644" s="69">
        <f t="shared" ref="N644:N707" si="168">IF(M643&gt;=0,L644,N643)</f>
        <v>6.9956374260405401</v>
      </c>
      <c r="O644" s="69">
        <f t="shared" ref="O644:O707" si="169">IF(M643&gt;=0,M644,O643)</f>
        <v>1.1759399005073994</v>
      </c>
    </row>
    <row r="645" spans="4:15" x14ac:dyDescent="0.3">
      <c r="D645" s="65">
        <f t="shared" si="162"/>
        <v>643</v>
      </c>
      <c r="E645" s="66">
        <f t="shared" si="163"/>
        <v>1.2860000000000009</v>
      </c>
      <c r="F645" s="72">
        <f t="shared" si="164"/>
        <v>-2.5817345137843875</v>
      </c>
      <c r="G645" s="77">
        <f t="shared" si="165"/>
        <v>-5.7633115316617793</v>
      </c>
      <c r="H645" s="69">
        <f t="shared" si="166"/>
        <v>3.1243991547310599</v>
      </c>
      <c r="I645" s="66">
        <f t="shared" si="166"/>
        <v>-4.9128689566783477</v>
      </c>
      <c r="J645" s="73">
        <f t="shared" si="160"/>
        <v>5.8222119047298477</v>
      </c>
      <c r="K645" s="66">
        <f t="shared" si="161"/>
        <v>0.8259355056132861</v>
      </c>
      <c r="L645" s="69">
        <f t="shared" si="167"/>
        <v>7.0018965559776376</v>
      </c>
      <c r="M645" s="66">
        <f t="shared" si="167"/>
        <v>1.1661372733519464</v>
      </c>
      <c r="N645" s="69">
        <f t="shared" si="168"/>
        <v>7.0018965559776376</v>
      </c>
      <c r="O645" s="69">
        <f t="shared" si="169"/>
        <v>1.1661372733519464</v>
      </c>
    </row>
    <row r="646" spans="4:15" x14ac:dyDescent="0.3">
      <c r="D646" s="65">
        <f t="shared" si="162"/>
        <v>644</v>
      </c>
      <c r="E646" s="66">
        <f t="shared" si="163"/>
        <v>1.2880000000000009</v>
      </c>
      <c r="F646" s="72">
        <f t="shared" si="164"/>
        <v>-2.5805521956005215</v>
      </c>
      <c r="G646" s="77">
        <f t="shared" si="165"/>
        <v>-5.7489370942540505</v>
      </c>
      <c r="H646" s="69">
        <f t="shared" si="166"/>
        <v>3.1192356857034911</v>
      </c>
      <c r="I646" s="66">
        <f t="shared" si="166"/>
        <v>-4.9243955797416712</v>
      </c>
      <c r="J646" s="73">
        <f t="shared" si="160"/>
        <v>5.8291768791781777</v>
      </c>
      <c r="K646" s="66">
        <f t="shared" si="161"/>
        <v>0.82692049605131734</v>
      </c>
      <c r="L646" s="69">
        <f t="shared" si="167"/>
        <v>7.0081453542870999</v>
      </c>
      <c r="M646" s="66">
        <f t="shared" si="167"/>
        <v>1.1563115354385898</v>
      </c>
      <c r="N646" s="69">
        <f t="shared" si="168"/>
        <v>7.0081453542870999</v>
      </c>
      <c r="O646" s="69">
        <f t="shared" si="169"/>
        <v>1.1563115354385898</v>
      </c>
    </row>
    <row r="647" spans="4:15" x14ac:dyDescent="0.3">
      <c r="D647" s="65">
        <f t="shared" si="162"/>
        <v>645</v>
      </c>
      <c r="E647" s="66">
        <f t="shared" si="163"/>
        <v>1.2900000000000009</v>
      </c>
      <c r="F647" s="72">
        <f t="shared" si="164"/>
        <v>-2.5793599205229016</v>
      </c>
      <c r="G647" s="77">
        <f t="shared" si="165"/>
        <v>-5.7345663644471019</v>
      </c>
      <c r="H647" s="69">
        <f t="shared" si="166"/>
        <v>3.1140745813122899</v>
      </c>
      <c r="I647" s="66">
        <f t="shared" si="166"/>
        <v>-4.9358934539301789</v>
      </c>
      <c r="J647" s="73">
        <f t="shared" si="160"/>
        <v>5.8361378227836687</v>
      </c>
      <c r="K647" s="66">
        <f t="shared" si="161"/>
        <v>0.827904916445383</v>
      </c>
      <c r="L647" s="69">
        <f t="shared" si="167"/>
        <v>7.0143838256585065</v>
      </c>
      <c r="M647" s="66">
        <f t="shared" si="167"/>
        <v>1.1464627442791064</v>
      </c>
      <c r="N647" s="69">
        <f t="shared" si="168"/>
        <v>7.0143838256585065</v>
      </c>
      <c r="O647" s="69">
        <f t="shared" si="169"/>
        <v>1.1464627442791064</v>
      </c>
    </row>
    <row r="648" spans="4:15" x14ac:dyDescent="0.3">
      <c r="D648" s="65">
        <f t="shared" si="162"/>
        <v>646</v>
      </c>
      <c r="E648" s="66">
        <f t="shared" si="163"/>
        <v>1.2920000000000009</v>
      </c>
      <c r="F648" s="72">
        <f t="shared" si="164"/>
        <v>-2.5781576560460424</v>
      </c>
      <c r="G648" s="77">
        <f t="shared" si="165"/>
        <v>-5.7201995424406222</v>
      </c>
      <c r="H648" s="69">
        <f t="shared" si="166"/>
        <v>3.1089158614712442</v>
      </c>
      <c r="I648" s="66">
        <f t="shared" si="166"/>
        <v>-4.9473625866590734</v>
      </c>
      <c r="J648" s="73">
        <f t="shared" si="160"/>
        <v>5.8430945908466558</v>
      </c>
      <c r="K648" s="66">
        <f t="shared" si="161"/>
        <v>0.82888874633197884</v>
      </c>
      <c r="L648" s="69">
        <f t="shared" si="167"/>
        <v>7.0206119748211311</v>
      </c>
      <c r="M648" s="66">
        <f t="shared" si="167"/>
        <v>1.136590957371246</v>
      </c>
      <c r="N648" s="69">
        <f t="shared" si="168"/>
        <v>7.0206119748211311</v>
      </c>
      <c r="O648" s="69">
        <f t="shared" si="169"/>
        <v>1.136590957371246</v>
      </c>
    </row>
    <row r="649" spans="4:15" x14ac:dyDescent="0.3">
      <c r="D649" s="65">
        <f t="shared" si="162"/>
        <v>647</v>
      </c>
      <c r="E649" s="66">
        <f t="shared" si="163"/>
        <v>1.2940000000000009</v>
      </c>
      <c r="F649" s="72">
        <f t="shared" si="164"/>
        <v>-2.5769453708665035</v>
      </c>
      <c r="G649" s="77">
        <f t="shared" si="165"/>
        <v>-5.7058368278944238</v>
      </c>
      <c r="H649" s="69">
        <f t="shared" si="166"/>
        <v>3.1037595461591523</v>
      </c>
      <c r="I649" s="66">
        <f t="shared" si="166"/>
        <v>-4.9588029857439544</v>
      </c>
      <c r="J649" s="73">
        <f t="shared" si="160"/>
        <v>5.850047040135423</v>
      </c>
      <c r="K649" s="66">
        <f t="shared" si="161"/>
        <v>0.82987196545519815</v>
      </c>
      <c r="L649" s="69">
        <f t="shared" si="167"/>
        <v>7.0268298065440735</v>
      </c>
      <c r="M649" s="66">
        <f t="shared" si="167"/>
        <v>1.1266962321979279</v>
      </c>
      <c r="N649" s="69">
        <f t="shared" si="168"/>
        <v>7.0268298065440735</v>
      </c>
      <c r="O649" s="69">
        <f t="shared" si="169"/>
        <v>1.1266962321979279</v>
      </c>
    </row>
    <row r="650" spans="4:15" x14ac:dyDescent="0.3">
      <c r="D650" s="65">
        <f t="shared" si="162"/>
        <v>648</v>
      </c>
      <c r="E650" s="66">
        <f t="shared" si="163"/>
        <v>1.2960000000000009</v>
      </c>
      <c r="F650" s="72">
        <f t="shared" si="164"/>
        <v>-2.5757230348714293</v>
      </c>
      <c r="G650" s="77">
        <f t="shared" si="165"/>
        <v>-5.6914784199155593</v>
      </c>
      <c r="H650" s="69">
        <f t="shared" si="166"/>
        <v>3.0986056554174191</v>
      </c>
      <c r="I650" s="66">
        <f t="shared" si="166"/>
        <v>-4.9702146593997432</v>
      </c>
      <c r="J650" s="73">
        <f t="shared" si="160"/>
        <v>5.8569950288776003</v>
      </c>
      <c r="K650" s="66">
        <f t="shared" si="161"/>
        <v>0.8308545537655162</v>
      </c>
      <c r="L650" s="69">
        <f t="shared" si="167"/>
        <v>7.0330373256363918</v>
      </c>
      <c r="M650" s="66">
        <f t="shared" si="167"/>
        <v>1.1167786262264401</v>
      </c>
      <c r="N650" s="69">
        <f t="shared" si="168"/>
        <v>7.0330373256363918</v>
      </c>
      <c r="O650" s="69">
        <f t="shared" si="169"/>
        <v>1.1167786262264401</v>
      </c>
    </row>
    <row r="651" spans="4:15" x14ac:dyDescent="0.3">
      <c r="D651" s="65">
        <f t="shared" si="162"/>
        <v>649</v>
      </c>
      <c r="E651" s="66">
        <f t="shared" si="163"/>
        <v>1.2980000000000009</v>
      </c>
      <c r="F651" s="72">
        <f t="shared" si="164"/>
        <v>-2.5744906191271446</v>
      </c>
      <c r="G651" s="77">
        <f t="shared" si="165"/>
        <v>-5.6771245170455984</v>
      </c>
      <c r="H651" s="69">
        <f t="shared" si="166"/>
        <v>3.093454209347676</v>
      </c>
      <c r="I651" s="66">
        <f t="shared" si="166"/>
        <v>-4.9815976162395739</v>
      </c>
      <c r="J651" s="73">
        <f t="shared" si="160"/>
        <v>5.8639384167515489</v>
      </c>
      <c r="K651" s="66">
        <f t="shared" si="161"/>
        <v>0.83183649141857119</v>
      </c>
      <c r="L651" s="69">
        <f t="shared" si="167"/>
        <v>7.0392345369472267</v>
      </c>
      <c r="M651" s="66">
        <f t="shared" si="167"/>
        <v>1.1068381969076406</v>
      </c>
      <c r="N651" s="69">
        <f t="shared" si="168"/>
        <v>7.0392345369472267</v>
      </c>
      <c r="O651" s="69">
        <f t="shared" si="169"/>
        <v>1.1068381969076406</v>
      </c>
    </row>
    <row r="652" spans="4:15" x14ac:dyDescent="0.3">
      <c r="D652" s="65">
        <f t="shared" si="162"/>
        <v>650</v>
      </c>
      <c r="E652" s="66">
        <f t="shared" si="163"/>
        <v>1.3000000000000009</v>
      </c>
      <c r="F652" s="72">
        <f t="shared" si="164"/>
        <v>-2.5732480958677808</v>
      </c>
      <c r="G652" s="77">
        <f t="shared" si="165"/>
        <v>-5.6627753172481547</v>
      </c>
      <c r="H652" s="69">
        <f t="shared" si="166"/>
        <v>3.0883052281094217</v>
      </c>
      <c r="I652" s="66">
        <f t="shared" si="166"/>
        <v>-4.9929518652736649</v>
      </c>
      <c r="J652" s="73">
        <f t="shared" si="160"/>
        <v>5.8708770648777646</v>
      </c>
      <c r="K652" s="66">
        <f t="shared" si="161"/>
        <v>0.83281775877394881</v>
      </c>
      <c r="L652" s="69">
        <f t="shared" si="167"/>
        <v>7.0454214453659221</v>
      </c>
      <c r="M652" s="66">
        <f t="shared" si="167"/>
        <v>1.0968750016751614</v>
      </c>
      <c r="N652" s="69">
        <f t="shared" si="168"/>
        <v>7.0454214453659221</v>
      </c>
      <c r="O652" s="69">
        <f t="shared" si="169"/>
        <v>1.0968750016751614</v>
      </c>
    </row>
    <row r="653" spans="4:15" x14ac:dyDescent="0.3">
      <c r="D653" s="65">
        <f t="shared" si="162"/>
        <v>651</v>
      </c>
      <c r="E653" s="66">
        <f t="shared" si="163"/>
        <v>1.3020000000000009</v>
      </c>
      <c r="F653" s="72">
        <f t="shared" si="164"/>
        <v>-2.5719954384839574</v>
      </c>
      <c r="G653" s="77">
        <f t="shared" si="165"/>
        <v>-5.6484310178965789</v>
      </c>
      <c r="H653" s="69">
        <f t="shared" si="166"/>
        <v>3.0831587319176861</v>
      </c>
      <c r="I653" s="66">
        <f t="shared" si="166"/>
        <v>-5.0042774159081613</v>
      </c>
      <c r="J653" s="73">
        <f t="shared" si="160"/>
        <v>5.8778108358102799</v>
      </c>
      <c r="K653" s="66">
        <f t="shared" si="161"/>
        <v>0.83379833639396628</v>
      </c>
      <c r="L653" s="69">
        <f t="shared" si="167"/>
        <v>7.0515980558221409</v>
      </c>
      <c r="M653" s="66">
        <f t="shared" si="167"/>
        <v>1.086889097944614</v>
      </c>
      <c r="N653" s="69">
        <f t="shared" si="168"/>
        <v>7.0515980558221409</v>
      </c>
      <c r="O653" s="69">
        <f t="shared" si="169"/>
        <v>1.086889097944614</v>
      </c>
    </row>
    <row r="654" spans="4:15" x14ac:dyDescent="0.3">
      <c r="D654" s="65">
        <f t="shared" si="162"/>
        <v>652</v>
      </c>
      <c r="E654" s="66">
        <f t="shared" si="163"/>
        <v>1.3040000000000009</v>
      </c>
      <c r="F654" s="72">
        <f t="shared" si="164"/>
        <v>-2.5707326215114974</v>
      </c>
      <c r="G654" s="77">
        <f t="shared" si="165"/>
        <v>-5.6340918157618782</v>
      </c>
      <c r="H654" s="69">
        <f t="shared" si="166"/>
        <v>3.0780147410407181</v>
      </c>
      <c r="I654" s="66">
        <f t="shared" si="166"/>
        <v>-5.0155742779439541</v>
      </c>
      <c r="J654" s="73">
        <f t="shared" si="160"/>
        <v>5.8847395935280753</v>
      </c>
      <c r="K654" s="66">
        <f t="shared" si="161"/>
        <v>0.83477820504245781</v>
      </c>
      <c r="L654" s="69">
        <f t="shared" si="167"/>
        <v>7.0577643732859761</v>
      </c>
      <c r="M654" s="66">
        <f t="shared" si="167"/>
        <v>1.0768805431127977</v>
      </c>
      <c r="N654" s="69">
        <f t="shared" si="168"/>
        <v>7.0577643732859761</v>
      </c>
      <c r="O654" s="69">
        <f t="shared" si="169"/>
        <v>1.0768805431127977</v>
      </c>
    </row>
    <row r="655" spans="4:15" x14ac:dyDescent="0.3">
      <c r="D655" s="65">
        <f t="shared" si="162"/>
        <v>653</v>
      </c>
      <c r="E655" s="66">
        <f t="shared" si="163"/>
        <v>1.3060000000000009</v>
      </c>
      <c r="F655" s="72">
        <f t="shared" si="164"/>
        <v>-2.5694596206201963</v>
      </c>
      <c r="G655" s="77">
        <f t="shared" si="165"/>
        <v>-5.6197579070008237</v>
      </c>
      <c r="H655" s="69">
        <f t="shared" si="166"/>
        <v>3.0728732757976953</v>
      </c>
      <c r="I655" s="66">
        <f t="shared" si="166"/>
        <v>-5.0268424615754776</v>
      </c>
      <c r="J655" s="73">
        <f t="shared" si="160"/>
        <v>5.8916632034265053</v>
      </c>
      <c r="K655" s="66">
        <f t="shared" si="161"/>
        <v>0.83575734568356186</v>
      </c>
      <c r="L655" s="69">
        <f t="shared" si="167"/>
        <v>7.0639204027680575</v>
      </c>
      <c r="M655" s="66">
        <f t="shared" si="167"/>
        <v>1.0668493945569097</v>
      </c>
      <c r="N655" s="69">
        <f t="shared" si="168"/>
        <v>7.0639204027680575</v>
      </c>
      <c r="O655" s="69">
        <f t="shared" si="169"/>
        <v>1.0668493945569097</v>
      </c>
    </row>
    <row r="656" spans="4:15" x14ac:dyDescent="0.3">
      <c r="D656" s="65">
        <f t="shared" si="162"/>
        <v>654</v>
      </c>
      <c r="E656" s="66">
        <f t="shared" si="163"/>
        <v>1.3080000000000009</v>
      </c>
      <c r="F656" s="72">
        <f t="shared" si="164"/>
        <v>-2.5681764126026336</v>
      </c>
      <c r="G656" s="77">
        <f t="shared" si="165"/>
        <v>-5.6054294871442556</v>
      </c>
      <c r="H656" s="69">
        <f t="shared" si="166"/>
        <v>3.0677343565564548</v>
      </c>
      <c r="I656" s="66">
        <f t="shared" si="166"/>
        <v>-5.0380819773894796</v>
      </c>
      <c r="J656" s="73">
        <f t="shared" si="160"/>
        <v>5.8985815323087243</v>
      </c>
      <c r="K656" s="66">
        <f t="shared" si="161"/>
        <v>0.83673573948050894</v>
      </c>
      <c r="L656" s="69">
        <f t="shared" si="167"/>
        <v>7.0700661493196533</v>
      </c>
      <c r="M656" s="66">
        <f t="shared" si="167"/>
        <v>1.0567957096337588</v>
      </c>
      <c r="N656" s="69">
        <f t="shared" si="168"/>
        <v>7.0700661493196533</v>
      </c>
      <c r="O656" s="69">
        <f t="shared" si="169"/>
        <v>1.0567957096337588</v>
      </c>
    </row>
    <row r="657" spans="4:15" x14ac:dyDescent="0.3">
      <c r="D657" s="65">
        <f t="shared" si="162"/>
        <v>655</v>
      </c>
      <c r="E657" s="66">
        <f t="shared" si="163"/>
        <v>1.3100000000000009</v>
      </c>
      <c r="F657" s="72">
        <f t="shared" si="164"/>
        <v>-2.5668829753630287</v>
      </c>
      <c r="G657" s="77">
        <f t="shared" si="165"/>
        <v>-5.5911067510855883</v>
      </c>
      <c r="H657" s="69">
        <f t="shared" si="166"/>
        <v>3.0625980037312495</v>
      </c>
      <c r="I657" s="66">
        <f t="shared" si="166"/>
        <v>-5.0492928363637679</v>
      </c>
      <c r="J657" s="73">
        <f t="shared" si="160"/>
        <v>5.9054944483771301</v>
      </c>
      <c r="K657" s="66">
        <f t="shared" si="161"/>
        <v>0.83771336779441097</v>
      </c>
      <c r="L657" s="69">
        <f t="shared" si="167"/>
        <v>7.0762016180327665</v>
      </c>
      <c r="M657" s="66">
        <f t="shared" si="167"/>
        <v>1.0467195456789797</v>
      </c>
      <c r="N657" s="69">
        <f t="shared" si="168"/>
        <v>7.0762016180327665</v>
      </c>
      <c r="O657" s="69">
        <f t="shared" si="169"/>
        <v>1.0467195456789797</v>
      </c>
    </row>
    <row r="658" spans="4:15" x14ac:dyDescent="0.3">
      <c r="D658" s="65">
        <f t="shared" si="162"/>
        <v>656</v>
      </c>
      <c r="E658" s="66">
        <f t="shared" si="163"/>
        <v>1.3120000000000009</v>
      </c>
      <c r="F658" s="72">
        <f t="shared" si="164"/>
        <v>-2.5655792879061452</v>
      </c>
      <c r="G658" s="77">
        <f t="shared" si="165"/>
        <v>-5.5767898930695141</v>
      </c>
      <c r="H658" s="69">
        <f t="shared" si="166"/>
        <v>3.0574642377805232</v>
      </c>
      <c r="I658" s="66">
        <f t="shared" si="166"/>
        <v>-5.0604750498659392</v>
      </c>
      <c r="J658" s="73">
        <f t="shared" si="160"/>
        <v>5.9124018212248153</v>
      </c>
      <c r="K658" s="66">
        <f t="shared" si="161"/>
        <v>0.83869021218305295</v>
      </c>
      <c r="L658" s="69">
        <f t="shared" si="167"/>
        <v>7.0823268140402291</v>
      </c>
      <c r="M658" s="66">
        <f t="shared" si="167"/>
        <v>1.0366209600062521</v>
      </c>
      <c r="N658" s="69">
        <f t="shared" si="168"/>
        <v>7.0823268140402291</v>
      </c>
      <c r="O658" s="69">
        <f t="shared" si="169"/>
        <v>1.0366209600062521</v>
      </c>
    </row>
    <row r="659" spans="4:15" x14ac:dyDescent="0.3">
      <c r="D659" s="65">
        <f t="shared" si="162"/>
        <v>657</v>
      </c>
      <c r="E659" s="66">
        <f t="shared" si="163"/>
        <v>1.3140000000000009</v>
      </c>
      <c r="F659" s="72">
        <f t="shared" si="164"/>
        <v>-2.5642653303262435</v>
      </c>
      <c r="G659" s="77">
        <f t="shared" si="165"/>
        <v>-5.5624791066808896</v>
      </c>
      <c r="H659" s="69">
        <f t="shared" si="166"/>
        <v>3.0523330792047108</v>
      </c>
      <c r="I659" s="66">
        <f t="shared" si="166"/>
        <v>-5.0716286296520785</v>
      </c>
      <c r="J659" s="73">
        <f t="shared" si="160"/>
        <v>5.9193035218270342</v>
      </c>
      <c r="K659" s="66">
        <f t="shared" si="161"/>
        <v>0.8396662543996859</v>
      </c>
      <c r="L659" s="69">
        <f t="shared" si="167"/>
        <v>7.0884417425157897</v>
      </c>
      <c r="M659" s="66">
        <f t="shared" si="167"/>
        <v>1.0265000099065202</v>
      </c>
      <c r="N659" s="69">
        <f t="shared" si="168"/>
        <v>7.0884417425157897</v>
      </c>
      <c r="O659" s="69">
        <f t="shared" si="169"/>
        <v>1.0265000099065202</v>
      </c>
    </row>
    <row r="660" spans="4:15" x14ac:dyDescent="0.3">
      <c r="D660" s="65">
        <f t="shared" si="162"/>
        <v>658</v>
      </c>
      <c r="E660" s="66">
        <f t="shared" si="163"/>
        <v>1.3160000000000009</v>
      </c>
      <c r="F660" s="72">
        <f t="shared" si="164"/>
        <v>-2.5629410837960793</v>
      </c>
      <c r="G660" s="77">
        <f t="shared" si="165"/>
        <v>-5.5481745848338271</v>
      </c>
      <c r="H660" s="69">
        <f t="shared" ref="H660:I675" si="170">H659+$B$4*F659</f>
        <v>3.0472045485440584</v>
      </c>
      <c r="I660" s="66">
        <f t="shared" si="170"/>
        <v>-5.0827535878654402</v>
      </c>
      <c r="J660" s="73">
        <f t="shared" si="160"/>
        <v>5.9261994225326742</v>
      </c>
      <c r="K660" s="66">
        <f t="shared" si="161"/>
        <v>0.84064147639182063</v>
      </c>
      <c r="L660" s="69">
        <f t="shared" ref="L660:M675" si="171">L659+$B$4*H659</f>
        <v>7.0945464086741987</v>
      </c>
      <c r="M660" s="66">
        <f t="shared" si="171"/>
        <v>1.0163567526472161</v>
      </c>
      <c r="N660" s="69">
        <f t="shared" si="168"/>
        <v>7.0945464086741987</v>
      </c>
      <c r="O660" s="69">
        <f t="shared" si="169"/>
        <v>1.0163567526472161</v>
      </c>
    </row>
    <row r="661" spans="4:15" x14ac:dyDescent="0.3">
      <c r="D661" s="65">
        <f t="shared" si="162"/>
        <v>659</v>
      </c>
      <c r="E661" s="66">
        <f t="shared" si="163"/>
        <v>1.3180000000000009</v>
      </c>
      <c r="F661" s="72">
        <f t="shared" si="164"/>
        <v>-2.5616065305559483</v>
      </c>
      <c r="G661" s="77">
        <f t="shared" si="165"/>
        <v>-5.5338765197609723</v>
      </c>
      <c r="H661" s="69">
        <f t="shared" si="170"/>
        <v>3.0420786663764661</v>
      </c>
      <c r="I661" s="66">
        <f t="shared" si="170"/>
        <v>-5.0938499370351078</v>
      </c>
      <c r="J661" s="73">
        <f t="shared" si="160"/>
        <v>5.9330893970557517</v>
      </c>
      <c r="K661" s="66">
        <f t="shared" si="161"/>
        <v>0.84161586030002533</v>
      </c>
      <c r="L661" s="69">
        <f t="shared" si="171"/>
        <v>7.1006408177712865</v>
      </c>
      <c r="M661" s="66">
        <f t="shared" si="171"/>
        <v>1.0061912454714852</v>
      </c>
      <c r="N661" s="69">
        <f t="shared" si="168"/>
        <v>7.1006408177712865</v>
      </c>
      <c r="O661" s="69">
        <f t="shared" si="169"/>
        <v>1.0061912454714852</v>
      </c>
    </row>
    <row r="662" spans="4:15" x14ac:dyDescent="0.3">
      <c r="D662" s="65">
        <f t="shared" si="162"/>
        <v>660</v>
      </c>
      <c r="E662" s="66">
        <f t="shared" si="163"/>
        <v>1.320000000000001</v>
      </c>
      <c r="F662" s="72">
        <f t="shared" si="164"/>
        <v>-2.5602616539027832</v>
      </c>
      <c r="G662" s="77">
        <f t="shared" si="165"/>
        <v>-5.5195851030029672</v>
      </c>
      <c r="H662" s="69">
        <f t="shared" si="170"/>
        <v>3.036955453315354</v>
      </c>
      <c r="I662" s="66">
        <f t="shared" si="170"/>
        <v>-5.1049176900746298</v>
      </c>
      <c r="J662" s="73">
        <f t="shared" si="160"/>
        <v>5.9399733204669163</v>
      </c>
      <c r="K662" s="66">
        <f t="shared" si="161"/>
        <v>0.84258938845672393</v>
      </c>
      <c r="L662" s="69">
        <f t="shared" si="171"/>
        <v>7.1067249751040391</v>
      </c>
      <c r="M662" s="66">
        <f t="shared" si="171"/>
        <v>0.996003545597415</v>
      </c>
      <c r="N662" s="69">
        <f t="shared" si="168"/>
        <v>7.1067249751040391</v>
      </c>
      <c r="O662" s="69">
        <f t="shared" si="169"/>
        <v>0.996003545597415</v>
      </c>
    </row>
    <row r="663" spans="4:15" x14ac:dyDescent="0.3">
      <c r="D663" s="65">
        <f t="shared" si="162"/>
        <v>661</v>
      </c>
      <c r="E663" s="66">
        <f t="shared" si="163"/>
        <v>1.322000000000001</v>
      </c>
      <c r="F663" s="72">
        <f t="shared" si="164"/>
        <v>-2.5589064381792967</v>
      </c>
      <c r="G663" s="77">
        <f t="shared" si="165"/>
        <v>-5.5053005253981055</v>
      </c>
      <c r="H663" s="69">
        <f t="shared" si="170"/>
        <v>3.0318349300075482</v>
      </c>
      <c r="I663" s="66">
        <f t="shared" si="170"/>
        <v>-5.1159568602806358</v>
      </c>
      <c r="J663" s="73">
        <f t="shared" si="160"/>
        <v>5.9468510691849659</v>
      </c>
      <c r="K663" s="66">
        <f t="shared" si="161"/>
        <v>0.84356204338499641</v>
      </c>
      <c r="L663" s="69">
        <f t="shared" si="171"/>
        <v>7.1127988860106699</v>
      </c>
      <c r="M663" s="66">
        <f t="shared" si="171"/>
        <v>0.9857937102172657</v>
      </c>
      <c r="N663" s="69">
        <f t="shared" si="168"/>
        <v>7.1127988860106699</v>
      </c>
      <c r="O663" s="69">
        <f t="shared" si="169"/>
        <v>0.9857937102172657</v>
      </c>
    </row>
    <row r="664" spans="4:15" x14ac:dyDescent="0.3">
      <c r="D664" s="65">
        <f t="shared" si="162"/>
        <v>662</v>
      </c>
      <c r="E664" s="66">
        <f t="shared" si="163"/>
        <v>1.324000000000001</v>
      </c>
      <c r="F664" s="72">
        <f t="shared" si="164"/>
        <v>-2.5575408687631751</v>
      </c>
      <c r="G664" s="77">
        <f t="shared" si="165"/>
        <v>-5.4910229770721761</v>
      </c>
      <c r="H664" s="69">
        <f t="shared" si="170"/>
        <v>3.0267171171311897</v>
      </c>
      <c r="I664" s="66">
        <f t="shared" si="170"/>
        <v>-5.1269674613314322</v>
      </c>
      <c r="J664" s="73">
        <f t="shared" si="160"/>
        <v>5.9537225209683911</v>
      </c>
      <c r="K664" s="66">
        <f t="shared" si="161"/>
        <v>0.84453380779738263</v>
      </c>
      <c r="L664" s="69">
        <f t="shared" si="171"/>
        <v>7.1188625558706846</v>
      </c>
      <c r="M664" s="66">
        <f t="shared" si="171"/>
        <v>0.97556179649670438</v>
      </c>
      <c r="N664" s="69">
        <f t="shared" si="168"/>
        <v>7.1188625558706846</v>
      </c>
      <c r="O664" s="69">
        <f t="shared" si="169"/>
        <v>0.97556179649670438</v>
      </c>
    </row>
    <row r="665" spans="4:15" x14ac:dyDescent="0.3">
      <c r="D665" s="65">
        <f t="shared" si="162"/>
        <v>663</v>
      </c>
      <c r="E665" s="66">
        <f t="shared" si="163"/>
        <v>1.326000000000001</v>
      </c>
      <c r="F665" s="72">
        <f t="shared" si="164"/>
        <v>-2.5561649320563204</v>
      </c>
      <c r="G665" s="77">
        <f t="shared" si="165"/>
        <v>-5.4767526474284844</v>
      </c>
      <c r="H665" s="69">
        <f t="shared" si="170"/>
        <v>3.0216020353936632</v>
      </c>
      <c r="I665" s="66">
        <f t="shared" si="170"/>
        <v>-5.137949507285577</v>
      </c>
      <c r="J665" s="73">
        <f t="shared" si="160"/>
        <v>5.9605875549069181</v>
      </c>
      <c r="K665" s="66">
        <f t="shared" si="161"/>
        <v>0.84550466459468643</v>
      </c>
      <c r="L665" s="69">
        <f t="shared" si="171"/>
        <v>7.124915990104947</v>
      </c>
      <c r="M665" s="66">
        <f t="shared" si="171"/>
        <v>0.96530786157404147</v>
      </c>
      <c r="N665" s="69">
        <f t="shared" si="168"/>
        <v>7.124915990104947</v>
      </c>
      <c r="O665" s="69">
        <f t="shared" si="169"/>
        <v>0.96530786157404147</v>
      </c>
    </row>
    <row r="666" spans="4:15" x14ac:dyDescent="0.3">
      <c r="D666" s="65">
        <f t="shared" si="162"/>
        <v>664</v>
      </c>
      <c r="E666" s="66">
        <f t="shared" si="163"/>
        <v>1.328000000000001</v>
      </c>
      <c r="F666" s="72">
        <f t="shared" si="164"/>
        <v>-2.5547786154741412</v>
      </c>
      <c r="G666" s="77">
        <f t="shared" si="165"/>
        <v>-5.4624897251380728</v>
      </c>
      <c r="H666" s="69">
        <f t="shared" si="170"/>
        <v>3.0164897055295508</v>
      </c>
      <c r="I666" s="66">
        <f t="shared" si="170"/>
        <v>-5.1489030125804343</v>
      </c>
      <c r="J666" s="73">
        <f t="shared" si="160"/>
        <v>5.967446051413086</v>
      </c>
      <c r="K666" s="66">
        <f t="shared" si="161"/>
        <v>0.84647459686478477</v>
      </c>
      <c r="L666" s="69">
        <f t="shared" si="171"/>
        <v>7.130959194175734</v>
      </c>
      <c r="M666" s="66">
        <f t="shared" si="171"/>
        <v>0.95503196255947032</v>
      </c>
      <c r="N666" s="69">
        <f t="shared" si="168"/>
        <v>7.130959194175734</v>
      </c>
      <c r="O666" s="69">
        <f t="shared" si="169"/>
        <v>0.95503196255947032</v>
      </c>
    </row>
    <row r="667" spans="4:15" x14ac:dyDescent="0.3">
      <c r="D667" s="65">
        <f t="shared" si="162"/>
        <v>665</v>
      </c>
      <c r="E667" s="66">
        <f t="shared" si="163"/>
        <v>1.330000000000001</v>
      </c>
      <c r="F667" s="72">
        <f t="shared" si="164"/>
        <v>-2.5533819074349</v>
      </c>
      <c r="G667" s="77">
        <f t="shared" si="165"/>
        <v>-5.4482343981301007</v>
      </c>
      <c r="H667" s="69">
        <f t="shared" si="170"/>
        <v>3.0113801482986027</v>
      </c>
      <c r="I667" s="66">
        <f t="shared" si="170"/>
        <v>-5.15982799203071</v>
      </c>
      <c r="J667" s="73">
        <f t="shared" si="160"/>
        <v>5.9742978922138272</v>
      </c>
      <c r="K667" s="66">
        <f t="shared" si="161"/>
        <v>0.8474435878814367</v>
      </c>
      <c r="L667" s="69">
        <f t="shared" si="171"/>
        <v>7.1369921735867932</v>
      </c>
      <c r="M667" s="66">
        <f t="shared" si="171"/>
        <v>0.94473415653430948</v>
      </c>
      <c r="N667" s="69">
        <f t="shared" si="168"/>
        <v>7.1369921735867932</v>
      </c>
      <c r="O667" s="69">
        <f t="shared" si="169"/>
        <v>0.94473415653430948</v>
      </c>
    </row>
    <row r="668" spans="4:15" x14ac:dyDescent="0.3">
      <c r="D668" s="65">
        <f t="shared" si="162"/>
        <v>666</v>
      </c>
      <c r="E668" s="66">
        <f t="shared" si="163"/>
        <v>1.332000000000001</v>
      </c>
      <c r="F668" s="72">
        <f t="shared" si="164"/>
        <v>-2.5519747973491009</v>
      </c>
      <c r="G668" s="77">
        <f t="shared" si="165"/>
        <v>-5.4339868535824252</v>
      </c>
      <c r="H668" s="69">
        <f t="shared" si="170"/>
        <v>3.006273384483733</v>
      </c>
      <c r="I668" s="66">
        <f t="shared" si="170"/>
        <v>-5.1707244608269702</v>
      </c>
      <c r="J668" s="73">
        <f t="shared" si="160"/>
        <v>5.9811429603420816</v>
      </c>
      <c r="K668" s="66">
        <f t="shared" si="161"/>
        <v>0.84841162110309754</v>
      </c>
      <c r="L668" s="69">
        <f t="shared" si="171"/>
        <v>7.1430149338833901</v>
      </c>
      <c r="M668" s="66">
        <f t="shared" si="171"/>
        <v>0.93441450055024811</v>
      </c>
      <c r="N668" s="69">
        <f t="shared" si="168"/>
        <v>7.1430149338833901</v>
      </c>
      <c r="O668" s="69">
        <f t="shared" si="169"/>
        <v>0.93441450055024811</v>
      </c>
    </row>
    <row r="669" spans="4:15" x14ac:dyDescent="0.3">
      <c r="D669" s="65">
        <f t="shared" si="162"/>
        <v>667</v>
      </c>
      <c r="E669" s="66">
        <f t="shared" si="163"/>
        <v>1.334000000000001</v>
      </c>
      <c r="F669" s="72">
        <f t="shared" si="164"/>
        <v>-2.5505572756089396</v>
      </c>
      <c r="G669" s="77">
        <f t="shared" si="165"/>
        <v>-5.4197472779123492</v>
      </c>
      <c r="H669" s="69">
        <f t="shared" si="170"/>
        <v>3.001169434889035</v>
      </c>
      <c r="I669" s="66">
        <f t="shared" si="170"/>
        <v>-5.1815924345341351</v>
      </c>
      <c r="J669" s="73">
        <f t="shared" si="160"/>
        <v>5.9879811401284115</v>
      </c>
      <c r="K669" s="66">
        <f t="shared" si="161"/>
        <v>0.84937868017173312</v>
      </c>
      <c r="L669" s="69">
        <f t="shared" si="171"/>
        <v>7.1490274806523573</v>
      </c>
      <c r="M669" s="66">
        <f t="shared" si="171"/>
        <v>0.92407305162859421</v>
      </c>
      <c r="N669" s="69">
        <f t="shared" si="168"/>
        <v>7.1490274806523573</v>
      </c>
      <c r="O669" s="69">
        <f t="shared" si="169"/>
        <v>0.92407305162859421</v>
      </c>
    </row>
    <row r="670" spans="4:15" x14ac:dyDescent="0.3">
      <c r="D670" s="65">
        <f t="shared" si="162"/>
        <v>668</v>
      </c>
      <c r="E670" s="66">
        <f t="shared" si="163"/>
        <v>1.336000000000001</v>
      </c>
      <c r="F670" s="72">
        <f t="shared" si="164"/>
        <v>-2.5491293335777945</v>
      </c>
      <c r="G670" s="77">
        <f t="shared" si="165"/>
        <v>-5.4055158567675585</v>
      </c>
      <c r="H670" s="69">
        <f t="shared" si="170"/>
        <v>2.9960683203378169</v>
      </c>
      <c r="I670" s="66">
        <f t="shared" si="170"/>
        <v>-5.1924319290899597</v>
      </c>
      <c r="J670" s="73">
        <f t="shared" si="160"/>
        <v>5.9948123171926531</v>
      </c>
      <c r="K670" s="66">
        <f t="shared" si="161"/>
        <v>0.85034474891163914</v>
      </c>
      <c r="L670" s="69">
        <f t="shared" si="171"/>
        <v>7.1550298195221353</v>
      </c>
      <c r="M670" s="66">
        <f t="shared" si="171"/>
        <v>0.91370986675952592</v>
      </c>
      <c r="N670" s="69">
        <f t="shared" si="168"/>
        <v>7.1550298195221353</v>
      </c>
      <c r="O670" s="69">
        <f t="shared" si="169"/>
        <v>0.91370986675952592</v>
      </c>
    </row>
    <row r="671" spans="4:15" x14ac:dyDescent="0.3">
      <c r="D671" s="65">
        <f t="shared" si="162"/>
        <v>669</v>
      </c>
      <c r="E671" s="66">
        <f t="shared" si="163"/>
        <v>1.338000000000001</v>
      </c>
      <c r="F671" s="72">
        <f t="shared" si="164"/>
        <v>-2.5476909635797775</v>
      </c>
      <c r="G671" s="77">
        <f t="shared" si="165"/>
        <v>-5.3912927750172193</v>
      </c>
      <c r="H671" s="69">
        <f t="shared" si="170"/>
        <v>2.9909700616706614</v>
      </c>
      <c r="I671" s="66">
        <f t="shared" si="170"/>
        <v>-5.2032429608034949</v>
      </c>
      <c r="J671" s="73">
        <f t="shared" si="160"/>
        <v>6.0016363784355775</v>
      </c>
      <c r="K671" s="66">
        <f t="shared" si="161"/>
        <v>0.85130981132826178</v>
      </c>
      <c r="L671" s="69">
        <f t="shared" si="171"/>
        <v>7.161021956162811</v>
      </c>
      <c r="M671" s="66">
        <f t="shared" si="171"/>
        <v>0.90332500290134599</v>
      </c>
      <c r="N671" s="69">
        <f t="shared" si="168"/>
        <v>7.161021956162811</v>
      </c>
      <c r="O671" s="69">
        <f t="shared" si="169"/>
        <v>0.90332500290134599</v>
      </c>
    </row>
    <row r="672" spans="4:15" x14ac:dyDescent="0.3">
      <c r="D672" s="65">
        <f t="shared" si="162"/>
        <v>670</v>
      </c>
      <c r="E672" s="66">
        <f t="shared" si="163"/>
        <v>1.340000000000001</v>
      </c>
      <c r="F672" s="72">
        <f t="shared" si="164"/>
        <v>-2.54624215888933</v>
      </c>
      <c r="G672" s="77">
        <f t="shared" si="165"/>
        <v>-5.3770782167432696</v>
      </c>
      <c r="H672" s="69">
        <f t="shared" si="170"/>
        <v>2.9858746797435018</v>
      </c>
      <c r="I672" s="66">
        <f t="shared" si="170"/>
        <v>-5.214025546353529</v>
      </c>
      <c r="J672" s="73">
        <f t="shared" si="160"/>
        <v>6.0084532120305782</v>
      </c>
      <c r="K672" s="66">
        <f t="shared" si="161"/>
        <v>0.85227385160702185</v>
      </c>
      <c r="L672" s="69">
        <f t="shared" si="171"/>
        <v>7.1670038962861522</v>
      </c>
      <c r="M672" s="66">
        <f t="shared" si="171"/>
        <v>0.89291851697973901</v>
      </c>
      <c r="N672" s="69">
        <f t="shared" si="168"/>
        <v>7.1670038962861522</v>
      </c>
      <c r="O672" s="69">
        <f t="shared" si="169"/>
        <v>0.89291851697973901</v>
      </c>
    </row>
    <row r="673" spans="4:15" x14ac:dyDescent="0.3">
      <c r="D673" s="65">
        <f t="shared" si="162"/>
        <v>671</v>
      </c>
      <c r="E673" s="66">
        <f t="shared" si="163"/>
        <v>1.342000000000001</v>
      </c>
      <c r="F673" s="72">
        <f t="shared" si="164"/>
        <v>-2.5447829137208773</v>
      </c>
      <c r="G673" s="77">
        <f t="shared" si="165"/>
        <v>-5.3628723652318708</v>
      </c>
      <c r="H673" s="69">
        <f t="shared" si="170"/>
        <v>2.9807821954257232</v>
      </c>
      <c r="I673" s="66">
        <f t="shared" si="170"/>
        <v>-5.224779702787016</v>
      </c>
      <c r="J673" s="73">
        <f t="shared" si="160"/>
        <v>6.0152627074153777</v>
      </c>
      <c r="K673" s="66">
        <f t="shared" si="161"/>
        <v>0.85323685411214278</v>
      </c>
      <c r="L673" s="69">
        <f t="shared" si="171"/>
        <v>7.1729756456456393</v>
      </c>
      <c r="M673" s="66">
        <f t="shared" si="171"/>
        <v>0.88249046588703195</v>
      </c>
      <c r="N673" s="69">
        <f t="shared" si="168"/>
        <v>7.1729756456456393</v>
      </c>
      <c r="O673" s="69">
        <f t="shared" si="169"/>
        <v>0.88249046588703195</v>
      </c>
    </row>
    <row r="674" spans="4:15" x14ac:dyDescent="0.3">
      <c r="D674" s="65">
        <f t="shared" si="162"/>
        <v>672</v>
      </c>
      <c r="E674" s="66">
        <f t="shared" si="163"/>
        <v>1.344000000000001</v>
      </c>
      <c r="F674" s="72">
        <f t="shared" si="164"/>
        <v>-2.5433132232185303</v>
      </c>
      <c r="G674" s="77">
        <f t="shared" si="165"/>
        <v>-5.3486754029650294</v>
      </c>
      <c r="H674" s="69">
        <f t="shared" si="170"/>
        <v>2.9756926295982815</v>
      </c>
      <c r="I674" s="66">
        <f t="shared" si="170"/>
        <v>-5.2355054475174798</v>
      </c>
      <c r="J674" s="73">
        <f t="shared" si="160"/>
        <v>6.0220647552837514</v>
      </c>
      <c r="K674" s="66">
        <f t="shared" si="161"/>
        <v>0.85419880338547927</v>
      </c>
      <c r="L674" s="69">
        <f t="shared" si="171"/>
        <v>7.1789372100364908</v>
      </c>
      <c r="M674" s="66">
        <f t="shared" si="171"/>
        <v>0.87204090648145793</v>
      </c>
      <c r="N674" s="69">
        <f t="shared" si="168"/>
        <v>7.1789372100364908</v>
      </c>
      <c r="O674" s="69">
        <f t="shared" si="169"/>
        <v>0.87204090648145793</v>
      </c>
    </row>
    <row r="675" spans="4:15" x14ac:dyDescent="0.3">
      <c r="D675" s="65">
        <f t="shared" si="162"/>
        <v>673</v>
      </c>
      <c r="E675" s="66">
        <f t="shared" si="163"/>
        <v>1.346000000000001</v>
      </c>
      <c r="F675" s="72">
        <f t="shared" si="164"/>
        <v>-2.5418330834458422</v>
      </c>
      <c r="G675" s="77">
        <f t="shared" si="165"/>
        <v>-5.3344875116124104</v>
      </c>
      <c r="H675" s="69">
        <f t="shared" si="170"/>
        <v>2.9706060031518446</v>
      </c>
      <c r="I675" s="66">
        <f t="shared" si="170"/>
        <v>-5.2462027983234103</v>
      </c>
      <c r="J675" s="73">
        <f t="shared" si="160"/>
        <v>6.0288592475772855</v>
      </c>
      <c r="K675" s="66">
        <f t="shared" si="161"/>
        <v>0.85515968414535237</v>
      </c>
      <c r="L675" s="69">
        <f t="shared" si="171"/>
        <v>7.1848885952956874</v>
      </c>
      <c r="M675" s="66">
        <f t="shared" si="171"/>
        <v>0.86156989558642294</v>
      </c>
      <c r="N675" s="69">
        <f t="shared" si="168"/>
        <v>7.1848885952956874</v>
      </c>
      <c r="O675" s="69">
        <f t="shared" si="169"/>
        <v>0.86156989558642294</v>
      </c>
    </row>
    <row r="676" spans="4:15" x14ac:dyDescent="0.3">
      <c r="D676" s="65">
        <f t="shared" si="162"/>
        <v>674</v>
      </c>
      <c r="E676" s="66">
        <f t="shared" si="163"/>
        <v>1.348000000000001</v>
      </c>
      <c r="F676" s="72">
        <f t="shared" si="164"/>
        <v>-2.5403424913756192</v>
      </c>
      <c r="G676" s="77">
        <f t="shared" si="165"/>
        <v>-5.3203088720232881</v>
      </c>
      <c r="H676" s="69">
        <f t="shared" ref="H676:I691" si="172">H675+$B$4*F675</f>
        <v>2.9655223369849528</v>
      </c>
      <c r="I676" s="66">
        <f t="shared" si="172"/>
        <v>-5.256871773346635</v>
      </c>
      <c r="J676" s="73">
        <f t="shared" si="160"/>
        <v>6.035646077477149</v>
      </c>
      <c r="K676" s="66">
        <f t="shared" si="161"/>
        <v>0.85611948128538529</v>
      </c>
      <c r="L676" s="69">
        <f t="shared" ref="L676:M691" si="173">L675+$B$4*H675</f>
        <v>7.1908298073019914</v>
      </c>
      <c r="M676" s="66">
        <f t="shared" si="173"/>
        <v>0.85107748998977617</v>
      </c>
      <c r="N676" s="69">
        <f t="shared" si="168"/>
        <v>7.1908298073019914</v>
      </c>
      <c r="O676" s="69">
        <f t="shared" si="169"/>
        <v>0.85107748998977617</v>
      </c>
    </row>
    <row r="677" spans="4:15" x14ac:dyDescent="0.3">
      <c r="D677" s="65">
        <f t="shared" si="162"/>
        <v>675</v>
      </c>
      <c r="E677" s="66">
        <f t="shared" si="163"/>
        <v>1.350000000000001</v>
      </c>
      <c r="F677" s="72">
        <f t="shared" si="164"/>
        <v>-2.5388414448797811</v>
      </c>
      <c r="G677" s="77">
        <f t="shared" si="165"/>
        <v>-5.3061396642186951</v>
      </c>
      <c r="H677" s="69">
        <f t="shared" si="172"/>
        <v>2.9604416520022014</v>
      </c>
      <c r="I677" s="66">
        <f t="shared" si="172"/>
        <v>-5.2675123910906816</v>
      </c>
      <c r="J677" s="73">
        <f t="shared" si="160"/>
        <v>6.0424251393958857</v>
      </c>
      <c r="K677" s="66">
        <f t="shared" si="161"/>
        <v>0.85707817987334312</v>
      </c>
      <c r="L677" s="69">
        <f t="shared" si="173"/>
        <v>7.1967608519759612</v>
      </c>
      <c r="M677" s="66">
        <f t="shared" si="173"/>
        <v>0.84056374644308285</v>
      </c>
      <c r="N677" s="69">
        <f t="shared" si="168"/>
        <v>7.1967608519759612</v>
      </c>
      <c r="O677" s="69">
        <f t="shared" si="169"/>
        <v>0.84056374644308285</v>
      </c>
    </row>
    <row r="678" spans="4:15" x14ac:dyDescent="0.3">
      <c r="D678" s="65">
        <f t="shared" si="162"/>
        <v>676</v>
      </c>
      <c r="E678" s="66">
        <f t="shared" si="163"/>
        <v>1.352000000000001</v>
      </c>
      <c r="F678" s="72">
        <f t="shared" si="164"/>
        <v>-2.5373299427192797</v>
      </c>
      <c r="G678" s="77">
        <f t="shared" si="165"/>
        <v>-5.291980067383717</v>
      </c>
      <c r="H678" s="69">
        <f t="shared" si="172"/>
        <v>2.955363969112442</v>
      </c>
      <c r="I678" s="66">
        <f t="shared" si="172"/>
        <v>-5.2781246704191194</v>
      </c>
      <c r="J678" s="73">
        <f t="shared" si="160"/>
        <v>6.0491963289692441</v>
      </c>
      <c r="K678" s="66">
        <f t="shared" si="161"/>
        <v>0.85803576514997737</v>
      </c>
      <c r="L678" s="69">
        <f t="shared" si="173"/>
        <v>7.2026817352799659</v>
      </c>
      <c r="M678" s="66">
        <f t="shared" si="173"/>
        <v>0.83002872166090147</v>
      </c>
      <c r="N678" s="69">
        <f t="shared" si="168"/>
        <v>7.2026817352799659</v>
      </c>
      <c r="O678" s="69">
        <f t="shared" si="169"/>
        <v>0.83002872166090147</v>
      </c>
    </row>
    <row r="679" spans="4:15" x14ac:dyDescent="0.3">
      <c r="D679" s="65">
        <f t="shared" si="162"/>
        <v>677</v>
      </c>
      <c r="E679" s="66">
        <f t="shared" si="163"/>
        <v>1.354000000000001</v>
      </c>
      <c r="F679" s="72">
        <f t="shared" si="164"/>
        <v>-2.5358079845340682</v>
      </c>
      <c r="G679" s="77">
        <f t="shared" si="165"/>
        <v>-5.2778302598599582</v>
      </c>
      <c r="H679" s="69">
        <f t="shared" si="172"/>
        <v>2.9502893092270033</v>
      </c>
      <c r="I679" s="66">
        <f t="shared" si="172"/>
        <v>-5.2887086305538871</v>
      </c>
      <c r="J679" s="73">
        <f t="shared" si="160"/>
        <v>6.0559595430480142</v>
      </c>
      <c r="K679" s="66">
        <f t="shared" si="161"/>
        <v>0.85899222252787111</v>
      </c>
      <c r="L679" s="69">
        <f t="shared" si="173"/>
        <v>7.2085924632181904</v>
      </c>
      <c r="M679" s="66">
        <f t="shared" si="173"/>
        <v>0.81947247232006326</v>
      </c>
      <c r="N679" s="69">
        <f t="shared" si="168"/>
        <v>7.2085924632181904</v>
      </c>
      <c r="O679" s="69">
        <f t="shared" si="169"/>
        <v>0.81947247232006326</v>
      </c>
    </row>
    <row r="680" spans="4:15" x14ac:dyDescent="0.3">
      <c r="D680" s="65">
        <f t="shared" si="162"/>
        <v>678</v>
      </c>
      <c r="E680" s="66">
        <f t="shared" si="163"/>
        <v>1.356000000000001</v>
      </c>
      <c r="F680" s="72">
        <f t="shared" si="164"/>
        <v>-2.5342755708331213</v>
      </c>
      <c r="G680" s="77">
        <f t="shared" si="165"/>
        <v>-5.2636904191381824</v>
      </c>
      <c r="H680" s="69">
        <f t="shared" si="172"/>
        <v>2.945217693257935</v>
      </c>
      <c r="I680" s="66">
        <f t="shared" si="172"/>
        <v>-5.299264291073607</v>
      </c>
      <c r="J680" s="73">
        <f t="shared" si="160"/>
        <v>6.0627146796899041</v>
      </c>
      <c r="K680" s="66">
        <f t="shared" si="161"/>
        <v>0.85994753759029041</v>
      </c>
      <c r="L680" s="69">
        <f t="shared" si="173"/>
        <v>7.2144930418366444</v>
      </c>
      <c r="M680" s="66">
        <f t="shared" si="173"/>
        <v>0.80889505505895554</v>
      </c>
      <c r="N680" s="69">
        <f t="shared" si="168"/>
        <v>7.2144930418366444</v>
      </c>
      <c r="O680" s="69">
        <f t="shared" si="169"/>
        <v>0.80889505505895554</v>
      </c>
    </row>
    <row r="681" spans="4:15" x14ac:dyDescent="0.3">
      <c r="D681" s="65">
        <f t="shared" si="162"/>
        <v>679</v>
      </c>
      <c r="E681" s="66">
        <f t="shared" si="163"/>
        <v>1.358000000000001</v>
      </c>
      <c r="F681" s="72">
        <f t="shared" si="164"/>
        <v>-2.5327327029845166</v>
      </c>
      <c r="G681" s="77">
        <f t="shared" si="165"/>
        <v>-5.2495607218510951</v>
      </c>
      <c r="H681" s="69">
        <f t="shared" si="172"/>
        <v>2.9401491421162689</v>
      </c>
      <c r="I681" s="66">
        <f t="shared" si="172"/>
        <v>-5.3097916719118832</v>
      </c>
      <c r="J681" s="73">
        <f t="shared" si="160"/>
        <v>6.0694616381514281</v>
      </c>
      <c r="K681" s="66">
        <f t="shared" si="161"/>
        <v>0.86090169609003742</v>
      </c>
      <c r="L681" s="69">
        <f t="shared" si="173"/>
        <v>7.2203834772231605</v>
      </c>
      <c r="M681" s="66">
        <f t="shared" si="173"/>
        <v>0.79829652647680838</v>
      </c>
      <c r="N681" s="69">
        <f t="shared" si="168"/>
        <v>7.2203834772231605</v>
      </c>
      <c r="O681" s="69">
        <f t="shared" si="169"/>
        <v>0.79829652647680838</v>
      </c>
    </row>
    <row r="682" spans="4:15" x14ac:dyDescent="0.3">
      <c r="D682" s="65">
        <f t="shared" si="162"/>
        <v>680</v>
      </c>
      <c r="E682" s="66">
        <f t="shared" si="163"/>
        <v>1.360000000000001</v>
      </c>
      <c r="F682" s="72">
        <f t="shared" si="164"/>
        <v>-2.5311793832055645</v>
      </c>
      <c r="G682" s="77">
        <f t="shared" si="165"/>
        <v>-5.2354413437663041</v>
      </c>
      <c r="H682" s="69">
        <f t="shared" si="172"/>
        <v>2.9350836767102999</v>
      </c>
      <c r="I682" s="66">
        <f t="shared" si="172"/>
        <v>-5.3202907933555856</v>
      </c>
      <c r="J682" s="73">
        <f t="shared" si="160"/>
        <v>6.076200318879839</v>
      </c>
      <c r="K682" s="66">
        <f t="shared" si="161"/>
        <v>0.86185468394830889</v>
      </c>
      <c r="L682" s="69">
        <f t="shared" si="173"/>
        <v>7.2262637755073929</v>
      </c>
      <c r="M682" s="66">
        <f t="shared" si="173"/>
        <v>0.78767694313298464</v>
      </c>
      <c r="N682" s="69">
        <f t="shared" si="168"/>
        <v>7.2262637755073929</v>
      </c>
      <c r="O682" s="69">
        <f t="shared" si="169"/>
        <v>0.78767694313298464</v>
      </c>
    </row>
    <row r="683" spans="4:15" x14ac:dyDescent="0.3">
      <c r="D683" s="65">
        <f t="shared" si="162"/>
        <v>681</v>
      </c>
      <c r="E683" s="66">
        <f t="shared" si="163"/>
        <v>1.362000000000001</v>
      </c>
      <c r="F683" s="72">
        <f t="shared" si="164"/>
        <v>-2.5296156145529958</v>
      </c>
      <c r="G683" s="77">
        <f t="shared" si="165"/>
        <v>-5.2213324597794237</v>
      </c>
      <c r="H683" s="69">
        <f t="shared" si="172"/>
        <v>2.930021317943889</v>
      </c>
      <c r="I683" s="66">
        <f t="shared" si="172"/>
        <v>-5.3307616760431182</v>
      </c>
      <c r="J683" s="73">
        <f t="shared" si="160"/>
        <v>6.082930623505062</v>
      </c>
      <c r="K683" s="66">
        <f t="shared" si="161"/>
        <v>0.86280648725355591</v>
      </c>
      <c r="L683" s="69">
        <f t="shared" si="173"/>
        <v>7.2321339428608136</v>
      </c>
      <c r="M683" s="66">
        <f t="shared" si="173"/>
        <v>0.77703636154627342</v>
      </c>
      <c r="N683" s="69">
        <f t="shared" si="168"/>
        <v>7.2321339428608136</v>
      </c>
      <c r="O683" s="69">
        <f t="shared" si="169"/>
        <v>0.77703636154627342</v>
      </c>
    </row>
    <row r="684" spans="4:15" x14ac:dyDescent="0.3">
      <c r="D684" s="65">
        <f t="shared" si="162"/>
        <v>682</v>
      </c>
      <c r="E684" s="66">
        <f t="shared" si="163"/>
        <v>1.364000000000001</v>
      </c>
      <c r="F684" s="72">
        <f t="shared" si="164"/>
        <v>-2.5280414009132013</v>
      </c>
      <c r="G684" s="77">
        <f t="shared" si="165"/>
        <v>-5.207234243907358</v>
      </c>
      <c r="H684" s="69">
        <f t="shared" si="172"/>
        <v>2.9249620867147832</v>
      </c>
      <c r="I684" s="66">
        <f t="shared" si="172"/>
        <v>-5.341204340962677</v>
      </c>
      <c r="J684" s="73">
        <f t="shared" si="160"/>
        <v>6.0896524548316746</v>
      </c>
      <c r="K684" s="66">
        <f t="shared" si="161"/>
        <v>0.86375709226034947</v>
      </c>
      <c r="L684" s="69">
        <f t="shared" si="173"/>
        <v>7.2379939854967015</v>
      </c>
      <c r="M684" s="66">
        <f t="shared" si="173"/>
        <v>0.76637483819418717</v>
      </c>
      <c r="N684" s="69">
        <f t="shared" si="168"/>
        <v>7.2379939854967015</v>
      </c>
      <c r="O684" s="69">
        <f t="shared" si="169"/>
        <v>0.76637483819418717</v>
      </c>
    </row>
    <row r="685" spans="4:15" x14ac:dyDescent="0.3">
      <c r="D685" s="65">
        <f t="shared" si="162"/>
        <v>683</v>
      </c>
      <c r="E685" s="66">
        <f t="shared" si="163"/>
        <v>1.366000000000001</v>
      </c>
      <c r="F685" s="72">
        <f t="shared" si="164"/>
        <v>-2.5264567469925252</v>
      </c>
      <c r="G685" s="77">
        <f t="shared" si="165"/>
        <v>-5.1931468692817209</v>
      </c>
      <c r="H685" s="69">
        <f t="shared" si="172"/>
        <v>2.9199060039129567</v>
      </c>
      <c r="I685" s="66">
        <f t="shared" si="172"/>
        <v>-5.3516188094504917</v>
      </c>
      <c r="J685" s="73">
        <f t="shared" si="160"/>
        <v>6.096365716830908</v>
      </c>
      <c r="K685" s="66">
        <f t="shared" si="161"/>
        <v>0.86470648538824946</v>
      </c>
      <c r="L685" s="69">
        <f t="shared" si="173"/>
        <v>7.2438439096701313</v>
      </c>
      <c r="M685" s="66">
        <f t="shared" si="173"/>
        <v>0.75569242951226179</v>
      </c>
      <c r="N685" s="69">
        <f t="shared" si="168"/>
        <v>7.2438439096701313</v>
      </c>
      <c r="O685" s="69">
        <f t="shared" si="169"/>
        <v>0.75569242951226179</v>
      </c>
    </row>
    <row r="686" spans="4:15" x14ac:dyDescent="0.3">
      <c r="D686" s="65">
        <f t="shared" si="162"/>
        <v>684</v>
      </c>
      <c r="E686" s="66">
        <f t="shared" si="163"/>
        <v>1.368000000000001</v>
      </c>
      <c r="F686" s="72">
        <f t="shared" si="164"/>
        <v>-2.5248616583076209</v>
      </c>
      <c r="G686" s="77">
        <f t="shared" si="165"/>
        <v>-5.1790705081424164</v>
      </c>
      <c r="H686" s="69">
        <f t="shared" si="172"/>
        <v>2.9148530904189718</v>
      </c>
      <c r="I686" s="66">
        <f t="shared" si="172"/>
        <v>-5.3620051031890554</v>
      </c>
      <c r="J686" s="73">
        <f t="shared" si="160"/>
        <v>6.103070314632669</v>
      </c>
      <c r="K686" s="66">
        <f t="shared" si="161"/>
        <v>0.86565465322067603</v>
      </c>
      <c r="L686" s="69">
        <f t="shared" si="173"/>
        <v>7.2496837216779575</v>
      </c>
      <c r="M686" s="66">
        <f t="shared" si="173"/>
        <v>0.74498919189336077</v>
      </c>
      <c r="N686" s="69">
        <f t="shared" si="168"/>
        <v>7.2496837216779575</v>
      </c>
      <c r="O686" s="69">
        <f t="shared" si="169"/>
        <v>0.74498919189336077</v>
      </c>
    </row>
    <row r="687" spans="4:15" x14ac:dyDescent="0.3">
      <c r="D687" s="65">
        <f t="shared" si="162"/>
        <v>685</v>
      </c>
      <c r="E687" s="66">
        <f t="shared" si="163"/>
        <v>1.370000000000001</v>
      </c>
      <c r="F687" s="72">
        <f t="shared" si="164"/>
        <v>-2.523256141175851</v>
      </c>
      <c r="G687" s="77">
        <f t="shared" si="165"/>
        <v>-5.1650053318313827</v>
      </c>
      <c r="H687" s="69">
        <f t="shared" si="172"/>
        <v>2.9098033671023567</v>
      </c>
      <c r="I687" s="66">
        <f t="shared" si="172"/>
        <v>-5.3723632442053404</v>
      </c>
      <c r="J687" s="73">
        <f t="shared" si="160"/>
        <v>6.1097661545175965</v>
      </c>
      <c r="K687" s="66">
        <f t="shared" si="161"/>
        <v>0.8666015825037866</v>
      </c>
      <c r="L687" s="69">
        <f t="shared" si="173"/>
        <v>7.2555134278587952</v>
      </c>
      <c r="M687" s="66">
        <f t="shared" si="173"/>
        <v>0.73426518168698263</v>
      </c>
      <c r="N687" s="69">
        <f t="shared" si="168"/>
        <v>7.2555134278587952</v>
      </c>
      <c r="O687" s="69">
        <f t="shared" si="169"/>
        <v>0.73426518168698263</v>
      </c>
    </row>
    <row r="688" spans="4:15" x14ac:dyDescent="0.3">
      <c r="D688" s="65">
        <f t="shared" si="162"/>
        <v>686</v>
      </c>
      <c r="E688" s="66">
        <f t="shared" si="163"/>
        <v>1.372000000000001</v>
      </c>
      <c r="F688" s="72">
        <f t="shared" si="164"/>
        <v>-2.5216402027057492</v>
      </c>
      <c r="G688" s="77">
        <f t="shared" si="165"/>
        <v>-5.1509515107864745</v>
      </c>
      <c r="H688" s="69">
        <f t="shared" si="172"/>
        <v>2.9047568548200049</v>
      </c>
      <c r="I688" s="66">
        <f t="shared" si="172"/>
        <v>-5.382693254869003</v>
      </c>
      <c r="J688" s="73">
        <f t="shared" si="160"/>
        <v>6.1164531439091459</v>
      </c>
      <c r="K688" s="66">
        <f t="shared" si="161"/>
        <v>0.86754726014535666</v>
      </c>
      <c r="L688" s="69">
        <f t="shared" si="173"/>
        <v>7.2613330345930001</v>
      </c>
      <c r="M688" s="66">
        <f t="shared" si="173"/>
        <v>0.723520455198572</v>
      </c>
      <c r="N688" s="69">
        <f t="shared" si="168"/>
        <v>7.2613330345930001</v>
      </c>
      <c r="O688" s="69">
        <f t="shared" si="169"/>
        <v>0.723520455198572</v>
      </c>
    </row>
    <row r="689" spans="4:15" x14ac:dyDescent="0.3">
      <c r="D689" s="65">
        <f t="shared" si="162"/>
        <v>687</v>
      </c>
      <c r="E689" s="66">
        <f t="shared" si="163"/>
        <v>1.374000000000001</v>
      </c>
      <c r="F689" s="72">
        <f t="shared" si="164"/>
        <v>-2.5200138507875387</v>
      </c>
      <c r="G689" s="77">
        <f t="shared" si="165"/>
        <v>-5.1369092145355042</v>
      </c>
      <c r="H689" s="69">
        <f t="shared" si="172"/>
        <v>2.8997135744145934</v>
      </c>
      <c r="I689" s="66">
        <f t="shared" si="172"/>
        <v>-5.3929951578905762</v>
      </c>
      <c r="J689" s="73">
        <f t="shared" si="160"/>
        <v>6.1231311913656938</v>
      </c>
      <c r="K689" s="66">
        <f t="shared" si="161"/>
        <v>0.86849167321366239</v>
      </c>
      <c r="L689" s="69">
        <f t="shared" si="173"/>
        <v>7.2671425483026404</v>
      </c>
      <c r="M689" s="66">
        <f t="shared" si="173"/>
        <v>0.71275506868883398</v>
      </c>
      <c r="N689" s="69">
        <f t="shared" si="168"/>
        <v>7.2671425483026404</v>
      </c>
      <c r="O689" s="69">
        <f t="shared" si="169"/>
        <v>0.71275506868883398</v>
      </c>
    </row>
    <row r="690" spans="4:15" x14ac:dyDescent="0.3">
      <c r="D690" s="65">
        <f t="shared" si="162"/>
        <v>688</v>
      </c>
      <c r="E690" s="66">
        <f t="shared" si="163"/>
        <v>1.376000000000001</v>
      </c>
      <c r="F690" s="72">
        <f t="shared" si="164"/>
        <v>-2.5183770940837</v>
      </c>
      <c r="G690" s="77">
        <f t="shared" si="165"/>
        <v>-5.1228786116904335</v>
      </c>
      <c r="H690" s="69">
        <f t="shared" si="172"/>
        <v>2.8946735467130185</v>
      </c>
      <c r="I690" s="66">
        <f t="shared" si="172"/>
        <v>-5.4032689763196471</v>
      </c>
      <c r="J690" s="73">
        <f t="shared" si="160"/>
        <v>6.129800206572682</v>
      </c>
      <c r="K690" s="66">
        <f t="shared" si="161"/>
        <v>0.86943480893637026</v>
      </c>
      <c r="L690" s="69">
        <f t="shared" si="173"/>
        <v>7.2729419754514693</v>
      </c>
      <c r="M690" s="66">
        <f t="shared" si="173"/>
        <v>0.70196907837305278</v>
      </c>
      <c r="N690" s="69">
        <f t="shared" si="168"/>
        <v>7.2729419754514693</v>
      </c>
      <c r="O690" s="69">
        <f t="shared" si="169"/>
        <v>0.70196907837305278</v>
      </c>
    </row>
    <row r="691" spans="4:15" x14ac:dyDescent="0.3">
      <c r="D691" s="65">
        <f t="shared" si="162"/>
        <v>689</v>
      </c>
      <c r="E691" s="66">
        <f t="shared" si="163"/>
        <v>1.378000000000001</v>
      </c>
      <c r="F691" s="72">
        <f t="shared" si="164"/>
        <v>-2.5167299420195985</v>
      </c>
      <c r="G691" s="77">
        <f t="shared" si="165"/>
        <v>-5.1088598699417105</v>
      </c>
      <c r="H691" s="69">
        <f t="shared" si="172"/>
        <v>2.889636792524851</v>
      </c>
      <c r="I691" s="66">
        <f t="shared" si="172"/>
        <v>-5.4135147335430283</v>
      </c>
      <c r="J691" s="73">
        <f t="shared" si="160"/>
        <v>6.136460100334781</v>
      </c>
      <c r="K691" s="66">
        <f t="shared" si="161"/>
        <v>0.87037665469942882</v>
      </c>
      <c r="L691" s="69">
        <f t="shared" si="173"/>
        <v>7.2787313225448953</v>
      </c>
      <c r="M691" s="66">
        <f t="shared" si="173"/>
        <v>0.69116254042041347</v>
      </c>
      <c r="N691" s="69">
        <f t="shared" si="168"/>
        <v>7.2787313225448953</v>
      </c>
      <c r="O691" s="69">
        <f t="shared" si="169"/>
        <v>0.69116254042041347</v>
      </c>
    </row>
    <row r="692" spans="4:15" x14ac:dyDescent="0.3">
      <c r="D692" s="65">
        <f t="shared" si="162"/>
        <v>690</v>
      </c>
      <c r="E692" s="66">
        <f t="shared" si="163"/>
        <v>1.380000000000001</v>
      </c>
      <c r="F692" s="72">
        <f t="shared" si="164"/>
        <v>-2.515072404774167</v>
      </c>
      <c r="G692" s="77">
        <f t="shared" si="165"/>
        <v>-5.094853156052749</v>
      </c>
      <c r="H692" s="69">
        <f t="shared" ref="H692:I707" si="174">H691+$B$4*F691</f>
        <v>2.8846033326408116</v>
      </c>
      <c r="I692" s="66">
        <f t="shared" si="174"/>
        <v>-5.4237324532829119</v>
      </c>
      <c r="J692" s="73">
        <f t="shared" si="160"/>
        <v>6.1431107845680879</v>
      </c>
      <c r="K692" s="66">
        <f t="shared" si="161"/>
        <v>0.87131719804596508</v>
      </c>
      <c r="L692" s="69">
        <f t="shared" ref="L692:M707" si="175">L691+$B$4*H691</f>
        <v>7.2845105961299446</v>
      </c>
      <c r="M692" s="66">
        <f t="shared" si="175"/>
        <v>0.68033551095332745</v>
      </c>
      <c r="N692" s="69">
        <f t="shared" si="168"/>
        <v>7.2845105961299446</v>
      </c>
      <c r="O692" s="69">
        <f t="shared" si="169"/>
        <v>0.68033551095332745</v>
      </c>
    </row>
    <row r="693" spans="4:15" x14ac:dyDescent="0.3">
      <c r="D693" s="65">
        <f t="shared" si="162"/>
        <v>691</v>
      </c>
      <c r="E693" s="66">
        <f t="shared" si="163"/>
        <v>1.382000000000001</v>
      </c>
      <c r="F693" s="72">
        <f t="shared" si="164"/>
        <v>-2.5134044932706447</v>
      </c>
      <c r="G693" s="77">
        <f t="shared" si="165"/>
        <v>-5.0808586358545647</v>
      </c>
      <c r="H693" s="69">
        <f t="shared" si="174"/>
        <v>2.8795731878312631</v>
      </c>
      <c r="I693" s="66">
        <f t="shared" si="174"/>
        <v>-5.4339221595950171</v>
      </c>
      <c r="J693" s="73">
        <f t="shared" si="160"/>
        <v>6.1497521722923505</v>
      </c>
      <c r="K693" s="66">
        <f t="shared" si="161"/>
        <v>0.87225642667518499</v>
      </c>
      <c r="L693" s="69">
        <f t="shared" si="175"/>
        <v>7.2902798027952258</v>
      </c>
      <c r="M693" s="66">
        <f t="shared" si="175"/>
        <v>0.6694880460467616</v>
      </c>
      <c r="N693" s="69">
        <f t="shared" si="168"/>
        <v>7.2902798027952258</v>
      </c>
      <c r="O693" s="69">
        <f t="shared" si="169"/>
        <v>0.6694880460467616</v>
      </c>
    </row>
    <row r="694" spans="4:15" x14ac:dyDescent="0.3">
      <c r="D694" s="65">
        <f t="shared" si="162"/>
        <v>692</v>
      </c>
      <c r="E694" s="66">
        <f t="shared" si="163"/>
        <v>1.384000000000001</v>
      </c>
      <c r="F694" s="72">
        <f t="shared" si="164"/>
        <v>-2.511726219167369</v>
      </c>
      <c r="G694" s="77">
        <f t="shared" si="165"/>
        <v>-5.0668764742405452</v>
      </c>
      <c r="H694" s="69">
        <f t="shared" si="174"/>
        <v>2.8745463788447219</v>
      </c>
      <c r="I694" s="66">
        <f t="shared" si="174"/>
        <v>-5.4440838768667259</v>
      </c>
      <c r="J694" s="73">
        <f t="shared" si="160"/>
        <v>6.1563841776232211</v>
      </c>
      <c r="K694" s="66">
        <f t="shared" si="161"/>
        <v>0.87319432844127765</v>
      </c>
      <c r="L694" s="69">
        <f t="shared" si="175"/>
        <v>7.2960389491708879</v>
      </c>
      <c r="M694" s="66">
        <f t="shared" si="175"/>
        <v>0.65862020172757152</v>
      </c>
      <c r="N694" s="69">
        <f t="shared" si="168"/>
        <v>7.2960389491708879</v>
      </c>
      <c r="O694" s="69">
        <f t="shared" si="169"/>
        <v>0.65862020172757152</v>
      </c>
    </row>
    <row r="695" spans="4:15" x14ac:dyDescent="0.3">
      <c r="D695" s="65">
        <f t="shared" si="162"/>
        <v>693</v>
      </c>
      <c r="E695" s="66">
        <f t="shared" si="163"/>
        <v>1.386000000000001</v>
      </c>
      <c r="F695" s="72">
        <f t="shared" si="164"/>
        <v>-2.5100375948486233</v>
      </c>
      <c r="G695" s="77">
        <f t="shared" si="165"/>
        <v>-5.0529068351613713</v>
      </c>
      <c r="H695" s="69">
        <f t="shared" si="174"/>
        <v>2.8695229264063871</v>
      </c>
      <c r="I695" s="66">
        <f t="shared" si="174"/>
        <v>-5.454217629815207</v>
      </c>
      <c r="J695" s="73">
        <f t="shared" si="160"/>
        <v>6.1630067157645456</v>
      </c>
      <c r="K695" s="66">
        <f t="shared" si="161"/>
        <v>0.87413089135232547</v>
      </c>
      <c r="L695" s="69">
        <f t="shared" si="175"/>
        <v>7.3017880419285772</v>
      </c>
      <c r="M695" s="66">
        <f t="shared" si="175"/>
        <v>0.64773203397383805</v>
      </c>
      <c r="N695" s="69">
        <f t="shared" si="168"/>
        <v>7.3017880419285772</v>
      </c>
      <c r="O695" s="69">
        <f t="shared" si="169"/>
        <v>0.64773203397383805</v>
      </c>
    </row>
    <row r="696" spans="4:15" x14ac:dyDescent="0.3">
      <c r="D696" s="65">
        <f t="shared" si="162"/>
        <v>694</v>
      </c>
      <c r="E696" s="66">
        <f t="shared" si="163"/>
        <v>1.388000000000001</v>
      </c>
      <c r="F696" s="72">
        <f t="shared" si="164"/>
        <v>-2.5083386334155486</v>
      </c>
      <c r="G696" s="77">
        <f t="shared" si="165"/>
        <v>-5.0389498816200646</v>
      </c>
      <c r="H696" s="69">
        <f t="shared" si="174"/>
        <v>2.8645028512166899</v>
      </c>
      <c r="I696" s="66">
        <f t="shared" si="174"/>
        <v>-5.4643234434855295</v>
      </c>
      <c r="J696" s="73">
        <f t="shared" si="160"/>
        <v>6.1696197030006719</v>
      </c>
      <c r="K696" s="66">
        <f t="shared" si="161"/>
        <v>0.87506610356921566</v>
      </c>
      <c r="L696" s="69">
        <f t="shared" si="175"/>
        <v>7.3075270877813896</v>
      </c>
      <c r="M696" s="66">
        <f t="shared" si="175"/>
        <v>0.63682359871420768</v>
      </c>
      <c r="N696" s="69">
        <f t="shared" si="168"/>
        <v>7.3075270877813896</v>
      </c>
      <c r="O696" s="69">
        <f t="shared" si="169"/>
        <v>0.63682359871420768</v>
      </c>
    </row>
    <row r="697" spans="4:15" x14ac:dyDescent="0.3">
      <c r="D697" s="65">
        <f t="shared" si="162"/>
        <v>695</v>
      </c>
      <c r="E697" s="66">
        <f t="shared" si="163"/>
        <v>1.390000000000001</v>
      </c>
      <c r="F697" s="72">
        <f t="shared" si="164"/>
        <v>-2.5066293486770976</v>
      </c>
      <c r="G697" s="77">
        <f t="shared" si="165"/>
        <v>-5.0250057756671982</v>
      </c>
      <c r="H697" s="69">
        <f t="shared" si="174"/>
        <v>2.8594861739498589</v>
      </c>
      <c r="I697" s="66">
        <f t="shared" si="174"/>
        <v>-5.4744013432487693</v>
      </c>
      <c r="J697" s="73">
        <f t="shared" si="160"/>
        <v>6.1762230566887988</v>
      </c>
      <c r="K697" s="66">
        <f t="shared" si="161"/>
        <v>0.87599995340455894</v>
      </c>
      <c r="L697" s="69">
        <f t="shared" si="175"/>
        <v>7.3132560934838233</v>
      </c>
      <c r="M697" s="66">
        <f t="shared" si="175"/>
        <v>0.62589495182723665</v>
      </c>
      <c r="N697" s="69">
        <f t="shared" si="168"/>
        <v>7.3132560934838233</v>
      </c>
      <c r="O697" s="69">
        <f t="shared" si="169"/>
        <v>0.62589495182723665</v>
      </c>
    </row>
    <row r="698" spans="4:15" x14ac:dyDescent="0.3">
      <c r="D698" s="65">
        <f t="shared" si="162"/>
        <v>696</v>
      </c>
      <c r="E698" s="66">
        <f t="shared" si="163"/>
        <v>1.392000000000001</v>
      </c>
      <c r="F698" s="72">
        <f t="shared" si="164"/>
        <v>-2.5049097551410568</v>
      </c>
      <c r="G698" s="77">
        <f t="shared" si="165"/>
        <v>-5.0110746783962226</v>
      </c>
      <c r="H698" s="69">
        <f t="shared" si="174"/>
        <v>2.8544729152525048</v>
      </c>
      <c r="I698" s="66">
        <f t="shared" si="174"/>
        <v>-5.4844513548001039</v>
      </c>
      <c r="J698" s="73">
        <f t="shared" si="160"/>
        <v>6.1828166952513506</v>
      </c>
      <c r="K698" s="66">
        <f t="shared" si="161"/>
        <v>0.87693242932161053</v>
      </c>
      <c r="L698" s="69">
        <f t="shared" si="175"/>
        <v>7.3189750658317232</v>
      </c>
      <c r="M698" s="66">
        <f t="shared" si="175"/>
        <v>0.61494614914073908</v>
      </c>
      <c r="N698" s="69">
        <f t="shared" si="168"/>
        <v>7.3189750658317232</v>
      </c>
      <c r="O698" s="69">
        <f t="shared" si="169"/>
        <v>0.61494614914073908</v>
      </c>
    </row>
    <row r="699" spans="4:15" x14ac:dyDescent="0.3">
      <c r="D699" s="65">
        <f t="shared" si="162"/>
        <v>697</v>
      </c>
      <c r="E699" s="66">
        <f t="shared" si="163"/>
        <v>1.394000000000001</v>
      </c>
      <c r="F699" s="72">
        <f t="shared" si="164"/>
        <v>-2.5031798680051187</v>
      </c>
      <c r="G699" s="77">
        <f t="shared" si="165"/>
        <v>-4.997156749938946</v>
      </c>
      <c r="H699" s="69">
        <f t="shared" si="174"/>
        <v>2.8494630957422227</v>
      </c>
      <c r="I699" s="66">
        <f t="shared" si="174"/>
        <v>-5.4944735041568959</v>
      </c>
      <c r="J699" s="73">
        <f t="shared" si="160"/>
        <v>6.1894005381683783</v>
      </c>
      <c r="K699" s="66">
        <f t="shared" si="161"/>
        <v>0.87786351993319578</v>
      </c>
      <c r="L699" s="69">
        <f t="shared" si="175"/>
        <v>7.324684011662228</v>
      </c>
      <c r="M699" s="66">
        <f t="shared" si="175"/>
        <v>0.60397724643113893</v>
      </c>
      <c r="N699" s="69">
        <f t="shared" si="168"/>
        <v>7.324684011662228</v>
      </c>
      <c r="O699" s="69">
        <f t="shared" si="169"/>
        <v>0.60397724643113893</v>
      </c>
    </row>
    <row r="700" spans="4:15" x14ac:dyDescent="0.3">
      <c r="D700" s="65">
        <f t="shared" si="162"/>
        <v>698</v>
      </c>
      <c r="E700" s="66">
        <f t="shared" si="163"/>
        <v>1.396000000000001</v>
      </c>
      <c r="F700" s="72">
        <f t="shared" si="164"/>
        <v>-2.5014397031480082</v>
      </c>
      <c r="G700" s="77">
        <f t="shared" si="165"/>
        <v>-4.9832521494611459</v>
      </c>
      <c r="H700" s="69">
        <f t="shared" si="174"/>
        <v>2.8444567360062125</v>
      </c>
      <c r="I700" s="66">
        <f t="shared" si="174"/>
        <v>-5.5044678176567734</v>
      </c>
      <c r="J700" s="73">
        <f t="shared" si="160"/>
        <v>6.1959745059700042</v>
      </c>
      <c r="K700" s="66">
        <f t="shared" si="161"/>
        <v>0.87879321400064192</v>
      </c>
      <c r="L700" s="69">
        <f t="shared" si="175"/>
        <v>7.3303829378537122</v>
      </c>
      <c r="M700" s="66">
        <f t="shared" si="175"/>
        <v>0.59298829942282516</v>
      </c>
      <c r="N700" s="69">
        <f t="shared" si="168"/>
        <v>7.3303829378537122</v>
      </c>
      <c r="O700" s="69">
        <f t="shared" si="169"/>
        <v>0.59298829942282516</v>
      </c>
    </row>
    <row r="701" spans="4:15" x14ac:dyDescent="0.3">
      <c r="D701" s="65">
        <f t="shared" si="162"/>
        <v>699</v>
      </c>
      <c r="E701" s="66">
        <f t="shared" si="163"/>
        <v>1.398000000000001</v>
      </c>
      <c r="F701" s="72">
        <f t="shared" si="164"/>
        <v>-2.4996892771206749</v>
      </c>
      <c r="G701" s="77">
        <f t="shared" si="165"/>
        <v>-4.969361035158304</v>
      </c>
      <c r="H701" s="69">
        <f t="shared" si="174"/>
        <v>2.8394538565999166</v>
      </c>
      <c r="I701" s="66">
        <f t="shared" si="174"/>
        <v>-5.5144343219556955</v>
      </c>
      <c r="J701" s="73">
        <f t="shared" si="160"/>
        <v>6.2025385202288836</v>
      </c>
      <c r="K701" s="66">
        <f t="shared" si="161"/>
        <v>0.87972150043271158</v>
      </c>
      <c r="L701" s="69">
        <f t="shared" si="175"/>
        <v>7.336071851325725</v>
      </c>
      <c r="M701" s="66">
        <f t="shared" si="175"/>
        <v>0.58197936378751158</v>
      </c>
      <c r="N701" s="69">
        <f t="shared" si="168"/>
        <v>7.336071851325725</v>
      </c>
      <c r="O701" s="69">
        <f t="shared" si="169"/>
        <v>0.58197936378751158</v>
      </c>
    </row>
    <row r="702" spans="4:15" x14ac:dyDescent="0.3">
      <c r="D702" s="65">
        <f t="shared" si="162"/>
        <v>700</v>
      </c>
      <c r="E702" s="66">
        <f t="shared" si="163"/>
        <v>1.400000000000001</v>
      </c>
      <c r="F702" s="72">
        <f t="shared" si="164"/>
        <v>-2.4979286071375282</v>
      </c>
      <c r="G702" s="77">
        <f t="shared" si="165"/>
        <v>-4.9554835642514927</v>
      </c>
      <c r="H702" s="69">
        <f t="shared" si="174"/>
        <v>2.8344544780456751</v>
      </c>
      <c r="I702" s="66">
        <f t="shared" si="174"/>
        <v>-5.5243730440260119</v>
      </c>
      <c r="J702" s="73">
        <f t="shared" si="160"/>
        <v>6.2090925035527054</v>
      </c>
      <c r="K702" s="66">
        <f t="shared" si="161"/>
        <v>0.8806483682845424</v>
      </c>
      <c r="L702" s="69">
        <f t="shared" si="175"/>
        <v>7.3417507590389253</v>
      </c>
      <c r="M702" s="66">
        <f t="shared" si="175"/>
        <v>0.57095049514360019</v>
      </c>
      <c r="N702" s="69">
        <f t="shared" si="168"/>
        <v>7.3417507590389253</v>
      </c>
      <c r="O702" s="69">
        <f t="shared" si="169"/>
        <v>0.57095049514360019</v>
      </c>
    </row>
    <row r="703" spans="4:15" x14ac:dyDescent="0.3">
      <c r="D703" s="65">
        <f t="shared" si="162"/>
        <v>701</v>
      </c>
      <c r="E703" s="66">
        <f t="shared" si="163"/>
        <v>1.402000000000001</v>
      </c>
      <c r="F703" s="72">
        <f t="shared" si="164"/>
        <v>-2.4961577110677382</v>
      </c>
      <c r="G703" s="77">
        <f t="shared" si="165"/>
        <v>-4.9416198929833817</v>
      </c>
      <c r="H703" s="69">
        <f t="shared" si="174"/>
        <v>2.8294586208313999</v>
      </c>
      <c r="I703" s="66">
        <f t="shared" si="174"/>
        <v>-5.5342840111545151</v>
      </c>
      <c r="J703" s="73">
        <f t="shared" si="160"/>
        <v>6.2156363795767238</v>
      </c>
      <c r="K703" s="66">
        <f t="shared" si="161"/>
        <v>0.88157380675659092</v>
      </c>
      <c r="L703" s="69">
        <f t="shared" si="175"/>
        <v>7.347419667995017</v>
      </c>
      <c r="M703" s="66">
        <f t="shared" si="175"/>
        <v>0.55990174905554813</v>
      </c>
      <c r="N703" s="69">
        <f t="shared" si="168"/>
        <v>7.347419667995017</v>
      </c>
      <c r="O703" s="69">
        <f t="shared" si="169"/>
        <v>0.55990174905554813</v>
      </c>
    </row>
    <row r="704" spans="4:15" x14ac:dyDescent="0.3">
      <c r="D704" s="65">
        <f t="shared" si="162"/>
        <v>702</v>
      </c>
      <c r="E704" s="66">
        <f t="shared" si="163"/>
        <v>1.404000000000001</v>
      </c>
      <c r="F704" s="72">
        <f t="shared" si="164"/>
        <v>-2.4943766074265907</v>
      </c>
      <c r="G704" s="77">
        <f t="shared" si="165"/>
        <v>-4.927770176614378</v>
      </c>
      <c r="H704" s="69">
        <f t="shared" si="174"/>
        <v>2.8244663054092642</v>
      </c>
      <c r="I704" s="66">
        <f t="shared" si="174"/>
        <v>-5.5441672509404816</v>
      </c>
      <c r="J704" s="73">
        <f t="shared" si="160"/>
        <v>6.222170072956315</v>
      </c>
      <c r="K704" s="66">
        <f t="shared" si="161"/>
        <v>0.8824978051935799</v>
      </c>
      <c r="L704" s="69">
        <f t="shared" si="175"/>
        <v>7.3530785852366796</v>
      </c>
      <c r="M704" s="66">
        <f t="shared" si="175"/>
        <v>0.54883318103323908</v>
      </c>
      <c r="N704" s="69">
        <f t="shared" si="168"/>
        <v>7.3530785852366796</v>
      </c>
      <c r="O704" s="69">
        <f t="shared" si="169"/>
        <v>0.54883318103323908</v>
      </c>
    </row>
    <row r="705" spans="4:15" x14ac:dyDescent="0.3">
      <c r="D705" s="65">
        <f t="shared" si="162"/>
        <v>703</v>
      </c>
      <c r="E705" s="66">
        <f t="shared" si="163"/>
        <v>1.406000000000001</v>
      </c>
      <c r="F705" s="72">
        <f t="shared" si="164"/>
        <v>-2.4925853153668953</v>
      </c>
      <c r="G705" s="77">
        <f t="shared" si="165"/>
        <v>-4.9139345694189007</v>
      </c>
      <c r="H705" s="69">
        <f t="shared" si="174"/>
        <v>2.8194775521944111</v>
      </c>
      <c r="I705" s="66">
        <f t="shared" si="174"/>
        <v>-5.5540227912937103</v>
      </c>
      <c r="J705" s="73">
        <f t="shared" si="160"/>
        <v>6.2286935093595801</v>
      </c>
      <c r="K705" s="66">
        <f t="shared" si="161"/>
        <v>0.88342035308345201</v>
      </c>
      <c r="L705" s="69">
        <f t="shared" si="175"/>
        <v>7.3587275178474982</v>
      </c>
      <c r="M705" s="66">
        <f t="shared" si="175"/>
        <v>0.53774484653135812</v>
      </c>
      <c r="N705" s="69">
        <f t="shared" si="168"/>
        <v>7.3587275178474982</v>
      </c>
      <c r="O705" s="69">
        <f t="shared" si="169"/>
        <v>0.53774484653135812</v>
      </c>
    </row>
    <row r="706" spans="4:15" x14ac:dyDescent="0.3">
      <c r="D706" s="65">
        <f t="shared" si="162"/>
        <v>704</v>
      </c>
      <c r="E706" s="66">
        <f t="shared" si="163"/>
        <v>1.408000000000001</v>
      </c>
      <c r="F706" s="72">
        <f t="shared" si="164"/>
        <v>-2.4907838546704535</v>
      </c>
      <c r="G706" s="77">
        <f t="shared" si="165"/>
        <v>-4.9001132246817702</v>
      </c>
      <c r="H706" s="69">
        <f t="shared" si="174"/>
        <v>2.8144923815636771</v>
      </c>
      <c r="I706" s="66">
        <f t="shared" si="174"/>
        <v>-5.5638506604325482</v>
      </c>
      <c r="J706" s="73">
        <f t="shared" si="160"/>
        <v>6.2352066154599628</v>
      </c>
      <c r="K706" s="66">
        <f t="shared" si="161"/>
        <v>0.88434144005632642</v>
      </c>
      <c r="L706" s="69">
        <f t="shared" si="175"/>
        <v>7.364366472951887</v>
      </c>
      <c r="M706" s="66">
        <f t="shared" si="175"/>
        <v>0.52663680094877074</v>
      </c>
      <c r="N706" s="69">
        <f t="shared" si="168"/>
        <v>7.364366472951887</v>
      </c>
      <c r="O706" s="69">
        <f t="shared" si="169"/>
        <v>0.52663680094877074</v>
      </c>
    </row>
    <row r="707" spans="4:15" x14ac:dyDescent="0.3">
      <c r="D707" s="65">
        <f t="shared" si="162"/>
        <v>705</v>
      </c>
      <c r="E707" s="66">
        <f t="shared" si="163"/>
        <v>1.410000000000001</v>
      </c>
      <c r="F707" s="72">
        <f t="shared" si="164"/>
        <v>-2.488972245739582</v>
      </c>
      <c r="G707" s="77">
        <f t="shared" si="165"/>
        <v>-4.8863062946947373</v>
      </c>
      <c r="H707" s="69">
        <f t="shared" si="174"/>
        <v>2.8095108138543363</v>
      </c>
      <c r="I707" s="66">
        <f t="shared" si="174"/>
        <v>-5.5736508868819117</v>
      </c>
      <c r="J707" s="73">
        <f t="shared" ref="J707:J770" si="176">SQRT(H707^2+I707^2)</f>
        <v>6.2417093189289083</v>
      </c>
      <c r="K707" s="66">
        <f t="shared" ref="K707:K770" si="177">$B$12+$B$13*J707</f>
        <v>0.88526105588345971</v>
      </c>
      <c r="L707" s="69">
        <f t="shared" si="175"/>
        <v>7.3699954577150146</v>
      </c>
      <c r="M707" s="66">
        <f t="shared" si="175"/>
        <v>0.5155090996279057</v>
      </c>
      <c r="N707" s="69">
        <f t="shared" si="168"/>
        <v>7.3699954577150146</v>
      </c>
      <c r="O707" s="69">
        <f t="shared" si="169"/>
        <v>0.5155090996279057</v>
      </c>
    </row>
    <row r="708" spans="4:15" x14ac:dyDescent="0.3">
      <c r="D708" s="65">
        <f t="shared" ref="D708:D771" si="178">D707+1</f>
        <v>706</v>
      </c>
      <c r="E708" s="66">
        <f t="shared" ref="E708:E771" si="179">E707+$B$4</f>
        <v>1.412000000000001</v>
      </c>
      <c r="F708" s="72">
        <f t="shared" ref="F708:F771" si="180">-K707*H707</f>
        <v>-2.4871505095886879</v>
      </c>
      <c r="G708" s="77">
        <f t="shared" ref="G708:G771" si="181">-$B$5-K707*I707</f>
        <v>-4.8725139307531364</v>
      </c>
      <c r="H708" s="69">
        <f t="shared" ref="H708:I723" si="182">H707+$B$4*F707</f>
        <v>2.8045328693628573</v>
      </c>
      <c r="I708" s="66">
        <f t="shared" si="182"/>
        <v>-5.5834234994713015</v>
      </c>
      <c r="J708" s="73">
        <f t="shared" si="176"/>
        <v>6.2482015484285567</v>
      </c>
      <c r="K708" s="66">
        <f t="shared" si="177"/>
        <v>0.88617919047621341</v>
      </c>
      <c r="L708" s="69">
        <f t="shared" ref="L708:M723" si="183">L707+$B$4*H707</f>
        <v>7.3756144793427234</v>
      </c>
      <c r="M708" s="66">
        <f t="shared" si="183"/>
        <v>0.50436179785414192</v>
      </c>
      <c r="N708" s="69">
        <f t="shared" ref="N708:N771" si="184">IF(M707&gt;=0,L708,N707)</f>
        <v>7.3756144793427234</v>
      </c>
      <c r="O708" s="69">
        <f t="shared" ref="O708:O771" si="185">IF(M707&gt;=0,M708,O707)</f>
        <v>0.50436179785414192</v>
      </c>
    </row>
    <row r="709" spans="4:15" x14ac:dyDescent="0.3">
      <c r="D709" s="65">
        <f t="shared" si="178"/>
        <v>707</v>
      </c>
      <c r="E709" s="66">
        <f t="shared" si="179"/>
        <v>1.414000000000001</v>
      </c>
      <c r="F709" s="72">
        <f t="shared" si="180"/>
        <v>-2.4853186678359087</v>
      </c>
      <c r="G709" s="77">
        <f t="shared" si="181"/>
        <v>-4.8587362831526546</v>
      </c>
      <c r="H709" s="69">
        <f t="shared" si="182"/>
        <v>2.7995585683436799</v>
      </c>
      <c r="I709" s="66">
        <f t="shared" si="182"/>
        <v>-5.593168527332808</v>
      </c>
      <c r="J709" s="73">
        <f t="shared" si="176"/>
        <v>6.254683233604462</v>
      </c>
      <c r="K709" s="66">
        <f t="shared" si="177"/>
        <v>0.88709583388502389</v>
      </c>
      <c r="L709" s="69">
        <f t="shared" si="183"/>
        <v>7.3812235450814487</v>
      </c>
      <c r="M709" s="66">
        <f t="shared" si="183"/>
        <v>0.49319495085519932</v>
      </c>
      <c r="N709" s="69">
        <f t="shared" si="184"/>
        <v>7.3812235450814487</v>
      </c>
      <c r="O709" s="69">
        <f t="shared" si="185"/>
        <v>0.49319495085519932</v>
      </c>
    </row>
    <row r="710" spans="4:15" x14ac:dyDescent="0.3">
      <c r="D710" s="65">
        <f t="shared" si="178"/>
        <v>708</v>
      </c>
      <c r="E710" s="66">
        <f t="shared" si="179"/>
        <v>1.416000000000001</v>
      </c>
      <c r="F710" s="72">
        <f t="shared" si="180"/>
        <v>-2.4834767426948003</v>
      </c>
      <c r="G710" s="77">
        <f t="shared" si="181"/>
        <v>-4.8449735011862307</v>
      </c>
      <c r="H710" s="69">
        <f t="shared" si="182"/>
        <v>2.794587931008008</v>
      </c>
      <c r="I710" s="66">
        <f t="shared" si="182"/>
        <v>-5.6028859998991134</v>
      </c>
      <c r="J710" s="73">
        <f t="shared" si="176"/>
        <v>6.261154305078346</v>
      </c>
      <c r="K710" s="66">
        <f t="shared" si="177"/>
        <v>0.88801097629837766</v>
      </c>
      <c r="L710" s="69">
        <f t="shared" si="183"/>
        <v>7.3868226622181359</v>
      </c>
      <c r="M710" s="66">
        <f t="shared" si="183"/>
        <v>0.48200861380053373</v>
      </c>
      <c r="N710" s="69">
        <f t="shared" si="184"/>
        <v>7.3868226622181359</v>
      </c>
      <c r="O710" s="69">
        <f t="shared" si="185"/>
        <v>0.48200861380053373</v>
      </c>
    </row>
    <row r="711" spans="4:15" x14ac:dyDescent="0.3">
      <c r="D711" s="65">
        <f t="shared" si="178"/>
        <v>709</v>
      </c>
      <c r="E711" s="66">
        <f t="shared" si="179"/>
        <v>1.418000000000001</v>
      </c>
      <c r="F711" s="72">
        <f t="shared" si="180"/>
        <v>-2.4816247569660845</v>
      </c>
      <c r="G711" s="77">
        <f t="shared" si="181"/>
        <v>-4.8312257331410757</v>
      </c>
      <c r="H711" s="69">
        <f t="shared" si="182"/>
        <v>2.7896209775226182</v>
      </c>
      <c r="I711" s="66">
        <f t="shared" si="182"/>
        <v>-5.6125759469014858</v>
      </c>
      <c r="J711" s="73">
        <f t="shared" si="176"/>
        <v>6.2676146944408888</v>
      </c>
      <c r="K711" s="66">
        <f t="shared" si="177"/>
        <v>0.88892460804179185</v>
      </c>
      <c r="L711" s="69">
        <f t="shared" si="183"/>
        <v>7.392411838080152</v>
      </c>
      <c r="M711" s="66">
        <f t="shared" si="183"/>
        <v>0.47080284180073551</v>
      </c>
      <c r="N711" s="69">
        <f t="shared" si="184"/>
        <v>7.392411838080152</v>
      </c>
      <c r="O711" s="69">
        <f t="shared" si="185"/>
        <v>0.47080284180073551</v>
      </c>
    </row>
    <row r="712" spans="4:15" x14ac:dyDescent="0.3">
      <c r="D712" s="65">
        <f t="shared" si="178"/>
        <v>710</v>
      </c>
      <c r="E712" s="66">
        <f t="shared" si="179"/>
        <v>1.420000000000001</v>
      </c>
      <c r="F712" s="72">
        <f t="shared" si="180"/>
        <v>-2.4797627340294537</v>
      </c>
      <c r="G712" s="77">
        <f t="shared" si="181"/>
        <v>-4.8174931262958074</v>
      </c>
      <c r="H712" s="69">
        <f t="shared" si="182"/>
        <v>2.7846577280086859</v>
      </c>
      <c r="I712" s="66">
        <f t="shared" si="182"/>
        <v>-5.6222383983677675</v>
      </c>
      <c r="J712" s="73">
        <f t="shared" si="176"/>
        <v>6.2740643342445459</v>
      </c>
      <c r="K712" s="66">
        <f t="shared" si="177"/>
        <v>0.88983671957679844</v>
      </c>
      <c r="L712" s="69">
        <f t="shared" si="183"/>
        <v>7.3979910800351973</v>
      </c>
      <c r="M712" s="66">
        <f t="shared" si="183"/>
        <v>0.45957768990693254</v>
      </c>
      <c r="N712" s="69">
        <f t="shared" si="184"/>
        <v>7.3979910800351973</v>
      </c>
      <c r="O712" s="69">
        <f t="shared" si="185"/>
        <v>0.45957768990693254</v>
      </c>
    </row>
    <row r="713" spans="4:15" x14ac:dyDescent="0.3">
      <c r="D713" s="65">
        <f t="shared" si="178"/>
        <v>711</v>
      </c>
      <c r="E713" s="66">
        <f t="shared" si="179"/>
        <v>1.422000000000001</v>
      </c>
      <c r="F713" s="72">
        <f t="shared" si="180"/>
        <v>-2.4778906978354298</v>
      </c>
      <c r="G713" s="77">
        <f t="shared" si="181"/>
        <v>-4.803775826917712</v>
      </c>
      <c r="H713" s="69">
        <f t="shared" si="182"/>
        <v>2.7796982025406272</v>
      </c>
      <c r="I713" s="66">
        <f t="shared" si="182"/>
        <v>-5.6318733846203592</v>
      </c>
      <c r="J713" s="73">
        <f t="shared" si="176"/>
        <v>6.2805031579964021</v>
      </c>
      <c r="K713" s="66">
        <f t="shared" si="177"/>
        <v>0.89074730149993342</v>
      </c>
      <c r="L713" s="69">
        <f t="shared" si="183"/>
        <v>7.4035603954912146</v>
      </c>
      <c r="M713" s="66">
        <f t="shared" si="183"/>
        <v>0.44833321311019703</v>
      </c>
      <c r="N713" s="69">
        <f t="shared" si="184"/>
        <v>7.4035603954912146</v>
      </c>
      <c r="O713" s="69">
        <f t="shared" si="185"/>
        <v>0.44833321311019703</v>
      </c>
    </row>
    <row r="714" spans="4:15" x14ac:dyDescent="0.3">
      <c r="D714" s="65">
        <f t="shared" si="178"/>
        <v>712</v>
      </c>
      <c r="E714" s="66">
        <f t="shared" si="179"/>
        <v>1.424000000000001</v>
      </c>
      <c r="F714" s="72">
        <f t="shared" si="180"/>
        <v>-2.476008672897279</v>
      </c>
      <c r="G714" s="77">
        <f t="shared" si="181"/>
        <v>-4.790073980260118</v>
      </c>
      <c r="H714" s="69">
        <f t="shared" si="182"/>
        <v>2.7747424211449565</v>
      </c>
      <c r="I714" s="66">
        <f t="shared" si="182"/>
        <v>-5.6414809362741947</v>
      </c>
      <c r="J714" s="73">
        <f t="shared" si="176"/>
        <v>6.2869311001510537</v>
      </c>
      <c r="K714" s="66">
        <f t="shared" si="177"/>
        <v>0.89165634454173048</v>
      </c>
      <c r="L714" s="69">
        <f t="shared" si="183"/>
        <v>7.4091197918962957</v>
      </c>
      <c r="M714" s="66">
        <f t="shared" si="183"/>
        <v>0.43706946634095628</v>
      </c>
      <c r="N714" s="69">
        <f t="shared" si="184"/>
        <v>7.4091197918962957</v>
      </c>
      <c r="O714" s="69">
        <f t="shared" si="185"/>
        <v>0.43706946634095628</v>
      </c>
    </row>
    <row r="715" spans="4:15" x14ac:dyDescent="0.3">
      <c r="D715" s="65">
        <f t="shared" si="178"/>
        <v>713</v>
      </c>
      <c r="E715" s="66">
        <f t="shared" si="179"/>
        <v>1.426000000000001</v>
      </c>
      <c r="F715" s="72">
        <f t="shared" si="180"/>
        <v>-2.4741166842829827</v>
      </c>
      <c r="G715" s="77">
        <f t="shared" si="181"/>
        <v>-4.7763877305598914</v>
      </c>
      <c r="H715" s="69">
        <f t="shared" si="182"/>
        <v>2.7697904037991621</v>
      </c>
      <c r="I715" s="66">
        <f t="shared" si="182"/>
        <v>-5.6510610842347146</v>
      </c>
      <c r="J715" s="73">
        <f t="shared" si="176"/>
        <v>6.2933480961035322</v>
      </c>
      <c r="K715" s="66">
        <f t="shared" si="177"/>
        <v>0.89256383956572038</v>
      </c>
      <c r="L715" s="69">
        <f t="shared" si="183"/>
        <v>7.4146692767385858</v>
      </c>
      <c r="M715" s="66">
        <f t="shared" si="183"/>
        <v>0.42578650446840788</v>
      </c>
      <c r="N715" s="69">
        <f t="shared" si="184"/>
        <v>7.4146692767385858</v>
      </c>
      <c r="O715" s="69">
        <f t="shared" si="185"/>
        <v>0.42578650446840788</v>
      </c>
    </row>
    <row r="716" spans="4:15" x14ac:dyDescent="0.3">
      <c r="D716" s="65">
        <f t="shared" si="178"/>
        <v>714</v>
      </c>
      <c r="E716" s="66">
        <f t="shared" si="179"/>
        <v>1.428000000000001</v>
      </c>
      <c r="F716" s="72">
        <f t="shared" si="180"/>
        <v>-2.4722147576072673</v>
      </c>
      <c r="G716" s="77">
        <f t="shared" si="181"/>
        <v>-4.7627172210350395</v>
      </c>
      <c r="H716" s="69">
        <f t="shared" si="182"/>
        <v>2.7648421704305961</v>
      </c>
      <c r="I716" s="66">
        <f t="shared" si="182"/>
        <v>-5.6606138596958342</v>
      </c>
      <c r="J716" s="73">
        <f t="shared" si="176"/>
        <v>6.2997540821822513</v>
      </c>
      <c r="K716" s="66">
        <f t="shared" si="177"/>
        <v>0.89346977756743295</v>
      </c>
      <c r="L716" s="69">
        <f t="shared" si="183"/>
        <v>7.420208857546184</v>
      </c>
      <c r="M716" s="66">
        <f t="shared" si="183"/>
        <v>0.41448438229993845</v>
      </c>
      <c r="N716" s="69">
        <f t="shared" si="184"/>
        <v>7.420208857546184</v>
      </c>
      <c r="O716" s="69">
        <f t="shared" si="185"/>
        <v>0.41448438229993845</v>
      </c>
    </row>
    <row r="717" spans="4:15" x14ac:dyDescent="0.3">
      <c r="D717" s="65">
        <f t="shared" si="178"/>
        <v>715</v>
      </c>
      <c r="E717" s="66">
        <f t="shared" si="179"/>
        <v>1.430000000000001</v>
      </c>
      <c r="F717" s="72">
        <f t="shared" si="180"/>
        <v>-2.4703029190236832</v>
      </c>
      <c r="G717" s="77">
        <f t="shared" si="181"/>
        <v>-4.7490625938824342</v>
      </c>
      <c r="H717" s="69">
        <f t="shared" si="182"/>
        <v>2.7598977409153815</v>
      </c>
      <c r="I717" s="66">
        <f t="shared" si="182"/>
        <v>-5.6701392941379041</v>
      </c>
      <c r="J717" s="73">
        <f t="shared" si="176"/>
        <v>6.3061489956419932</v>
      </c>
      <c r="K717" s="66">
        <f t="shared" si="177"/>
        <v>0.89437414967340567</v>
      </c>
      <c r="L717" s="69">
        <f t="shared" si="183"/>
        <v>7.4257385418870454</v>
      </c>
      <c r="M717" s="66">
        <f t="shared" si="183"/>
        <v>0.4031631545805468</v>
      </c>
      <c r="N717" s="69">
        <f t="shared" si="184"/>
        <v>7.4257385418870454</v>
      </c>
      <c r="O717" s="69">
        <f t="shared" si="185"/>
        <v>0.4031631545805468</v>
      </c>
    </row>
    <row r="718" spans="4:15" x14ac:dyDescent="0.3">
      <c r="D718" s="65">
        <f t="shared" si="178"/>
        <v>716</v>
      </c>
      <c r="E718" s="66">
        <f t="shared" si="179"/>
        <v>1.432000000000001</v>
      </c>
      <c r="F718" s="72">
        <f t="shared" si="180"/>
        <v>-2.4683811952167476</v>
      </c>
      <c r="G718" s="77">
        <f t="shared" si="181"/>
        <v>-4.7354239902756472</v>
      </c>
      <c r="H718" s="69">
        <f t="shared" si="182"/>
        <v>2.7549571350773343</v>
      </c>
      <c r="I718" s="66">
        <f t="shared" si="182"/>
        <v>-5.6796374193256689</v>
      </c>
      <c r="J718" s="73">
        <f t="shared" si="176"/>
        <v>6.3125327746569253</v>
      </c>
      <c r="K718" s="66">
        <f t="shared" si="177"/>
        <v>0.89527694714019612</v>
      </c>
      <c r="L718" s="69">
        <f t="shared" si="183"/>
        <v>7.4312583373688765</v>
      </c>
      <c r="M718" s="66">
        <f t="shared" si="183"/>
        <v>0.391822875992271</v>
      </c>
      <c r="N718" s="69">
        <f t="shared" si="184"/>
        <v>7.4312583373688765</v>
      </c>
      <c r="O718" s="69">
        <f t="shared" si="185"/>
        <v>0.391822875992271</v>
      </c>
    </row>
    <row r="719" spans="4:15" x14ac:dyDescent="0.3">
      <c r="D719" s="65">
        <f t="shared" si="178"/>
        <v>717</v>
      </c>
      <c r="E719" s="66">
        <f t="shared" si="179"/>
        <v>1.4340000000000011</v>
      </c>
      <c r="F719" s="72">
        <f t="shared" si="180"/>
        <v>-2.4664496133941367</v>
      </c>
      <c r="G719" s="77">
        <f t="shared" si="181"/>
        <v>-4.7218015503628923</v>
      </c>
      <c r="H719" s="69">
        <f t="shared" si="182"/>
        <v>2.750020372686901</v>
      </c>
      <c r="I719" s="66">
        <f t="shared" si="182"/>
        <v>-5.6891082673062199</v>
      </c>
      <c r="J719" s="73">
        <f t="shared" si="176"/>
        <v>6.3189053583136525</v>
      </c>
      <c r="K719" s="66">
        <f t="shared" si="177"/>
        <v>0.89617816135339901</v>
      </c>
      <c r="L719" s="69">
        <f t="shared" si="183"/>
        <v>7.4367682516390312</v>
      </c>
      <c r="M719" s="66">
        <f t="shared" si="183"/>
        <v>0.38046360115361966</v>
      </c>
      <c r="N719" s="69">
        <f t="shared" si="184"/>
        <v>7.4367682516390312</v>
      </c>
      <c r="O719" s="69">
        <f t="shared" si="185"/>
        <v>0.38046360115361966</v>
      </c>
    </row>
    <row r="720" spans="4:15" x14ac:dyDescent="0.3">
      <c r="D720" s="65">
        <f t="shared" si="178"/>
        <v>718</v>
      </c>
      <c r="E720" s="66">
        <f t="shared" si="179"/>
        <v>1.4360000000000011</v>
      </c>
      <c r="F720" s="72">
        <f t="shared" si="180"/>
        <v>-2.4645082012789361</v>
      </c>
      <c r="G720" s="77">
        <f t="shared" si="181"/>
        <v>-4.7081954132650896</v>
      </c>
      <c r="H720" s="69">
        <f t="shared" si="182"/>
        <v>2.7450874734601127</v>
      </c>
      <c r="I720" s="66">
        <f t="shared" si="182"/>
        <v>-5.6985518704069458</v>
      </c>
      <c r="J720" s="73">
        <f t="shared" si="176"/>
        <v>6.3252666866042988</v>
      </c>
      <c r="K720" s="66">
        <f t="shared" si="177"/>
        <v>0.89707778382666825</v>
      </c>
      <c r="L720" s="69">
        <f t="shared" si="183"/>
        <v>7.442268292384405</v>
      </c>
      <c r="M720" s="66">
        <f t="shared" si="183"/>
        <v>0.3690853846190072</v>
      </c>
      <c r="N720" s="69">
        <f t="shared" si="184"/>
        <v>7.442268292384405</v>
      </c>
      <c r="O720" s="69">
        <f t="shared" si="185"/>
        <v>0.3690853846190072</v>
      </c>
    </row>
    <row r="721" spans="4:15" x14ac:dyDescent="0.3">
      <c r="D721" s="65">
        <f t="shared" si="178"/>
        <v>719</v>
      </c>
      <c r="E721" s="66">
        <f t="shared" si="179"/>
        <v>1.4380000000000011</v>
      </c>
      <c r="F721" s="72">
        <f t="shared" si="180"/>
        <v>-2.4625569871019457</v>
      </c>
      <c r="G721" s="77">
        <f t="shared" si="181"/>
        <v>-4.6946057170740216</v>
      </c>
      <c r="H721" s="69">
        <f t="shared" si="182"/>
        <v>2.740158457057555</v>
      </c>
      <c r="I721" s="66">
        <f t="shared" si="182"/>
        <v>-5.7079682612334759</v>
      </c>
      <c r="J721" s="73">
        <f t="shared" si="176"/>
        <v>6.3316167004196293</v>
      </c>
      <c r="K721" s="66">
        <f t="shared" si="177"/>
        <v>0.89797580620074402</v>
      </c>
      <c r="L721" s="69">
        <f t="shared" si="183"/>
        <v>7.4477584673313251</v>
      </c>
      <c r="M721" s="66">
        <f t="shared" si="183"/>
        <v>0.35768828087819332</v>
      </c>
      <c r="N721" s="69">
        <f t="shared" si="184"/>
        <v>7.4477584673313251</v>
      </c>
      <c r="O721" s="69">
        <f t="shared" si="185"/>
        <v>0.35768828087819332</v>
      </c>
    </row>
    <row r="722" spans="4:15" x14ac:dyDescent="0.3">
      <c r="D722" s="65">
        <f t="shared" si="178"/>
        <v>720</v>
      </c>
      <c r="E722" s="66">
        <f t="shared" si="179"/>
        <v>1.4400000000000011</v>
      </c>
      <c r="F722" s="72">
        <f t="shared" si="180"/>
        <v>-2.460595999594045</v>
      </c>
      <c r="G722" s="77">
        <f t="shared" si="181"/>
        <v>-4.6810325988506101</v>
      </c>
      <c r="H722" s="69">
        <f t="shared" si="182"/>
        <v>2.7352333430833511</v>
      </c>
      <c r="I722" s="66">
        <f t="shared" si="182"/>
        <v>-5.717357472667624</v>
      </c>
      <c r="J722" s="73">
        <f t="shared" si="176"/>
        <v>6.3379553415421945</v>
      </c>
      <c r="K722" s="66">
        <f t="shared" si="177"/>
        <v>0.89887222024248326</v>
      </c>
      <c r="L722" s="69">
        <f t="shared" si="183"/>
        <v>7.45323878424544</v>
      </c>
      <c r="M722" s="66">
        <f t="shared" si="183"/>
        <v>0.34627234435572635</v>
      </c>
      <c r="N722" s="69">
        <f t="shared" si="184"/>
        <v>7.45323878424544</v>
      </c>
      <c r="O722" s="69">
        <f t="shared" si="185"/>
        <v>0.34627234435572635</v>
      </c>
    </row>
    <row r="723" spans="4:15" x14ac:dyDescent="0.3">
      <c r="D723" s="65">
        <f t="shared" si="178"/>
        <v>721</v>
      </c>
      <c r="E723" s="66">
        <f t="shared" si="179"/>
        <v>1.4420000000000011</v>
      </c>
      <c r="F723" s="72">
        <f t="shared" si="180"/>
        <v>-2.4586252679786016</v>
      </c>
      <c r="G723" s="77">
        <f t="shared" si="181"/>
        <v>-4.6674761946232994</v>
      </c>
      <c r="H723" s="69">
        <f t="shared" si="182"/>
        <v>2.730312151084163</v>
      </c>
      <c r="I723" s="66">
        <f t="shared" si="182"/>
        <v>-5.7267195378653248</v>
      </c>
      <c r="J723" s="73">
        <f t="shared" si="176"/>
        <v>6.3442825526395232</v>
      </c>
      <c r="K723" s="66">
        <f t="shared" si="177"/>
        <v>0.8997670178438969</v>
      </c>
      <c r="L723" s="69">
        <f t="shared" si="183"/>
        <v>7.4587092509316069</v>
      </c>
      <c r="M723" s="66">
        <f t="shared" si="183"/>
        <v>0.33483762941039108</v>
      </c>
      <c r="N723" s="69">
        <f t="shared" si="184"/>
        <v>7.4587092509316069</v>
      </c>
      <c r="O723" s="69">
        <f t="shared" si="185"/>
        <v>0.33483762941039108</v>
      </c>
    </row>
    <row r="724" spans="4:15" x14ac:dyDescent="0.3">
      <c r="D724" s="65">
        <f t="shared" si="178"/>
        <v>722</v>
      </c>
      <c r="E724" s="66">
        <f t="shared" si="179"/>
        <v>1.4440000000000011</v>
      </c>
      <c r="F724" s="72">
        <f t="shared" si="180"/>
        <v>-2.4566448219639527</v>
      </c>
      <c r="G724" s="77">
        <f t="shared" si="181"/>
        <v>-4.6539366393865365</v>
      </c>
      <c r="H724" s="69">
        <f t="shared" ref="H724:I739" si="186">H723+$B$4*F723</f>
        <v>2.7253949005482059</v>
      </c>
      <c r="I724" s="66">
        <f t="shared" si="186"/>
        <v>-5.7360544902545714</v>
      </c>
      <c r="J724" s="73">
        <f t="shared" si="176"/>
        <v>6.3505982772573324</v>
      </c>
      <c r="K724" s="66">
        <f t="shared" si="177"/>
        <v>0.90066019102118999</v>
      </c>
      <c r="L724" s="69">
        <f t="shared" ref="L724:M739" si="187">L723+$B$4*H723</f>
        <v>7.4641698752337753</v>
      </c>
      <c r="M724" s="66">
        <f t="shared" si="187"/>
        <v>0.32338419033466043</v>
      </c>
      <c r="N724" s="69">
        <f t="shared" si="184"/>
        <v>7.4641698752337753</v>
      </c>
      <c r="O724" s="69">
        <f t="shared" si="185"/>
        <v>0.32338419033466043</v>
      </c>
    </row>
    <row r="725" spans="4:15" x14ac:dyDescent="0.3">
      <c r="D725" s="65">
        <f t="shared" si="178"/>
        <v>723</v>
      </c>
      <c r="E725" s="66">
        <f t="shared" si="179"/>
        <v>1.4460000000000011</v>
      </c>
      <c r="F725" s="72">
        <f t="shared" si="180"/>
        <v>-2.4546546917359242</v>
      </c>
      <c r="G725" s="77">
        <f t="shared" si="181"/>
        <v>-4.6404140670993623</v>
      </c>
      <c r="H725" s="69">
        <f t="shared" si="186"/>
        <v>2.7204816109042778</v>
      </c>
      <c r="I725" s="66">
        <f t="shared" si="186"/>
        <v>-5.7453623635333448</v>
      </c>
      <c r="J725" s="73">
        <f t="shared" si="176"/>
        <v>6.3569024598127823</v>
      </c>
      <c r="K725" s="66">
        <f t="shared" si="177"/>
        <v>0.90155173191380733</v>
      </c>
      <c r="L725" s="69">
        <f t="shared" si="187"/>
        <v>7.4696206650348715</v>
      </c>
      <c r="M725" s="66">
        <f t="shared" si="187"/>
        <v>0.31191208135415127</v>
      </c>
      <c r="N725" s="69">
        <f t="shared" si="184"/>
        <v>7.4696206650348715</v>
      </c>
      <c r="O725" s="69">
        <f t="shared" si="185"/>
        <v>0.31191208135415127</v>
      </c>
    </row>
    <row r="726" spans="4:15" x14ac:dyDescent="0.3">
      <c r="D726" s="65">
        <f t="shared" si="178"/>
        <v>724</v>
      </c>
      <c r="E726" s="66">
        <f t="shared" si="179"/>
        <v>1.4480000000000011</v>
      </c>
      <c r="F726" s="72">
        <f t="shared" si="180"/>
        <v>-2.4526549079504161</v>
      </c>
      <c r="G726" s="77">
        <f t="shared" si="181"/>
        <v>-4.6269086106841071</v>
      </c>
      <c r="H726" s="69">
        <f t="shared" si="186"/>
        <v>2.715572301520806</v>
      </c>
      <c r="I726" s="66">
        <f t="shared" si="186"/>
        <v>-5.7546431916675438</v>
      </c>
      <c r="J726" s="73">
        <f t="shared" si="176"/>
        <v>6.3631950455877604</v>
      </c>
      <c r="K726" s="66">
        <f t="shared" si="177"/>
        <v>0.90244163278348399</v>
      </c>
      <c r="L726" s="69">
        <f t="shared" si="187"/>
        <v>7.4750616282566797</v>
      </c>
      <c r="M726" s="66">
        <f t="shared" si="187"/>
        <v>0.30042135662708458</v>
      </c>
      <c r="N726" s="69">
        <f t="shared" si="184"/>
        <v>7.4750616282566797</v>
      </c>
      <c r="O726" s="69">
        <f t="shared" si="185"/>
        <v>0.30042135662708458</v>
      </c>
    </row>
    <row r="727" spans="4:15" x14ac:dyDescent="0.3">
      <c r="D727" s="65">
        <f t="shared" si="178"/>
        <v>725</v>
      </c>
      <c r="E727" s="66">
        <f t="shared" si="179"/>
        <v>1.4500000000000011</v>
      </c>
      <c r="F727" s="72">
        <f t="shared" si="180"/>
        <v>-2.4506455017260396</v>
      </c>
      <c r="G727" s="77">
        <f t="shared" si="181"/>
        <v>-4.6134204020251817</v>
      </c>
      <c r="H727" s="69">
        <f t="shared" si="186"/>
        <v>2.7106669917049051</v>
      </c>
      <c r="I727" s="66">
        <f t="shared" si="186"/>
        <v>-5.7638970088889119</v>
      </c>
      <c r="J727" s="73">
        <f t="shared" si="176"/>
        <v>6.3694759807222026</v>
      </c>
      <c r="K727" s="66">
        <f t="shared" si="177"/>
        <v>0.90332988601330066</v>
      </c>
      <c r="L727" s="69">
        <f t="shared" si="187"/>
        <v>7.480492772859721</v>
      </c>
      <c r="M727" s="66">
        <f t="shared" si="187"/>
        <v>0.28891207024374949</v>
      </c>
      <c r="N727" s="69">
        <f t="shared" si="184"/>
        <v>7.480492772859721</v>
      </c>
      <c r="O727" s="69">
        <f t="shared" si="185"/>
        <v>0.28891207024374949</v>
      </c>
    </row>
    <row r="728" spans="4:15" x14ac:dyDescent="0.3">
      <c r="D728" s="65">
        <f t="shared" si="178"/>
        <v>726</v>
      </c>
      <c r="E728" s="66">
        <f t="shared" si="179"/>
        <v>1.4520000000000011</v>
      </c>
      <c r="F728" s="72">
        <f t="shared" si="180"/>
        <v>-2.4486265046368088</v>
      </c>
      <c r="G728" s="77">
        <f t="shared" si="181"/>
        <v>-4.5999495719679739</v>
      </c>
      <c r="H728" s="69">
        <f t="shared" si="186"/>
        <v>2.7057657007014528</v>
      </c>
      <c r="I728" s="66">
        <f t="shared" si="186"/>
        <v>-5.7731238496929622</v>
      </c>
      <c r="J728" s="73">
        <f t="shared" si="176"/>
        <v>6.3757452122074412</v>
      </c>
      <c r="K728" s="66">
        <f t="shared" si="177"/>
        <v>0.90421648410674305</v>
      </c>
      <c r="L728" s="69">
        <f t="shared" si="187"/>
        <v>7.485914106843131</v>
      </c>
      <c r="M728" s="66">
        <f t="shared" si="187"/>
        <v>0.27738427622597167</v>
      </c>
      <c r="N728" s="69">
        <f t="shared" si="184"/>
        <v>7.485914106843131</v>
      </c>
      <c r="O728" s="69">
        <f t="shared" si="185"/>
        <v>0.27738427622597167</v>
      </c>
    </row>
    <row r="729" spans="4:15" x14ac:dyDescent="0.3">
      <c r="D729" s="65">
        <f t="shared" si="178"/>
        <v>727</v>
      </c>
      <c r="E729" s="66">
        <f t="shared" si="179"/>
        <v>1.4540000000000011</v>
      </c>
      <c r="F729" s="72">
        <f t="shared" si="180"/>
        <v>-2.4465979487048859</v>
      </c>
      <c r="G729" s="77">
        <f t="shared" si="181"/>
        <v>-4.5864962503178441</v>
      </c>
      <c r="H729" s="69">
        <f t="shared" si="186"/>
        <v>2.7008684476921792</v>
      </c>
      <c r="I729" s="66">
        <f t="shared" si="186"/>
        <v>-5.7823237488368981</v>
      </c>
      <c r="J729" s="73">
        <f t="shared" si="176"/>
        <v>6.3820026878795932</v>
      </c>
      <c r="K729" s="66">
        <f t="shared" si="177"/>
        <v>0.90510141968676661</v>
      </c>
      <c r="L729" s="69">
        <f t="shared" si="187"/>
        <v>7.4913256382445335</v>
      </c>
      <c r="M729" s="66">
        <f t="shared" si="187"/>
        <v>0.26583802852658572</v>
      </c>
      <c r="N729" s="69">
        <f t="shared" si="184"/>
        <v>7.4913256382445335</v>
      </c>
      <c r="O729" s="69">
        <f t="shared" si="185"/>
        <v>0.26583802852658572</v>
      </c>
    </row>
    <row r="730" spans="4:15" x14ac:dyDescent="0.3">
      <c r="D730" s="65">
        <f t="shared" si="178"/>
        <v>728</v>
      </c>
      <c r="E730" s="66">
        <f t="shared" si="179"/>
        <v>1.4560000000000011</v>
      </c>
      <c r="F730" s="72">
        <f t="shared" si="180"/>
        <v>-2.444559866393385</v>
      </c>
      <c r="G730" s="77">
        <f t="shared" si="181"/>
        <v>-4.5730605658392163</v>
      </c>
      <c r="H730" s="69">
        <f t="shared" si="186"/>
        <v>2.6959752517947693</v>
      </c>
      <c r="I730" s="66">
        <f t="shared" si="186"/>
        <v>-5.791496741337534</v>
      </c>
      <c r="J730" s="73">
        <f t="shared" si="176"/>
        <v>6.3882483564129799</v>
      </c>
      <c r="K730" s="66">
        <f t="shared" si="177"/>
        <v>0.90598468549486633</v>
      </c>
      <c r="L730" s="69">
        <f t="shared" si="187"/>
        <v>7.4967273751399182</v>
      </c>
      <c r="M730" s="66">
        <f t="shared" si="187"/>
        <v>0.25427338102891195</v>
      </c>
      <c r="N730" s="69">
        <f t="shared" si="184"/>
        <v>7.4967273751399182</v>
      </c>
      <c r="O730" s="69">
        <f t="shared" si="185"/>
        <v>0.25427338102891195</v>
      </c>
    </row>
    <row r="731" spans="4:15" x14ac:dyDescent="0.3">
      <c r="D731" s="65">
        <f t="shared" si="178"/>
        <v>729</v>
      </c>
      <c r="E731" s="66">
        <f t="shared" si="179"/>
        <v>1.4580000000000011</v>
      </c>
      <c r="F731" s="72">
        <f t="shared" si="180"/>
        <v>-2.4425122905992271</v>
      </c>
      <c r="G731" s="77">
        <f t="shared" si="181"/>
        <v>-4.5596426462547708</v>
      </c>
      <c r="H731" s="69">
        <f t="shared" si="186"/>
        <v>2.6910861320619825</v>
      </c>
      <c r="I731" s="66">
        <f t="shared" si="186"/>
        <v>-5.8006428624692123</v>
      </c>
      <c r="J731" s="73">
        <f t="shared" si="176"/>
        <v>6.3944821673135772</v>
      </c>
      <c r="K731" s="66">
        <f t="shared" si="177"/>
        <v>0.90686627439015011</v>
      </c>
      <c r="L731" s="69">
        <f t="shared" si="187"/>
        <v>7.5021193256435081</v>
      </c>
      <c r="M731" s="66">
        <f t="shared" si="187"/>
        <v>0.24269038754623687</v>
      </c>
      <c r="N731" s="69">
        <f t="shared" si="184"/>
        <v>7.5021193256435081</v>
      </c>
      <c r="O731" s="69">
        <f t="shared" si="185"/>
        <v>0.24269038754623687</v>
      </c>
    </row>
    <row r="732" spans="4:15" x14ac:dyDescent="0.3">
      <c r="D732" s="65">
        <f t="shared" si="178"/>
        <v>730</v>
      </c>
      <c r="E732" s="66">
        <f t="shared" si="179"/>
        <v>1.4600000000000011</v>
      </c>
      <c r="F732" s="72">
        <f t="shared" si="180"/>
        <v>-2.4404552546460496</v>
      </c>
      <c r="G732" s="77">
        <f t="shared" si="181"/>
        <v>-4.5462426182447286</v>
      </c>
      <c r="H732" s="69">
        <f t="shared" si="186"/>
        <v>2.6862011074807839</v>
      </c>
      <c r="I732" s="66">
        <f t="shared" si="186"/>
        <v>-5.8097621477617221</v>
      </c>
      <c r="J732" s="73">
        <f t="shared" si="176"/>
        <v>6.4007040709125027</v>
      </c>
      <c r="K732" s="66">
        <f t="shared" si="177"/>
        <v>0.90774617934841773</v>
      </c>
      <c r="L732" s="69">
        <f t="shared" si="187"/>
        <v>7.507501497907632</v>
      </c>
      <c r="M732" s="66">
        <f t="shared" si="187"/>
        <v>0.23108910182129844</v>
      </c>
      <c r="N732" s="69">
        <f t="shared" si="184"/>
        <v>7.507501497907632</v>
      </c>
      <c r="O732" s="69">
        <f t="shared" si="185"/>
        <v>0.23108910182129844</v>
      </c>
    </row>
    <row r="733" spans="4:15" x14ac:dyDescent="0.3">
      <c r="D733" s="65">
        <f t="shared" si="178"/>
        <v>731</v>
      </c>
      <c r="E733" s="66">
        <f t="shared" si="179"/>
        <v>1.4620000000000011</v>
      </c>
      <c r="F733" s="72">
        <f t="shared" si="180"/>
        <v>-2.4383887922771699</v>
      </c>
      <c r="G733" s="77">
        <f t="shared" si="181"/>
        <v>-4.5328606074462385</v>
      </c>
      <c r="H733" s="69">
        <f t="shared" si="186"/>
        <v>2.6813201969714919</v>
      </c>
      <c r="I733" s="66">
        <f t="shared" si="186"/>
        <v>-5.8188546329982112</v>
      </c>
      <c r="J733" s="73">
        <f t="shared" si="176"/>
        <v>6.4069140183595401</v>
      </c>
      <c r="K733" s="66">
        <f t="shared" si="177"/>
        <v>0.90862439346124546</v>
      </c>
      <c r="L733" s="69">
        <f t="shared" si="187"/>
        <v>7.5128739001225933</v>
      </c>
      <c r="M733" s="66">
        <f t="shared" si="187"/>
        <v>0.21946957752577501</v>
      </c>
      <c r="N733" s="69">
        <f t="shared" si="184"/>
        <v>7.5128739001225933</v>
      </c>
      <c r="O733" s="69">
        <f t="shared" si="185"/>
        <v>0.21946957752577501</v>
      </c>
    </row>
    <row r="734" spans="4:15" x14ac:dyDescent="0.3">
      <c r="D734" s="65">
        <f t="shared" si="178"/>
        <v>732</v>
      </c>
      <c r="E734" s="66">
        <f t="shared" si="179"/>
        <v>1.4640000000000011</v>
      </c>
      <c r="F734" s="72">
        <f t="shared" si="180"/>
        <v>-2.436312937648609</v>
      </c>
      <c r="G734" s="77">
        <f t="shared" si="181"/>
        <v>-4.5194967384528422</v>
      </c>
      <c r="H734" s="69">
        <f t="shared" si="186"/>
        <v>2.6764434193869375</v>
      </c>
      <c r="I734" s="66">
        <f t="shared" si="186"/>
        <v>-5.8279203542131039</v>
      </c>
      <c r="J734" s="73">
        <f t="shared" si="176"/>
        <v>6.4131119616166865</v>
      </c>
      <c r="K734" s="66">
        <f t="shared" si="177"/>
        <v>0.90950090993507304</v>
      </c>
      <c r="L734" s="69">
        <f t="shared" si="187"/>
        <v>7.5182365405165363</v>
      </c>
      <c r="M734" s="66">
        <f t="shared" si="187"/>
        <v>0.20783186825977859</v>
      </c>
      <c r="N734" s="69">
        <f t="shared" si="184"/>
        <v>7.5182365405165363</v>
      </c>
      <c r="O734" s="69">
        <f t="shared" si="185"/>
        <v>0.20783186825977859</v>
      </c>
    </row>
    <row r="735" spans="4:15" x14ac:dyDescent="0.3">
      <c r="D735" s="65">
        <f t="shared" si="178"/>
        <v>733</v>
      </c>
      <c r="E735" s="66">
        <f t="shared" si="179"/>
        <v>1.4660000000000011</v>
      </c>
      <c r="F735" s="72">
        <f t="shared" si="180"/>
        <v>-2.4342277253221578</v>
      </c>
      <c r="G735" s="77">
        <f t="shared" si="181"/>
        <v>-4.5061511348140479</v>
      </c>
      <c r="H735" s="69">
        <f t="shared" si="186"/>
        <v>2.6715707935116404</v>
      </c>
      <c r="I735" s="66">
        <f t="shared" si="186"/>
        <v>-5.8369593476900095</v>
      </c>
      <c r="J735" s="73">
        <f t="shared" si="176"/>
        <v>6.419297853451746</v>
      </c>
      <c r="K735" s="66">
        <f t="shared" si="177"/>
        <v>0.91037572209029771</v>
      </c>
      <c r="L735" s="69">
        <f t="shared" si="187"/>
        <v>7.5235894273553106</v>
      </c>
      <c r="M735" s="66">
        <f t="shared" si="187"/>
        <v>0.19617602755135238</v>
      </c>
      <c r="N735" s="69">
        <f t="shared" si="184"/>
        <v>7.5235894273553106</v>
      </c>
      <c r="O735" s="69">
        <f t="shared" si="185"/>
        <v>0.19617602755135238</v>
      </c>
    </row>
    <row r="736" spans="4:15" x14ac:dyDescent="0.3">
      <c r="D736" s="65">
        <f t="shared" si="178"/>
        <v>734</v>
      </c>
      <c r="E736" s="66">
        <f t="shared" si="179"/>
        <v>1.4680000000000011</v>
      </c>
      <c r="F736" s="72">
        <f t="shared" si="180"/>
        <v>-2.4321331902585093</v>
      </c>
      <c r="G736" s="77">
        <f t="shared" si="181"/>
        <v>-4.4928239190349943</v>
      </c>
      <c r="H736" s="69">
        <f t="shared" si="186"/>
        <v>2.666702338060996</v>
      </c>
      <c r="I736" s="66">
        <f t="shared" si="186"/>
        <v>-5.8459716499596377</v>
      </c>
      <c r="J736" s="73">
        <f t="shared" si="176"/>
        <v>6.4254716474319444</v>
      </c>
      <c r="K736" s="66">
        <f t="shared" si="177"/>
        <v>0.91124882336037172</v>
      </c>
      <c r="L736" s="69">
        <f t="shared" si="187"/>
        <v>7.5289325689423334</v>
      </c>
      <c r="M736" s="66">
        <f t="shared" si="187"/>
        <v>0.18450210885597237</v>
      </c>
      <c r="N736" s="69">
        <f t="shared" si="184"/>
        <v>7.5289325689423334</v>
      </c>
      <c r="O736" s="69">
        <f t="shared" si="185"/>
        <v>0.18450210885597237</v>
      </c>
    </row>
    <row r="737" spans="4:15" x14ac:dyDescent="0.3">
      <c r="D737" s="65">
        <f t="shared" si="178"/>
        <v>735</v>
      </c>
      <c r="E737" s="66">
        <f t="shared" si="179"/>
        <v>1.4700000000000011</v>
      </c>
      <c r="F737" s="72">
        <f t="shared" si="180"/>
        <v>-2.4300293678104348</v>
      </c>
      <c r="G737" s="77">
        <f t="shared" si="181"/>
        <v>-4.4795152125761888</v>
      </c>
      <c r="H737" s="69">
        <f t="shared" si="186"/>
        <v>2.6618380716804788</v>
      </c>
      <c r="I737" s="66">
        <f t="shared" si="186"/>
        <v>-5.854957297797708</v>
      </c>
      <c r="J737" s="73">
        <f t="shared" si="176"/>
        <v>6.431633297917589</v>
      </c>
      <c r="K737" s="66">
        <f t="shared" si="177"/>
        <v>0.91212020729090504</v>
      </c>
      <c r="L737" s="69">
        <f t="shared" si="187"/>
        <v>7.5342659736184556</v>
      </c>
      <c r="M737" s="66">
        <f t="shared" si="187"/>
        <v>0.17281016555605311</v>
      </c>
      <c r="N737" s="69">
        <f t="shared" si="184"/>
        <v>7.5342659736184556</v>
      </c>
      <c r="O737" s="69">
        <f t="shared" si="185"/>
        <v>0.17281016555605311</v>
      </c>
    </row>
    <row r="738" spans="4:15" x14ac:dyDescent="0.3">
      <c r="D738" s="65">
        <f t="shared" si="178"/>
        <v>736</v>
      </c>
      <c r="E738" s="66">
        <f t="shared" si="179"/>
        <v>1.4720000000000011</v>
      </c>
      <c r="F738" s="72">
        <f t="shared" si="180"/>
        <v>-2.4279162937160215</v>
      </c>
      <c r="G738" s="77">
        <f t="shared" si="181"/>
        <v>-4.4662251358533567</v>
      </c>
      <c r="H738" s="69">
        <f t="shared" si="186"/>
        <v>2.6569780129448581</v>
      </c>
      <c r="I738" s="66">
        <f t="shared" si="186"/>
        <v>-5.8639163282228601</v>
      </c>
      <c r="J738" s="73">
        <f t="shared" si="176"/>
        <v>6.4377827600557538</v>
      </c>
      <c r="K738" s="66">
        <f t="shared" si="177"/>
        <v>0.91298986753877276</v>
      </c>
      <c r="L738" s="69">
        <f t="shared" si="187"/>
        <v>7.5395896497618162</v>
      </c>
      <c r="M738" s="66">
        <f t="shared" si="187"/>
        <v>0.16110025096045769</v>
      </c>
      <c r="N738" s="69">
        <f t="shared" si="184"/>
        <v>7.5395896497618162</v>
      </c>
      <c r="O738" s="69">
        <f t="shared" si="185"/>
        <v>0.16110025096045769</v>
      </c>
    </row>
    <row r="739" spans="4:15" x14ac:dyDescent="0.3">
      <c r="D739" s="65">
        <f t="shared" si="178"/>
        <v>737</v>
      </c>
      <c r="E739" s="66">
        <f t="shared" si="179"/>
        <v>1.4740000000000011</v>
      </c>
      <c r="F739" s="72">
        <f t="shared" si="180"/>
        <v>-2.4257940040919577</v>
      </c>
      <c r="G739" s="77">
        <f t="shared" si="181"/>
        <v>-4.4529538082373632</v>
      </c>
      <c r="H739" s="69">
        <f t="shared" si="186"/>
        <v>2.6521221803574262</v>
      </c>
      <c r="I739" s="66">
        <f t="shared" si="186"/>
        <v>-5.8728487784945669</v>
      </c>
      <c r="J739" s="73">
        <f t="shared" si="176"/>
        <v>6.4439199897740007</v>
      </c>
      <c r="K739" s="66">
        <f t="shared" si="177"/>
        <v>0.91385779787122701</v>
      </c>
      <c r="L739" s="69">
        <f t="shared" si="187"/>
        <v>7.5449036057877059</v>
      </c>
      <c r="M739" s="66">
        <f t="shared" si="187"/>
        <v>0.14937241830401196</v>
      </c>
      <c r="N739" s="69">
        <f t="shared" si="184"/>
        <v>7.5449036057877059</v>
      </c>
      <c r="O739" s="69">
        <f t="shared" si="185"/>
        <v>0.14937241830401196</v>
      </c>
    </row>
    <row r="740" spans="4:15" x14ac:dyDescent="0.3">
      <c r="D740" s="65">
        <f t="shared" si="178"/>
        <v>738</v>
      </c>
      <c r="E740" s="66">
        <f t="shared" si="179"/>
        <v>1.4760000000000011</v>
      </c>
      <c r="F740" s="72">
        <f t="shared" si="180"/>
        <v>-2.4236625354268746</v>
      </c>
      <c r="G740" s="77">
        <f t="shared" si="181"/>
        <v>-4.4397013480542293</v>
      </c>
      <c r="H740" s="69">
        <f t="shared" ref="H740:I755" si="188">H739+$B$4*F739</f>
        <v>2.6472705923492423</v>
      </c>
      <c r="I740" s="66">
        <f t="shared" si="188"/>
        <v>-5.8817546861110417</v>
      </c>
      <c r="J740" s="73">
        <f t="shared" si="176"/>
        <v>6.4500449437741363</v>
      </c>
      <c r="K740" s="66">
        <f t="shared" si="177"/>
        <v>0.91472399216501377</v>
      </c>
      <c r="L740" s="69">
        <f t="shared" ref="L740:M755" si="189">L739+$B$4*H739</f>
        <v>7.5502078501484204</v>
      </c>
      <c r="M740" s="66">
        <f t="shared" si="189"/>
        <v>0.13762672074702281</v>
      </c>
      <c r="N740" s="69">
        <f t="shared" si="184"/>
        <v>7.5502078501484204</v>
      </c>
      <c r="O740" s="69">
        <f t="shared" si="185"/>
        <v>0.13762672074702281</v>
      </c>
    </row>
    <row r="741" spans="4:15" x14ac:dyDescent="0.3">
      <c r="D741" s="65">
        <f t="shared" si="178"/>
        <v>739</v>
      </c>
      <c r="E741" s="66">
        <f t="shared" si="179"/>
        <v>1.4780000000000011</v>
      </c>
      <c r="F741" s="72">
        <f t="shared" si="180"/>
        <v>-2.4215219245747397</v>
      </c>
      <c r="G741" s="77">
        <f t="shared" si="181"/>
        <v>-4.4264678725852296</v>
      </c>
      <c r="H741" s="69">
        <f t="shared" si="188"/>
        <v>2.6424232672783887</v>
      </c>
      <c r="I741" s="66">
        <f t="shared" si="188"/>
        <v>-5.8906340888071504</v>
      </c>
      <c r="J741" s="73">
        <f t="shared" si="176"/>
        <v>6.4561575795260024</v>
      </c>
      <c r="K741" s="66">
        <f t="shared" si="177"/>
        <v>0.91558844440549536</v>
      </c>
      <c r="L741" s="69">
        <f t="shared" si="189"/>
        <v>7.5555023913331185</v>
      </c>
      <c r="M741" s="66">
        <f t="shared" si="189"/>
        <v>0.12586321137480072</v>
      </c>
      <c r="N741" s="69">
        <f t="shared" si="184"/>
        <v>7.5555023913331185</v>
      </c>
      <c r="O741" s="69">
        <f t="shared" si="185"/>
        <v>0.12586321137480072</v>
      </c>
    </row>
    <row r="742" spans="4:15" x14ac:dyDescent="0.3">
      <c r="D742" s="65">
        <f t="shared" si="178"/>
        <v>740</v>
      </c>
      <c r="E742" s="66">
        <f t="shared" si="179"/>
        <v>1.4800000000000011</v>
      </c>
      <c r="F742" s="72">
        <f t="shared" si="180"/>
        <v>-2.4193722087483063</v>
      </c>
      <c r="G742" s="77">
        <f t="shared" si="181"/>
        <v>-4.4132534980670783</v>
      </c>
      <c r="H742" s="69">
        <f t="shared" si="188"/>
        <v>2.6375802234292394</v>
      </c>
      <c r="I742" s="66">
        <f t="shared" si="188"/>
        <v>-5.8994870245523208</v>
      </c>
      <c r="J742" s="73">
        <f t="shared" si="176"/>
        <v>6.4622578552612886</v>
      </c>
      <c r="K742" s="66">
        <f t="shared" si="177"/>
        <v>0.9164511486857746</v>
      </c>
      <c r="L742" s="69">
        <f t="shared" si="189"/>
        <v>7.5607872378676753</v>
      </c>
      <c r="M742" s="66">
        <f t="shared" si="189"/>
        <v>0.11408194319718643</v>
      </c>
      <c r="N742" s="69">
        <f t="shared" si="184"/>
        <v>7.5607872378676753</v>
      </c>
      <c r="O742" s="69">
        <f t="shared" si="185"/>
        <v>0.11408194319718643</v>
      </c>
    </row>
    <row r="743" spans="4:15" x14ac:dyDescent="0.3">
      <c r="D743" s="65">
        <f t="shared" si="178"/>
        <v>741</v>
      </c>
      <c r="E743" s="66">
        <f t="shared" si="179"/>
        <v>1.4820000000000011</v>
      </c>
      <c r="F743" s="72">
        <f t="shared" si="180"/>
        <v>-2.4172134255126085</v>
      </c>
      <c r="G743" s="77">
        <f t="shared" si="181"/>
        <v>-4.4000583396922028</v>
      </c>
      <c r="H743" s="69">
        <f t="shared" si="188"/>
        <v>2.6327414790117429</v>
      </c>
      <c r="I743" s="66">
        <f t="shared" si="188"/>
        <v>-5.9083135315484547</v>
      </c>
      <c r="J743" s="73">
        <f t="shared" si="176"/>
        <v>6.4683457299674014</v>
      </c>
      <c r="K743" s="66">
        <f t="shared" si="177"/>
        <v>0.91731209920582868</v>
      </c>
      <c r="L743" s="69">
        <f t="shared" si="189"/>
        <v>7.5660623983145339</v>
      </c>
      <c r="M743" s="66">
        <f t="shared" si="189"/>
        <v>0.10228296914808178</v>
      </c>
      <c r="N743" s="69">
        <f t="shared" si="184"/>
        <v>7.5660623983145339</v>
      </c>
      <c r="O743" s="69">
        <f t="shared" si="185"/>
        <v>0.10228296914808178</v>
      </c>
    </row>
    <row r="744" spans="4:15" x14ac:dyDescent="0.3">
      <c r="D744" s="65">
        <f t="shared" si="178"/>
        <v>742</v>
      </c>
      <c r="E744" s="66">
        <f t="shared" si="179"/>
        <v>1.4840000000000011</v>
      </c>
      <c r="F744" s="72">
        <f t="shared" si="180"/>
        <v>-2.41504561277852</v>
      </c>
      <c r="G744" s="77">
        <f t="shared" si="181"/>
        <v>-4.386882511609083</v>
      </c>
      <c r="H744" s="69">
        <f t="shared" si="188"/>
        <v>2.6279070521607175</v>
      </c>
      <c r="I744" s="66">
        <f t="shared" si="188"/>
        <v>-5.917113648227839</v>
      </c>
      <c r="J744" s="73">
        <f t="shared" si="176"/>
        <v>6.4744211633813409</v>
      </c>
      <c r="K744" s="66">
        <f t="shared" si="177"/>
        <v>0.91817129027164235</v>
      </c>
      <c r="L744" s="69">
        <f t="shared" si="189"/>
        <v>7.5713278812725573</v>
      </c>
      <c r="M744" s="66">
        <f t="shared" si="189"/>
        <v>9.0466342084984872E-2</v>
      </c>
      <c r="N744" s="69">
        <f t="shared" si="184"/>
        <v>7.5713278812725573</v>
      </c>
      <c r="O744" s="69">
        <f t="shared" si="185"/>
        <v>9.0466342084984872E-2</v>
      </c>
    </row>
    <row r="745" spans="4:15" x14ac:dyDescent="0.3">
      <c r="D745" s="65">
        <f t="shared" si="178"/>
        <v>743</v>
      </c>
      <c r="E745" s="66">
        <f t="shared" si="179"/>
        <v>1.4860000000000011</v>
      </c>
      <c r="F745" s="72">
        <f t="shared" si="180"/>
        <v>-2.4128688087963543</v>
      </c>
      <c r="G745" s="77">
        <f t="shared" si="181"/>
        <v>-4.3737261269226995</v>
      </c>
      <c r="H745" s="69">
        <f t="shared" si="188"/>
        <v>2.6230769609351605</v>
      </c>
      <c r="I745" s="66">
        <f t="shared" si="188"/>
        <v>-5.9258874132510568</v>
      </c>
      <c r="J745" s="73">
        <f t="shared" si="176"/>
        <v>6.4804841159836313</v>
      </c>
      <c r="K745" s="66">
        <f t="shared" si="177"/>
        <v>0.91902871629435001</v>
      </c>
      <c r="L745" s="69">
        <f t="shared" si="189"/>
        <v>7.576583695376879</v>
      </c>
      <c r="M745" s="66">
        <f t="shared" si="189"/>
        <v>7.8632114788529189E-2</v>
      </c>
      <c r="N745" s="69">
        <f t="shared" si="184"/>
        <v>7.576583695376879</v>
      </c>
      <c r="O745" s="69">
        <f t="shared" si="185"/>
        <v>7.8632114788529189E-2</v>
      </c>
    </row>
    <row r="746" spans="4:15" x14ac:dyDescent="0.3">
      <c r="D746" s="65">
        <f t="shared" si="178"/>
        <v>744</v>
      </c>
      <c r="E746" s="66">
        <f t="shared" si="179"/>
        <v>1.4880000000000011</v>
      </c>
      <c r="F746" s="72">
        <f t="shared" si="180"/>
        <v>-2.4106830521495253</v>
      </c>
      <c r="G746" s="77">
        <f t="shared" si="181"/>
        <v>-4.360589297695034</v>
      </c>
      <c r="H746" s="69">
        <f t="shared" si="188"/>
        <v>2.6182512233175679</v>
      </c>
      <c r="I746" s="66">
        <f t="shared" si="188"/>
        <v>-5.9346348655049024</v>
      </c>
      <c r="J746" s="73">
        <f t="shared" si="176"/>
        <v>6.4865345489922683</v>
      </c>
      <c r="K746" s="66">
        <f t="shared" si="177"/>
        <v>0.91988437178937976</v>
      </c>
      <c r="L746" s="69">
        <f t="shared" si="189"/>
        <v>7.5818298492987495</v>
      </c>
      <c r="M746" s="66">
        <f t="shared" si="189"/>
        <v>6.6780339962027077E-2</v>
      </c>
      <c r="N746" s="69">
        <f t="shared" si="184"/>
        <v>7.5818298492987495</v>
      </c>
      <c r="O746" s="69">
        <f t="shared" si="185"/>
        <v>6.6780339962027077E-2</v>
      </c>
    </row>
    <row r="747" spans="4:15" x14ac:dyDescent="0.3">
      <c r="D747" s="65">
        <f t="shared" si="178"/>
        <v>745</v>
      </c>
      <c r="E747" s="66">
        <f t="shared" si="179"/>
        <v>1.4900000000000011</v>
      </c>
      <c r="F747" s="72">
        <f t="shared" si="180"/>
        <v>-2.4084883817482559</v>
      </c>
      <c r="G747" s="77">
        <f t="shared" si="181"/>
        <v>-4.3474721349456722</v>
      </c>
      <c r="H747" s="69">
        <f t="shared" si="188"/>
        <v>2.6134298572132688</v>
      </c>
      <c r="I747" s="66">
        <f t="shared" si="188"/>
        <v>-5.9433560441002928</v>
      </c>
      <c r="J747" s="73">
        <f t="shared" si="176"/>
        <v>6.492572424356716</v>
      </c>
      <c r="K747" s="66">
        <f t="shared" si="177"/>
        <v>0.92073825137560439</v>
      </c>
      <c r="L747" s="69">
        <f t="shared" si="189"/>
        <v>7.5870663517453849</v>
      </c>
      <c r="M747" s="66">
        <f t="shared" si="189"/>
        <v>5.4911070231017274E-2</v>
      </c>
      <c r="N747" s="69">
        <f t="shared" si="184"/>
        <v>7.5870663517453849</v>
      </c>
      <c r="O747" s="69">
        <f t="shared" si="185"/>
        <v>5.4911070231017274E-2</v>
      </c>
    </row>
    <row r="748" spans="4:15" x14ac:dyDescent="0.3">
      <c r="D748" s="65">
        <f t="shared" si="178"/>
        <v>746</v>
      </c>
      <c r="E748" s="66">
        <f t="shared" si="179"/>
        <v>1.4920000000000011</v>
      </c>
      <c r="F748" s="72">
        <f t="shared" si="180"/>
        <v>-2.4062848368233407</v>
      </c>
      <c r="G748" s="77">
        <f t="shared" si="181"/>
        <v>-4.3343747486524666</v>
      </c>
      <c r="H748" s="69">
        <f t="shared" si="188"/>
        <v>2.6086128804497721</v>
      </c>
      <c r="I748" s="66">
        <f t="shared" si="188"/>
        <v>-5.9520509883701838</v>
      </c>
      <c r="J748" s="73">
        <f t="shared" si="176"/>
        <v>6.498597704751921</v>
      </c>
      <c r="K748" s="66">
        <f t="shared" si="177"/>
        <v>0.92159034977449472</v>
      </c>
      <c r="L748" s="69">
        <f t="shared" si="189"/>
        <v>7.5922932114598112</v>
      </c>
      <c r="M748" s="66">
        <f t="shared" si="189"/>
        <v>4.3024358142816688E-2</v>
      </c>
      <c r="N748" s="69">
        <f t="shared" si="184"/>
        <v>7.5922932114598112</v>
      </c>
      <c r="O748" s="69">
        <f t="shared" si="185"/>
        <v>4.3024358142816688E-2</v>
      </c>
    </row>
    <row r="749" spans="4:15" x14ac:dyDescent="0.3">
      <c r="D749" s="65">
        <f t="shared" si="178"/>
        <v>747</v>
      </c>
      <c r="E749" s="66">
        <f t="shared" si="179"/>
        <v>1.4940000000000011</v>
      </c>
      <c r="F749" s="72">
        <f t="shared" si="180"/>
        <v>-2.4040724569199576</v>
      </c>
      <c r="G749" s="77">
        <f t="shared" si="181"/>
        <v>-4.3212972477522946</v>
      </c>
      <c r="H749" s="69">
        <f t="shared" si="188"/>
        <v>2.6038003107761254</v>
      </c>
      <c r="I749" s="66">
        <f t="shared" si="188"/>
        <v>-5.960719737867489</v>
      </c>
      <c r="J749" s="73">
        <f t="shared" si="176"/>
        <v>6.5046103535723736</v>
      </c>
      <c r="K749" s="66">
        <f t="shared" si="177"/>
        <v>0.92244066180927975</v>
      </c>
      <c r="L749" s="69">
        <f t="shared" si="189"/>
        <v>7.597510437220711</v>
      </c>
      <c r="M749" s="66">
        <f t="shared" si="189"/>
        <v>3.1120256166076318E-2</v>
      </c>
      <c r="N749" s="69">
        <f t="shared" si="184"/>
        <v>7.597510437220711</v>
      </c>
      <c r="O749" s="69">
        <f t="shared" si="185"/>
        <v>3.1120256166076318E-2</v>
      </c>
    </row>
    <row r="750" spans="4:15" x14ac:dyDescent="0.3">
      <c r="D750" s="65">
        <f t="shared" si="178"/>
        <v>748</v>
      </c>
      <c r="E750" s="66">
        <f t="shared" si="179"/>
        <v>1.4960000000000011</v>
      </c>
      <c r="F750" s="72">
        <f t="shared" si="180"/>
        <v>-2.4018512818915374</v>
      </c>
      <c r="G750" s="77">
        <f t="shared" si="181"/>
        <v>-4.3082397401418762</v>
      </c>
      <c r="H750" s="69">
        <f t="shared" si="188"/>
        <v>2.5989921658622857</v>
      </c>
      <c r="I750" s="66">
        <f t="shared" si="188"/>
        <v>-5.9693623323629934</v>
      </c>
      <c r="J750" s="73">
        <f t="shared" si="176"/>
        <v>6.5106103349261879</v>
      </c>
      <c r="K750" s="66">
        <f t="shared" si="177"/>
        <v>0.92328918240410962</v>
      </c>
      <c r="L750" s="69">
        <f t="shared" si="189"/>
        <v>7.602718037842263</v>
      </c>
      <c r="M750" s="66">
        <f t="shared" si="189"/>
        <v>1.919881669034134E-2</v>
      </c>
      <c r="N750" s="69">
        <f t="shared" si="184"/>
        <v>7.602718037842263</v>
      </c>
      <c r="O750" s="69">
        <f t="shared" si="185"/>
        <v>1.919881669034134E-2</v>
      </c>
    </row>
    <row r="751" spans="4:15" x14ac:dyDescent="0.3">
      <c r="D751" s="65">
        <f t="shared" si="178"/>
        <v>749</v>
      </c>
      <c r="E751" s="66">
        <f t="shared" si="179"/>
        <v>1.4980000000000011</v>
      </c>
      <c r="F751" s="72">
        <f t="shared" si="180"/>
        <v>-2.3996213518936758</v>
      </c>
      <c r="G751" s="77">
        <f t="shared" si="181"/>
        <v>-4.2952023326786826</v>
      </c>
      <c r="H751" s="69">
        <f t="shared" si="188"/>
        <v>2.5941884632985026</v>
      </c>
      <c r="I751" s="66">
        <f t="shared" si="188"/>
        <v>-5.9779788118432773</v>
      </c>
      <c r="J751" s="73">
        <f t="shared" si="176"/>
        <v>6.5165976136292327</v>
      </c>
      <c r="K751" s="66">
        <f t="shared" si="177"/>
        <v>0.92413590658322575</v>
      </c>
      <c r="L751" s="69">
        <f t="shared" si="189"/>
        <v>7.6079160221739874</v>
      </c>
      <c r="M751" s="66">
        <f t="shared" si="189"/>
        <v>7.2600920256153528E-3</v>
      </c>
      <c r="N751" s="69">
        <f t="shared" si="184"/>
        <v>7.6079160221739874</v>
      </c>
      <c r="O751" s="69">
        <f t="shared" si="185"/>
        <v>7.2600920256153528E-3</v>
      </c>
    </row>
    <row r="752" spans="4:15" x14ac:dyDescent="0.3">
      <c r="D752" s="65">
        <f t="shared" si="178"/>
        <v>750</v>
      </c>
      <c r="E752" s="66">
        <f t="shared" si="179"/>
        <v>1.5000000000000011</v>
      </c>
      <c r="F752" s="72">
        <f t="shared" si="180"/>
        <v>-2.3973827073781071</v>
      </c>
      <c r="G752" s="77">
        <f t="shared" si="181"/>
        <v>-4.2821851311818975</v>
      </c>
      <c r="H752" s="69">
        <f t="shared" si="188"/>
        <v>2.5893892205947151</v>
      </c>
      <c r="I752" s="66">
        <f t="shared" si="188"/>
        <v>-5.9865692165086344</v>
      </c>
      <c r="J752" s="73">
        <f t="shared" si="176"/>
        <v>6.522572155199275</v>
      </c>
      <c r="K752" s="66">
        <f t="shared" si="177"/>
        <v>0.92498082947013205</v>
      </c>
      <c r="L752" s="69">
        <f t="shared" si="189"/>
        <v>7.6131043991005845</v>
      </c>
      <c r="M752" s="66">
        <f t="shared" si="189"/>
        <v>-4.6958655980712024E-3</v>
      </c>
      <c r="N752" s="69">
        <f t="shared" si="184"/>
        <v>7.6131043991005845</v>
      </c>
      <c r="O752" s="69">
        <f t="shared" si="185"/>
        <v>-4.6958655980712024E-3</v>
      </c>
    </row>
    <row r="753" spans="4:15" x14ac:dyDescent="0.3">
      <c r="D753" s="65">
        <f t="shared" si="178"/>
        <v>751</v>
      </c>
      <c r="E753" s="66">
        <f t="shared" si="179"/>
        <v>1.5020000000000011</v>
      </c>
      <c r="F753" s="72">
        <f t="shared" si="180"/>
        <v>-2.3951353890867182</v>
      </c>
      <c r="G753" s="77">
        <f t="shared" si="181"/>
        <v>-4.2691882404334844</v>
      </c>
      <c r="H753" s="69">
        <f t="shared" si="188"/>
        <v>2.5845944551799587</v>
      </c>
      <c r="I753" s="66">
        <f t="shared" si="188"/>
        <v>-5.9951335867709981</v>
      </c>
      <c r="J753" s="73">
        <f t="shared" si="176"/>
        <v>6.5285339258501729</v>
      </c>
      <c r="K753" s="66">
        <f t="shared" si="177"/>
        <v>0.92582394628677411</v>
      </c>
      <c r="L753" s="69">
        <f t="shared" si="189"/>
        <v>7.6182831775417741</v>
      </c>
      <c r="M753" s="66">
        <f t="shared" si="189"/>
        <v>-1.6669004031088473E-2</v>
      </c>
      <c r="N753" s="69">
        <f t="shared" si="184"/>
        <v>7.6131043991005845</v>
      </c>
      <c r="O753" s="69">
        <f t="shared" si="185"/>
        <v>-4.6958655980712024E-3</v>
      </c>
    </row>
    <row r="754" spans="4:15" x14ac:dyDescent="0.3">
      <c r="D754" s="65">
        <f t="shared" si="178"/>
        <v>752</v>
      </c>
      <c r="E754" s="66">
        <f t="shared" si="179"/>
        <v>1.5040000000000011</v>
      </c>
      <c r="F754" s="72">
        <f t="shared" si="180"/>
        <v>-2.3928794380456244</v>
      </c>
      <c r="G754" s="77">
        <f t="shared" si="181"/>
        <v>-4.2562117641792918</v>
      </c>
      <c r="H754" s="69">
        <f t="shared" si="188"/>
        <v>2.5798041844017852</v>
      </c>
      <c r="I754" s="66">
        <f t="shared" si="188"/>
        <v>-6.0036719632518647</v>
      </c>
      <c r="J754" s="73">
        <f t="shared" si="176"/>
        <v>6.5344828924860963</v>
      </c>
      <c r="K754" s="66">
        <f t="shared" si="177"/>
        <v>0.92666525235272179</v>
      </c>
      <c r="L754" s="69">
        <f t="shared" si="189"/>
        <v>7.6234523664521339</v>
      </c>
      <c r="M754" s="66">
        <f t="shared" si="189"/>
        <v>-2.8659271204630469E-2</v>
      </c>
      <c r="N754" s="69">
        <f t="shared" si="184"/>
        <v>7.6131043991005845</v>
      </c>
      <c r="O754" s="69">
        <f t="shared" si="185"/>
        <v>-4.6958655980712024E-3</v>
      </c>
    </row>
    <row r="755" spans="4:15" x14ac:dyDescent="0.3">
      <c r="D755" s="65">
        <f t="shared" si="178"/>
        <v>753</v>
      </c>
      <c r="E755" s="66">
        <f t="shared" si="179"/>
        <v>1.5060000000000011</v>
      </c>
      <c r="F755" s="72">
        <f t="shared" si="180"/>
        <v>-2.3906148955592879</v>
      </c>
      <c r="G755" s="77">
        <f t="shared" si="181"/>
        <v>-4.2432558051302491</v>
      </c>
      <c r="H755" s="69">
        <f t="shared" si="188"/>
        <v>2.5750184255256938</v>
      </c>
      <c r="I755" s="66">
        <f t="shared" si="188"/>
        <v>-6.0121843867802234</v>
      </c>
      <c r="J755" s="73">
        <f t="shared" si="176"/>
        <v>6.5404190226957715</v>
      </c>
      <c r="K755" s="66">
        <f t="shared" si="177"/>
        <v>0.92750474308435549</v>
      </c>
      <c r="L755" s="69">
        <f t="shared" si="189"/>
        <v>7.6286119748209371</v>
      </c>
      <c r="M755" s="66">
        <f t="shared" si="189"/>
        <v>-4.0666615131134197E-2</v>
      </c>
      <c r="N755" s="69">
        <f t="shared" si="184"/>
        <v>7.6131043991005845</v>
      </c>
      <c r="O755" s="69">
        <f t="shared" si="185"/>
        <v>-4.6958655980712024E-3</v>
      </c>
    </row>
    <row r="756" spans="4:15" x14ac:dyDescent="0.3">
      <c r="D756" s="65">
        <f t="shared" si="178"/>
        <v>754</v>
      </c>
      <c r="E756" s="66">
        <f t="shared" si="179"/>
        <v>1.5080000000000011</v>
      </c>
      <c r="F756" s="72">
        <f t="shared" si="180"/>
        <v>-2.3883418032046904</v>
      </c>
      <c r="G756" s="77">
        <f t="shared" si="181"/>
        <v>-4.2303204649636346</v>
      </c>
      <c r="H756" s="69">
        <f t="shared" ref="H756:I771" si="190">H755+$B$4*F755</f>
        <v>2.5702371957345753</v>
      </c>
      <c r="I756" s="66">
        <f t="shared" si="190"/>
        <v>-6.0206708983904837</v>
      </c>
      <c r="J756" s="73">
        <f t="shared" si="176"/>
        <v>6.5463422847467738</v>
      </c>
      <c r="K756" s="66">
        <f t="shared" si="177"/>
        <v>0.92834241399405837</v>
      </c>
      <c r="L756" s="69">
        <f t="shared" ref="L756:M771" si="191">L755+$B$4*H755</f>
        <v>7.6337620116719886</v>
      </c>
      <c r="M756" s="66">
        <f t="shared" si="191"/>
        <v>-5.2690983904694642E-2</v>
      </c>
      <c r="N756" s="69">
        <f t="shared" si="184"/>
        <v>7.6131043991005845</v>
      </c>
      <c r="O756" s="69">
        <f t="shared" si="185"/>
        <v>-4.6958655980712024E-3</v>
      </c>
    </row>
    <row r="757" spans="4:15" x14ac:dyDescent="0.3">
      <c r="D757" s="65">
        <f t="shared" si="178"/>
        <v>755</v>
      </c>
      <c r="E757" s="66">
        <f t="shared" si="179"/>
        <v>1.5100000000000011</v>
      </c>
      <c r="F757" s="72">
        <f t="shared" si="180"/>
        <v>-2.3860602028255546</v>
      </c>
      <c r="G757" s="77">
        <f t="shared" si="181"/>
        <v>-4.2174058443244018</v>
      </c>
      <c r="H757" s="69">
        <f t="shared" si="190"/>
        <v>2.5654605121281659</v>
      </c>
      <c r="I757" s="66">
        <f t="shared" si="190"/>
        <v>-6.029131539320411</v>
      </c>
      <c r="J757" s="73">
        <f t="shared" si="176"/>
        <v>6.5522526475798397</v>
      </c>
      <c r="K757" s="66">
        <f t="shared" si="177"/>
        <v>0.92917826068941278</v>
      </c>
      <c r="L757" s="69">
        <f t="shared" si="191"/>
        <v>7.6389024860634578</v>
      </c>
      <c r="M757" s="66">
        <f t="shared" si="191"/>
        <v>-6.4732325701475607E-2</v>
      </c>
      <c r="N757" s="69">
        <f t="shared" si="184"/>
        <v>7.6131043991005845</v>
      </c>
      <c r="O757" s="69">
        <f t="shared" si="185"/>
        <v>-4.6958655980712024E-3</v>
      </c>
    </row>
    <row r="758" spans="4:15" x14ac:dyDescent="0.3">
      <c r="D758" s="65">
        <f t="shared" si="178"/>
        <v>756</v>
      </c>
      <c r="E758" s="66">
        <f t="shared" si="179"/>
        <v>1.5120000000000011</v>
      </c>
      <c r="F758" s="72">
        <f t="shared" si="180"/>
        <v>-2.3837701365266195</v>
      </c>
      <c r="G758" s="77">
        <f t="shared" si="181"/>
        <v>-4.2045120428265781</v>
      </c>
      <c r="H758" s="69">
        <f t="shared" si="190"/>
        <v>2.5606883917225147</v>
      </c>
      <c r="I758" s="66">
        <f t="shared" si="190"/>
        <v>-6.03756635100906</v>
      </c>
      <c r="J758" s="73">
        <f t="shared" si="176"/>
        <v>6.5581500808032214</v>
      </c>
      <c r="K758" s="66">
        <f t="shared" si="177"/>
        <v>0.93001227887240145</v>
      </c>
      <c r="L758" s="69">
        <f t="shared" si="191"/>
        <v>7.6440334070877141</v>
      </c>
      <c r="M758" s="66">
        <f t="shared" si="191"/>
        <v>-7.6790588780116437E-2</v>
      </c>
      <c r="N758" s="69">
        <f t="shared" si="184"/>
        <v>7.6131043991005845</v>
      </c>
      <c r="O758" s="69">
        <f t="shared" si="185"/>
        <v>-4.6958655980712024E-3</v>
      </c>
    </row>
    <row r="759" spans="4:15" x14ac:dyDescent="0.3">
      <c r="D759" s="65">
        <f t="shared" si="178"/>
        <v>757</v>
      </c>
      <c r="E759" s="66">
        <f t="shared" si="179"/>
        <v>1.5140000000000011</v>
      </c>
      <c r="F759" s="72">
        <f t="shared" si="180"/>
        <v>-2.3814716466679604</v>
      </c>
      <c r="G759" s="77">
        <f t="shared" si="181"/>
        <v>-4.1916391590547342</v>
      </c>
      <c r="H759" s="69">
        <f t="shared" si="190"/>
        <v>2.5559208514494616</v>
      </c>
      <c r="I759" s="66">
        <f t="shared" si="190"/>
        <v>-6.0459753750947129</v>
      </c>
      <c r="J759" s="73">
        <f t="shared" si="176"/>
        <v>6.5640345546870638</v>
      </c>
      <c r="K759" s="66">
        <f t="shared" si="177"/>
        <v>0.93084446433861212</v>
      </c>
      <c r="L759" s="69">
        <f t="shared" si="191"/>
        <v>7.6491547838711593</v>
      </c>
      <c r="M759" s="66">
        <f t="shared" si="191"/>
        <v>-8.8865721482134563E-2</v>
      </c>
      <c r="N759" s="69">
        <f t="shared" si="184"/>
        <v>7.6131043991005845</v>
      </c>
      <c r="O759" s="69">
        <f t="shared" si="185"/>
        <v>-4.6958655980712024E-3</v>
      </c>
    </row>
    <row r="760" spans="4:15" x14ac:dyDescent="0.3">
      <c r="D760" s="65">
        <f t="shared" si="178"/>
        <v>758</v>
      </c>
      <c r="E760" s="66">
        <f t="shared" si="179"/>
        <v>1.5160000000000011</v>
      </c>
      <c r="F760" s="72">
        <f t="shared" si="180"/>
        <v>-2.3791647758593633</v>
      </c>
      <c r="G760" s="77">
        <f t="shared" si="181"/>
        <v>-4.1787872905655217</v>
      </c>
      <c r="H760" s="69">
        <f t="shared" si="190"/>
        <v>2.5511579081561258</v>
      </c>
      <c r="I760" s="66">
        <f t="shared" si="190"/>
        <v>-6.0543586534128222</v>
      </c>
      <c r="J760" s="73">
        <f t="shared" si="176"/>
        <v>6.5699060401578242</v>
      </c>
      <c r="K760" s="66">
        <f t="shared" si="177"/>
        <v>0.93167481297644872</v>
      </c>
      <c r="L760" s="69">
        <f t="shared" si="191"/>
        <v>7.6542666255740581</v>
      </c>
      <c r="M760" s="66">
        <f t="shared" si="191"/>
        <v>-0.10095767223232399</v>
      </c>
      <c r="N760" s="69">
        <f t="shared" si="184"/>
        <v>7.6131043991005845</v>
      </c>
      <c r="O760" s="69">
        <f t="shared" si="185"/>
        <v>-4.6958655980712024E-3</v>
      </c>
    </row>
    <row r="761" spans="4:15" x14ac:dyDescent="0.3">
      <c r="D761" s="65">
        <f t="shared" si="178"/>
        <v>759</v>
      </c>
      <c r="E761" s="66">
        <f t="shared" si="179"/>
        <v>1.5180000000000011</v>
      </c>
      <c r="F761" s="72">
        <f t="shared" si="180"/>
        <v>-2.3768495669547467</v>
      </c>
      <c r="G761" s="77">
        <f t="shared" si="181"/>
        <v>-4.1659565338892648</v>
      </c>
      <c r="H761" s="69">
        <f t="shared" si="190"/>
        <v>2.5463995786044071</v>
      </c>
      <c r="I761" s="66">
        <f t="shared" si="190"/>
        <v>-6.0627162279939535</v>
      </c>
      <c r="J761" s="73">
        <f t="shared" si="176"/>
        <v>6.5757645087927177</v>
      </c>
      <c r="K761" s="66">
        <f t="shared" si="177"/>
        <v>0.93250332076634579</v>
      </c>
      <c r="L761" s="69">
        <f t="shared" si="191"/>
        <v>7.6593689413903707</v>
      </c>
      <c r="M761" s="66">
        <f t="shared" si="191"/>
        <v>-0.11306638953914963</v>
      </c>
      <c r="N761" s="69">
        <f t="shared" si="184"/>
        <v>7.6131043991005845</v>
      </c>
      <c r="O761" s="69">
        <f t="shared" si="185"/>
        <v>-4.6958655980712024E-3</v>
      </c>
    </row>
    <row r="762" spans="4:15" x14ac:dyDescent="0.3">
      <c r="D762" s="65">
        <f t="shared" si="178"/>
        <v>760</v>
      </c>
      <c r="E762" s="66">
        <f t="shared" si="179"/>
        <v>1.5200000000000011</v>
      </c>
      <c r="F762" s="72">
        <f t="shared" si="180"/>
        <v>-2.3745260630466332</v>
      </c>
      <c r="G762" s="77">
        <f t="shared" si="181"/>
        <v>-4.1531469845316238</v>
      </c>
      <c r="H762" s="69">
        <f t="shared" si="190"/>
        <v>2.5416458794704977</v>
      </c>
      <c r="I762" s="66">
        <f t="shared" si="190"/>
        <v>-6.0710481410617323</v>
      </c>
      <c r="J762" s="73">
        <f t="shared" si="176"/>
        <v>6.581609932814195</v>
      </c>
      <c r="K762" s="66">
        <f t="shared" si="177"/>
        <v>0.93332998377998744</v>
      </c>
      <c r="L762" s="69">
        <f t="shared" si="191"/>
        <v>7.6644617405475799</v>
      </c>
      <c r="M762" s="66">
        <f t="shared" si="191"/>
        <v>-0.12519182199513754</v>
      </c>
      <c r="N762" s="69">
        <f t="shared" si="184"/>
        <v>7.6131043991005845</v>
      </c>
      <c r="O762" s="69">
        <f t="shared" si="185"/>
        <v>-4.6958655980712024E-3</v>
      </c>
    </row>
    <row r="763" spans="4:15" x14ac:dyDescent="0.3">
      <c r="D763" s="65">
        <f t="shared" si="178"/>
        <v>761</v>
      </c>
      <c r="E763" s="66">
        <f t="shared" si="179"/>
        <v>1.5220000000000011</v>
      </c>
      <c r="F763" s="72">
        <f t="shared" si="180"/>
        <v>-2.3721943074606715</v>
      </c>
      <c r="G763" s="77">
        <f t="shared" si="181"/>
        <v>-4.1403587369753296</v>
      </c>
      <c r="H763" s="69">
        <f t="shared" si="190"/>
        <v>2.5368968273444046</v>
      </c>
      <c r="I763" s="66">
        <f t="shared" si="190"/>
        <v>-6.0793544350307958</v>
      </c>
      <c r="J763" s="73">
        <f t="shared" si="176"/>
        <v>6.5874422850844558</v>
      </c>
      <c r="K763" s="66">
        <f t="shared" si="177"/>
        <v>0.93415479817953107</v>
      </c>
      <c r="L763" s="69">
        <f t="shared" si="191"/>
        <v>7.6695450323065213</v>
      </c>
      <c r="M763" s="66">
        <f t="shared" si="191"/>
        <v>-0.13733391827726099</v>
      </c>
      <c r="N763" s="69">
        <f t="shared" si="184"/>
        <v>7.6131043991005845</v>
      </c>
      <c r="O763" s="69">
        <f t="shared" si="185"/>
        <v>-4.6958655980712024E-3</v>
      </c>
    </row>
    <row r="764" spans="4:15" x14ac:dyDescent="0.3">
      <c r="D764" s="65">
        <f t="shared" si="178"/>
        <v>762</v>
      </c>
      <c r="E764" s="66">
        <f t="shared" si="179"/>
        <v>1.5240000000000011</v>
      </c>
      <c r="F764" s="72">
        <f t="shared" si="180"/>
        <v>-2.3698543437502049</v>
      </c>
      <c r="G764" s="77">
        <f t="shared" si="181"/>
        <v>-4.1275918846819692</v>
      </c>
      <c r="H764" s="69">
        <f t="shared" si="190"/>
        <v>2.5321524387294834</v>
      </c>
      <c r="I764" s="66">
        <f t="shared" si="190"/>
        <v>-6.0876351525047463</v>
      </c>
      <c r="J764" s="73">
        <f t="shared" si="176"/>
        <v>6.5932615390999896</v>
      </c>
      <c r="K764" s="66">
        <f t="shared" si="177"/>
        <v>0.9349777602168361</v>
      </c>
      <c r="L764" s="69">
        <f t="shared" si="191"/>
        <v>7.6746188259612103</v>
      </c>
      <c r="M764" s="66">
        <f t="shared" si="191"/>
        <v>-0.14949262714732259</v>
      </c>
      <c r="N764" s="69">
        <f t="shared" si="184"/>
        <v>7.6131043991005845</v>
      </c>
      <c r="O764" s="69">
        <f t="shared" si="185"/>
        <v>-4.6958655980712024E-3</v>
      </c>
    </row>
    <row r="765" spans="4:15" x14ac:dyDescent="0.3">
      <c r="D765" s="65">
        <f t="shared" si="178"/>
        <v>763</v>
      </c>
      <c r="E765" s="66">
        <f t="shared" si="179"/>
        <v>1.5260000000000011</v>
      </c>
      <c r="F765" s="72">
        <f t="shared" si="180"/>
        <v>-2.3675062156908915</v>
      </c>
      <c r="G765" s="77">
        <f t="shared" si="181"/>
        <v>-4.1148465200938347</v>
      </c>
      <c r="H765" s="69">
        <f t="shared" si="190"/>
        <v>2.5274127300419829</v>
      </c>
      <c r="I765" s="66">
        <f t="shared" si="190"/>
        <v>-6.0958903362741106</v>
      </c>
      <c r="J765" s="73">
        <f t="shared" si="176"/>
        <v>6.5990676689861543</v>
      </c>
      <c r="K765" s="66">
        <f t="shared" si="177"/>
        <v>0.9357988662326967</v>
      </c>
      <c r="L765" s="69">
        <f t="shared" si="191"/>
        <v>7.6796831308386695</v>
      </c>
      <c r="M765" s="66">
        <f t="shared" si="191"/>
        <v>-0.16166789745233209</v>
      </c>
      <c r="N765" s="69">
        <f t="shared" si="184"/>
        <v>7.6131043991005845</v>
      </c>
      <c r="O765" s="69">
        <f t="shared" si="185"/>
        <v>-4.6958655980712024E-3</v>
      </c>
    </row>
    <row r="766" spans="4:15" x14ac:dyDescent="0.3">
      <c r="D766" s="65">
        <f t="shared" si="178"/>
        <v>764</v>
      </c>
      <c r="E766" s="66">
        <f t="shared" si="179"/>
        <v>1.5280000000000011</v>
      </c>
      <c r="F766" s="72">
        <f t="shared" si="180"/>
        <v>-2.3651499672753724</v>
      </c>
      <c r="G766" s="77">
        <f t="shared" si="181"/>
        <v>-4.1021227346358344</v>
      </c>
      <c r="H766" s="69">
        <f t="shared" si="190"/>
        <v>2.522677717610601</v>
      </c>
      <c r="I766" s="66">
        <f t="shared" si="190"/>
        <v>-6.1041200293142985</v>
      </c>
      <c r="J766" s="73">
        <f t="shared" si="176"/>
        <v>6.6048606494917834</v>
      </c>
      <c r="K766" s="66">
        <f t="shared" si="177"/>
        <v>0.9366181126560793</v>
      </c>
      <c r="L766" s="69">
        <f t="shared" si="191"/>
        <v>7.6847379562987532</v>
      </c>
      <c r="M766" s="66">
        <f t="shared" si="191"/>
        <v>-0.17385967812488032</v>
      </c>
      <c r="N766" s="69">
        <f t="shared" si="184"/>
        <v>7.6131043991005845</v>
      </c>
      <c r="O766" s="69">
        <f t="shared" si="185"/>
        <v>-4.6958655980712024E-3</v>
      </c>
    </row>
    <row r="767" spans="4:15" x14ac:dyDescent="0.3">
      <c r="D767" s="65">
        <f t="shared" si="178"/>
        <v>765</v>
      </c>
      <c r="E767" s="66">
        <f t="shared" si="179"/>
        <v>1.5300000000000011</v>
      </c>
      <c r="F767" s="72">
        <f t="shared" si="180"/>
        <v>-2.362785642707987</v>
      </c>
      <c r="G767" s="77">
        <f t="shared" si="181"/>
        <v>-4.0894206187174698</v>
      </c>
      <c r="H767" s="69">
        <f t="shared" si="190"/>
        <v>2.5179474176760501</v>
      </c>
      <c r="I767" s="66">
        <f t="shared" si="190"/>
        <v>-6.1123242747835702</v>
      </c>
      <c r="J767" s="73">
        <f t="shared" si="176"/>
        <v>6.6106404559838214</v>
      </c>
      <c r="K767" s="66">
        <f t="shared" si="177"/>
        <v>0.93743549600336395</v>
      </c>
      <c r="L767" s="69">
        <f t="shared" si="191"/>
        <v>7.689783311733974</v>
      </c>
      <c r="M767" s="66">
        <f t="shared" si="191"/>
        <v>-0.18606791818350893</v>
      </c>
      <c r="N767" s="69">
        <f t="shared" si="184"/>
        <v>7.6131043991005845</v>
      </c>
      <c r="O767" s="69">
        <f t="shared" si="185"/>
        <v>-4.6958655980712024E-3</v>
      </c>
    </row>
    <row r="768" spans="4:15" x14ac:dyDescent="0.3">
      <c r="D768" s="65">
        <f t="shared" si="178"/>
        <v>766</v>
      </c>
      <c r="E768" s="66">
        <f t="shared" si="179"/>
        <v>1.5320000000000011</v>
      </c>
      <c r="F768" s="72">
        <f t="shared" si="180"/>
        <v>-2.3604132863995373</v>
      </c>
      <c r="G768" s="77">
        <f t="shared" si="181"/>
        <v>-4.0767402617348614</v>
      </c>
      <c r="H768" s="69">
        <f t="shared" si="190"/>
        <v>2.5132218463906342</v>
      </c>
      <c r="I768" s="66">
        <f t="shared" si="190"/>
        <v>-6.1205031160210055</v>
      </c>
      <c r="J768" s="73">
        <f t="shared" si="176"/>
        <v>6.616407064441999</v>
      </c>
      <c r="K768" s="66">
        <f t="shared" si="177"/>
        <v>0.93825101287759116</v>
      </c>
      <c r="L768" s="69">
        <f t="shared" si="191"/>
        <v>7.6948192065693259</v>
      </c>
      <c r="M768" s="66">
        <f t="shared" si="191"/>
        <v>-0.19829256673307608</v>
      </c>
      <c r="N768" s="69">
        <f t="shared" si="184"/>
        <v>7.6131043991005845</v>
      </c>
      <c r="O768" s="69">
        <f t="shared" si="185"/>
        <v>-4.6958655980712024E-3</v>
      </c>
    </row>
    <row r="769" spans="4:15" x14ac:dyDescent="0.3">
      <c r="D769" s="65">
        <f t="shared" si="178"/>
        <v>767</v>
      </c>
      <c r="E769" s="66">
        <f t="shared" si="179"/>
        <v>1.5340000000000011</v>
      </c>
      <c r="F769" s="72">
        <f t="shared" si="180"/>
        <v>-2.3580329429621023</v>
      </c>
      <c r="G769" s="77">
        <f t="shared" si="181"/>
        <v>-4.0640817520728385</v>
      </c>
      <c r="H769" s="69">
        <f t="shared" si="190"/>
        <v>2.5085010198178352</v>
      </c>
      <c r="I769" s="66">
        <f t="shared" si="190"/>
        <v>-6.1286565965444755</v>
      </c>
      <c r="J769" s="73">
        <f t="shared" si="176"/>
        <v>6.6221604514535306</v>
      </c>
      <c r="K769" s="66">
        <f t="shared" si="177"/>
        <v>0.93906465996771227</v>
      </c>
      <c r="L769" s="69">
        <f t="shared" si="191"/>
        <v>7.6998456502621071</v>
      </c>
      <c r="M769" s="66">
        <f t="shared" si="191"/>
        <v>-0.2105335729651181</v>
      </c>
      <c r="N769" s="69">
        <f t="shared" si="184"/>
        <v>7.6131043991005845</v>
      </c>
      <c r="O769" s="69">
        <f t="shared" si="185"/>
        <v>-4.6958655980712024E-3</v>
      </c>
    </row>
    <row r="770" spans="4:15" x14ac:dyDescent="0.3">
      <c r="D770" s="65">
        <f t="shared" si="178"/>
        <v>768</v>
      </c>
      <c r="E770" s="66">
        <f t="shared" si="179"/>
        <v>1.5360000000000011</v>
      </c>
      <c r="F770" s="72">
        <f t="shared" si="180"/>
        <v>-2.3556446572038947</v>
      </c>
      <c r="G770" s="77">
        <f t="shared" si="181"/>
        <v>-4.0514451771070847</v>
      </c>
      <c r="H770" s="69">
        <f t="shared" si="190"/>
        <v>2.5037849539319113</v>
      </c>
      <c r="I770" s="66">
        <f t="shared" si="190"/>
        <v>-6.1367847600486209</v>
      </c>
      <c r="J770" s="73">
        <f t="shared" si="176"/>
        <v>6.6279005942078548</v>
      </c>
      <c r="K770" s="66">
        <f t="shared" si="177"/>
        <v>0.93987643404784527</v>
      </c>
      <c r="L770" s="69">
        <f t="shared" si="191"/>
        <v>7.7048626523017427</v>
      </c>
      <c r="M770" s="66">
        <f t="shared" si="191"/>
        <v>-0.22279088615820705</v>
      </c>
      <c r="N770" s="69">
        <f t="shared" si="184"/>
        <v>7.6131043991005845</v>
      </c>
      <c r="O770" s="69">
        <f t="shared" si="185"/>
        <v>-4.6958655980712024E-3</v>
      </c>
    </row>
    <row r="771" spans="4:15" x14ac:dyDescent="0.3">
      <c r="D771" s="65">
        <f t="shared" si="178"/>
        <v>769</v>
      </c>
      <c r="E771" s="66">
        <f t="shared" si="179"/>
        <v>1.5380000000000011</v>
      </c>
      <c r="F771" s="72">
        <f t="shared" si="180"/>
        <v>-2.3532484741241735</v>
      </c>
      <c r="G771" s="77">
        <f t="shared" si="181"/>
        <v>-4.0388306232063398</v>
      </c>
      <c r="H771" s="69">
        <f t="shared" si="190"/>
        <v>2.4990736646175034</v>
      </c>
      <c r="I771" s="66">
        <f t="shared" si="190"/>
        <v>-6.1448876504028354</v>
      </c>
      <c r="J771" s="73">
        <f t="shared" ref="J771:J834" si="192">SQRT(H771^2+I771^2)</f>
        <v>6.6336274704913931</v>
      </c>
      <c r="K771" s="66">
        <f t="shared" ref="K771:K834" si="193">$B$12+$B$13*J771</f>
        <v>0.94068633197653406</v>
      </c>
      <c r="L771" s="69">
        <f t="shared" si="191"/>
        <v>7.7098702222096067</v>
      </c>
      <c r="M771" s="66">
        <f t="shared" si="191"/>
        <v>-0.23506445567830431</v>
      </c>
      <c r="N771" s="69">
        <f t="shared" si="184"/>
        <v>7.6131043991005845</v>
      </c>
      <c r="O771" s="69">
        <f t="shared" si="185"/>
        <v>-4.6958655980712024E-3</v>
      </c>
    </row>
    <row r="772" spans="4:15" x14ac:dyDescent="0.3">
      <c r="D772" s="65">
        <f t="shared" ref="D772:D835" si="194">D771+1</f>
        <v>770</v>
      </c>
      <c r="E772" s="66">
        <f t="shared" ref="E772:E835" si="195">E771+$B$4</f>
        <v>1.5400000000000011</v>
      </c>
      <c r="F772" s="72">
        <f t="shared" ref="F772:F835" si="196">-K771*H771</f>
        <v>-2.3508444389081942</v>
      </c>
      <c r="G772" s="77">
        <f t="shared" ref="G772:G835" si="197">-$B$5-K771*I771</f>
        <v>-4.0262381757346537</v>
      </c>
      <c r="H772" s="69">
        <f t="shared" ref="H772:I787" si="198">H771+$B$4*F771</f>
        <v>2.4943671676692549</v>
      </c>
      <c r="I772" s="66">
        <f t="shared" si="198"/>
        <v>-6.1529653116492478</v>
      </c>
      <c r="J772" s="73">
        <f t="shared" si="192"/>
        <v>6.6393410586823496</v>
      </c>
      <c r="K772" s="66">
        <f t="shared" si="193"/>
        <v>0.94149435069601262</v>
      </c>
      <c r="L772" s="69">
        <f t="shared" ref="L772:M787" si="199">L771+$B$4*H771</f>
        <v>7.7148683695388414</v>
      </c>
      <c r="M772" s="66">
        <f t="shared" si="199"/>
        <v>-0.24735423097910997</v>
      </c>
      <c r="N772" s="69">
        <f t="shared" ref="N772:N835" si="200">IF(M771&gt;=0,L772,N771)</f>
        <v>7.6131043991005845</v>
      </c>
      <c r="O772" s="69">
        <f t="shared" ref="O772:O835" si="201">IF(M771&gt;=0,M772,O771)</f>
        <v>-4.6958655980712024E-3</v>
      </c>
    </row>
    <row r="773" spans="4:15" x14ac:dyDescent="0.3">
      <c r="D773" s="65">
        <f t="shared" si="194"/>
        <v>771</v>
      </c>
      <c r="E773" s="66">
        <f t="shared" si="195"/>
        <v>1.5420000000000011</v>
      </c>
      <c r="F773" s="72">
        <f t="shared" si="196"/>
        <v>-2.3484325969222173</v>
      </c>
      <c r="G773" s="77">
        <f t="shared" si="197"/>
        <v>-4.0136679190537023</v>
      </c>
      <c r="H773" s="69">
        <f t="shared" si="198"/>
        <v>2.4896654787914385</v>
      </c>
      <c r="I773" s="66">
        <f t="shared" si="198"/>
        <v>-6.1610177880007173</v>
      </c>
      <c r="J773" s="73">
        <f t="shared" si="192"/>
        <v>6.6450413377455408</v>
      </c>
      <c r="K773" s="66">
        <f t="shared" si="193"/>
        <v>0.94230048723147375</v>
      </c>
      <c r="L773" s="69">
        <f t="shared" si="199"/>
        <v>7.7198571038741797</v>
      </c>
      <c r="M773" s="66">
        <f t="shared" si="199"/>
        <v>-0.25966016160240846</v>
      </c>
      <c r="N773" s="69">
        <f t="shared" si="200"/>
        <v>7.6131043991005845</v>
      </c>
      <c r="O773" s="69">
        <f t="shared" si="201"/>
        <v>-4.6958655980712024E-3</v>
      </c>
    </row>
    <row r="774" spans="4:15" x14ac:dyDescent="0.3">
      <c r="D774" s="65">
        <f t="shared" si="194"/>
        <v>772</v>
      </c>
      <c r="E774" s="66">
        <f t="shared" si="195"/>
        <v>1.5440000000000011</v>
      </c>
      <c r="F774" s="72">
        <f t="shared" si="196"/>
        <v>-2.3460129937085528</v>
      </c>
      <c r="G774" s="77">
        <f t="shared" si="197"/>
        <v>-4.0011199365251473</v>
      </c>
      <c r="H774" s="69">
        <f t="shared" si="198"/>
        <v>2.4849686135975939</v>
      </c>
      <c r="I774" s="66">
        <f t="shared" si="198"/>
        <v>-6.1690451238388251</v>
      </c>
      <c r="J774" s="73">
        <f t="shared" si="192"/>
        <v>6.6507282872272517</v>
      </c>
      <c r="K774" s="66">
        <f t="shared" si="193"/>
        <v>0.94310473869034239</v>
      </c>
      <c r="L774" s="69">
        <f t="shared" si="199"/>
        <v>7.7248364348317624</v>
      </c>
      <c r="M774" s="66">
        <f t="shared" si="199"/>
        <v>-0.27198219717840988</v>
      </c>
      <c r="N774" s="69">
        <f t="shared" si="200"/>
        <v>7.6131043991005845</v>
      </c>
      <c r="O774" s="69">
        <f t="shared" si="201"/>
        <v>-4.6958655980712024E-3</v>
      </c>
    </row>
    <row r="775" spans="4:15" x14ac:dyDescent="0.3">
      <c r="D775" s="65">
        <f t="shared" si="194"/>
        <v>773</v>
      </c>
      <c r="E775" s="66">
        <f t="shared" si="195"/>
        <v>1.5460000000000012</v>
      </c>
      <c r="F775" s="72">
        <f t="shared" si="196"/>
        <v>-2.3435856749806612</v>
      </c>
      <c r="G775" s="77">
        <f t="shared" si="197"/>
        <v>-3.9885943105130535</v>
      </c>
      <c r="H775" s="69">
        <f t="shared" si="198"/>
        <v>2.4802765876101769</v>
      </c>
      <c r="I775" s="66">
        <f t="shared" si="198"/>
        <v>-6.1770473637118757</v>
      </c>
      <c r="J775" s="73">
        <f t="shared" si="192"/>
        <v>6.6564018872501238</v>
      </c>
      <c r="K775" s="66">
        <f t="shared" si="193"/>
        <v>0.9439071022615515</v>
      </c>
      <c r="L775" s="69">
        <f t="shared" si="199"/>
        <v>7.7298063720589578</v>
      </c>
      <c r="M775" s="66">
        <f t="shared" si="199"/>
        <v>-0.2843202874260875</v>
      </c>
      <c r="N775" s="69">
        <f t="shared" si="200"/>
        <v>7.6131043991005845</v>
      </c>
      <c r="O775" s="69">
        <f t="shared" si="201"/>
        <v>-4.6958655980712024E-3</v>
      </c>
    </row>
    <row r="776" spans="4:15" x14ac:dyDescent="0.3">
      <c r="D776" s="65">
        <f t="shared" si="194"/>
        <v>774</v>
      </c>
      <c r="E776" s="66">
        <f t="shared" si="195"/>
        <v>1.5480000000000012</v>
      </c>
      <c r="F776" s="72">
        <f t="shared" si="196"/>
        <v>-2.3411506866182914</v>
      </c>
      <c r="G776" s="77">
        <f t="shared" si="197"/>
        <v>-3.9760911223863671</v>
      </c>
      <c r="H776" s="69">
        <f t="shared" si="198"/>
        <v>2.4755894162602154</v>
      </c>
      <c r="I776" s="66">
        <f t="shared" si="198"/>
        <v>-6.1850245523329015</v>
      </c>
      <c r="J776" s="73">
        <f t="shared" si="192"/>
        <v>6.6620621185080831</v>
      </c>
      <c r="K776" s="66">
        <f t="shared" si="193"/>
        <v>0.94470757521482585</v>
      </c>
      <c r="L776" s="69">
        <f t="shared" si="199"/>
        <v>7.7347669252341777</v>
      </c>
      <c r="M776" s="66">
        <f t="shared" si="199"/>
        <v>-0.29667438215351127</v>
      </c>
      <c r="N776" s="69">
        <f t="shared" si="200"/>
        <v>7.6131043991005845</v>
      </c>
      <c r="O776" s="69">
        <f t="shared" si="201"/>
        <v>-4.6958655980712024E-3</v>
      </c>
    </row>
    <row r="777" spans="4:15" x14ac:dyDescent="0.3">
      <c r="D777" s="65">
        <f t="shared" si="194"/>
        <v>775</v>
      </c>
      <c r="E777" s="66">
        <f t="shared" si="195"/>
        <v>1.5500000000000012</v>
      </c>
      <c r="F777" s="72">
        <f t="shared" si="196"/>
        <v>-2.3387080746626743</v>
      </c>
      <c r="G777" s="77">
        <f t="shared" si="197"/>
        <v>-3.9636104525214204</v>
      </c>
      <c r="H777" s="69">
        <f t="shared" si="198"/>
        <v>2.470907114886979</v>
      </c>
      <c r="I777" s="66">
        <f t="shared" si="198"/>
        <v>-6.1929767345776741</v>
      </c>
      <c r="J777" s="73">
        <f t="shared" si="192"/>
        <v>6.6677089622612833</v>
      </c>
      <c r="K777" s="66">
        <f t="shared" si="193"/>
        <v>0.94550615489996626</v>
      </c>
      <c r="L777" s="69">
        <f t="shared" si="199"/>
        <v>7.7397181040666982</v>
      </c>
      <c r="M777" s="66">
        <f t="shared" si="199"/>
        <v>-0.3090444312581771</v>
      </c>
      <c r="N777" s="69">
        <f t="shared" si="200"/>
        <v>7.6131043991005845</v>
      </c>
      <c r="O777" s="69">
        <f t="shared" si="201"/>
        <v>-4.6958655980712024E-3</v>
      </c>
    </row>
    <row r="778" spans="4:15" x14ac:dyDescent="0.3">
      <c r="D778" s="65">
        <f t="shared" si="194"/>
        <v>776</v>
      </c>
      <c r="E778" s="66">
        <f t="shared" si="195"/>
        <v>1.5520000000000012</v>
      </c>
      <c r="F778" s="72">
        <f t="shared" si="196"/>
        <v>-2.3362578853117566</v>
      </c>
      <c r="G778" s="77">
        <f t="shared" si="197"/>
        <v>-3.9511523803045137</v>
      </c>
      <c r="H778" s="69">
        <f t="shared" si="198"/>
        <v>2.4662296987376537</v>
      </c>
      <c r="I778" s="66">
        <f t="shared" si="198"/>
        <v>-6.2009039554827172</v>
      </c>
      <c r="J778" s="73">
        <f t="shared" si="192"/>
        <v>6.6733424003310979</v>
      </c>
      <c r="K778" s="66">
        <f t="shared" si="193"/>
        <v>0.94630283874614152</v>
      </c>
      <c r="L778" s="69">
        <f t="shared" si="199"/>
        <v>7.7446599182964722</v>
      </c>
      <c r="M778" s="66">
        <f t="shared" si="199"/>
        <v>-0.32143038472733243</v>
      </c>
      <c r="N778" s="69">
        <f t="shared" si="200"/>
        <v>7.6131043991005845</v>
      </c>
      <c r="O778" s="69">
        <f t="shared" si="201"/>
        <v>-4.6958655980712024E-3</v>
      </c>
    </row>
    <row r="779" spans="4:15" x14ac:dyDescent="0.3">
      <c r="D779" s="65">
        <f t="shared" si="194"/>
        <v>777</v>
      </c>
      <c r="E779" s="66">
        <f t="shared" si="195"/>
        <v>1.5540000000000012</v>
      </c>
      <c r="F779" s="72">
        <f t="shared" si="196"/>
        <v>-2.3338001649154831</v>
      </c>
      <c r="G779" s="77">
        <f t="shared" si="197"/>
        <v>-3.9387169841345262</v>
      </c>
      <c r="H779" s="69">
        <f t="shared" si="198"/>
        <v>2.4615571829670304</v>
      </c>
      <c r="I779" s="66">
        <f t="shared" si="198"/>
        <v>-6.2088062602433265</v>
      </c>
      <c r="J779" s="73">
        <f t="shared" si="192"/>
        <v>6.6789624150951248</v>
      </c>
      <c r="K779" s="66">
        <f t="shared" si="193"/>
        <v>0.94709762426118205</v>
      </c>
      <c r="L779" s="69">
        <f t="shared" si="199"/>
        <v>7.749592377693947</v>
      </c>
      <c r="M779" s="66">
        <f t="shared" si="199"/>
        <v>-0.33383219263829789</v>
      </c>
      <c r="N779" s="69">
        <f t="shared" si="200"/>
        <v>7.6131043991005845</v>
      </c>
      <c r="O779" s="69">
        <f t="shared" si="201"/>
        <v>-4.6958655980712024E-3</v>
      </c>
    </row>
    <row r="780" spans="4:15" x14ac:dyDescent="0.3">
      <c r="D780" s="65">
        <f t="shared" si="194"/>
        <v>778</v>
      </c>
      <c r="E780" s="66">
        <f t="shared" si="195"/>
        <v>1.5560000000000012</v>
      </c>
      <c r="F780" s="72">
        <f t="shared" si="196"/>
        <v>-2.3313349599711222</v>
      </c>
      <c r="G780" s="77">
        <f t="shared" si="197"/>
        <v>-3.9263043414255909</v>
      </c>
      <c r="H780" s="69">
        <f t="shared" si="198"/>
        <v>2.4568895826371993</v>
      </c>
      <c r="I780" s="66">
        <f t="shared" si="198"/>
        <v>-6.2166836942115955</v>
      </c>
      <c r="J780" s="73">
        <f t="shared" si="192"/>
        <v>6.6845689894822327</v>
      </c>
      <c r="K780" s="66">
        <f t="shared" si="193"/>
        <v>0.94789050903087935</v>
      </c>
      <c r="L780" s="69">
        <f t="shared" si="199"/>
        <v>7.7545154920598813</v>
      </c>
      <c r="M780" s="66">
        <f t="shared" si="199"/>
        <v>-0.34624980515878456</v>
      </c>
      <c r="N780" s="69">
        <f t="shared" si="200"/>
        <v>7.6131043991005845</v>
      </c>
      <c r="O780" s="69">
        <f t="shared" si="201"/>
        <v>-4.6958655980712024E-3</v>
      </c>
    </row>
    <row r="781" spans="4:15" x14ac:dyDescent="0.3">
      <c r="D781" s="65">
        <f t="shared" si="194"/>
        <v>779</v>
      </c>
      <c r="E781" s="66">
        <f t="shared" si="195"/>
        <v>1.5580000000000012</v>
      </c>
      <c r="F781" s="72">
        <f t="shared" si="196"/>
        <v>-2.3288623171186393</v>
      </c>
      <c r="G781" s="77">
        <f t="shared" si="197"/>
        <v>-3.9139145286098023</v>
      </c>
      <c r="H781" s="69">
        <f t="shared" si="198"/>
        <v>2.4522269127172569</v>
      </c>
      <c r="I781" s="66">
        <f t="shared" si="198"/>
        <v>-6.2245363028944469</v>
      </c>
      <c r="J781" s="73">
        <f t="shared" si="192"/>
        <v>6.6901621069676391</v>
      </c>
      <c r="K781" s="66">
        <f t="shared" si="193"/>
        <v>0.94868149071828978</v>
      </c>
      <c r="L781" s="69">
        <f t="shared" si="199"/>
        <v>7.759429271225156</v>
      </c>
      <c r="M781" s="66">
        <f t="shared" si="199"/>
        <v>-0.35868317254720777</v>
      </c>
      <c r="N781" s="69">
        <f t="shared" si="200"/>
        <v>7.6131043991005845</v>
      </c>
      <c r="O781" s="69">
        <f t="shared" si="201"/>
        <v>-4.6958655980712024E-3</v>
      </c>
    </row>
    <row r="782" spans="4:15" x14ac:dyDescent="0.3">
      <c r="D782" s="65">
        <f t="shared" si="194"/>
        <v>780</v>
      </c>
      <c r="E782" s="66">
        <f t="shared" si="195"/>
        <v>1.5600000000000012</v>
      </c>
      <c r="F782" s="72">
        <f t="shared" si="196"/>
        <v>-2.3263822831361169</v>
      </c>
      <c r="G782" s="77">
        <f t="shared" si="197"/>
        <v>-3.9015476211399838</v>
      </c>
      <c r="H782" s="69">
        <f t="shared" si="198"/>
        <v>2.4475691880830195</v>
      </c>
      <c r="I782" s="66">
        <f t="shared" si="198"/>
        <v>-6.2323641319516669</v>
      </c>
      <c r="J782" s="73">
        <f t="shared" si="192"/>
        <v>6.6957417515680087</v>
      </c>
      <c r="K782" s="66">
        <f t="shared" si="193"/>
        <v>0.94947056706304134</v>
      </c>
      <c r="L782" s="69">
        <f t="shared" si="199"/>
        <v>7.7643337250505908</v>
      </c>
      <c r="M782" s="66">
        <f t="shared" si="199"/>
        <v>-0.37113224515299664</v>
      </c>
      <c r="N782" s="69">
        <f t="shared" si="200"/>
        <v>7.6131043991005845</v>
      </c>
      <c r="O782" s="69">
        <f t="shared" si="201"/>
        <v>-4.6958655980712024E-3</v>
      </c>
    </row>
    <row r="783" spans="4:15" x14ac:dyDescent="0.3">
      <c r="D783" s="65">
        <f t="shared" si="194"/>
        <v>781</v>
      </c>
      <c r="E783" s="66">
        <f t="shared" si="195"/>
        <v>1.5620000000000012</v>
      </c>
      <c r="F783" s="72">
        <f t="shared" si="196"/>
        <v>-2.3238949049352122</v>
      </c>
      <c r="G783" s="77">
        <f t="shared" si="197"/>
        <v>-3.8892036934924912</v>
      </c>
      <c r="H783" s="69">
        <f t="shared" si="198"/>
        <v>2.4429164235167473</v>
      </c>
      <c r="I783" s="66">
        <f t="shared" si="198"/>
        <v>-6.2401672271939468</v>
      </c>
      <c r="J783" s="73">
        <f t="shared" si="192"/>
        <v>6.7013079078365925</v>
      </c>
      <c r="K783" s="66">
        <f t="shared" si="193"/>
        <v>0.95025773588064655</v>
      </c>
      <c r="L783" s="69">
        <f t="shared" si="199"/>
        <v>7.7692288634267568</v>
      </c>
      <c r="M783" s="66">
        <f t="shared" si="199"/>
        <v>-0.38359697341689997</v>
      </c>
      <c r="N783" s="69">
        <f t="shared" si="200"/>
        <v>7.6131043991005845</v>
      </c>
      <c r="O783" s="69">
        <f t="shared" si="201"/>
        <v>-4.6958655980712024E-3</v>
      </c>
    </row>
    <row r="784" spans="4:15" x14ac:dyDescent="0.3">
      <c r="D784" s="65">
        <f t="shared" si="194"/>
        <v>782</v>
      </c>
      <c r="E784" s="66">
        <f t="shared" si="195"/>
        <v>1.5640000000000012</v>
      </c>
      <c r="F784" s="72">
        <f t="shared" si="196"/>
        <v>-2.3214002295566711</v>
      </c>
      <c r="G784" s="77">
        <f t="shared" si="197"/>
        <v>-3.8768828191700671</v>
      </c>
      <c r="H784" s="69">
        <f t="shared" si="198"/>
        <v>2.4382686337068771</v>
      </c>
      <c r="I784" s="66">
        <f t="shared" si="198"/>
        <v>-6.2479456345809314</v>
      </c>
      <c r="J784" s="73">
        <f t="shared" si="192"/>
        <v>6.7068605608583898</v>
      </c>
      <c r="K784" s="66">
        <f t="shared" si="193"/>
        <v>0.95104299506181789</v>
      </c>
      <c r="L784" s="69">
        <f t="shared" si="199"/>
        <v>7.7741146962737906</v>
      </c>
      <c r="M784" s="66">
        <f t="shared" si="199"/>
        <v>-0.39607730787128786</v>
      </c>
      <c r="N784" s="69">
        <f t="shared" si="200"/>
        <v>7.6131043991005845</v>
      </c>
      <c r="O784" s="69">
        <f t="shared" si="201"/>
        <v>-4.6958655980712024E-3</v>
      </c>
    </row>
    <row r="785" spans="4:15" x14ac:dyDescent="0.3">
      <c r="D785" s="65">
        <f t="shared" si="194"/>
        <v>783</v>
      </c>
      <c r="E785" s="66">
        <f t="shared" si="195"/>
        <v>1.5660000000000012</v>
      </c>
      <c r="F785" s="72">
        <f t="shared" si="196"/>
        <v>-2.3188983041658751</v>
      </c>
      <c r="G785" s="77">
        <f t="shared" si="197"/>
        <v>-3.8645850707047398</v>
      </c>
      <c r="H785" s="69">
        <f t="shared" si="198"/>
        <v>2.4336258332477638</v>
      </c>
      <c r="I785" s="66">
        <f t="shared" si="198"/>
        <v>-6.2556994002192718</v>
      </c>
      <c r="J785" s="73">
        <f t="shared" si="192"/>
        <v>6.7123996962453472</v>
      </c>
      <c r="K785" s="66">
        <f t="shared" si="193"/>
        <v>0.95182634257178922</v>
      </c>
      <c r="L785" s="69">
        <f t="shared" si="199"/>
        <v>7.7789912335412046</v>
      </c>
      <c r="M785" s="66">
        <f t="shared" si="199"/>
        <v>-0.40857319914044971</v>
      </c>
      <c r="N785" s="69">
        <f t="shared" si="200"/>
        <v>7.6131043991005845</v>
      </c>
      <c r="O785" s="69">
        <f t="shared" si="201"/>
        <v>-4.6958655980712024E-3</v>
      </c>
    </row>
    <row r="786" spans="4:15" x14ac:dyDescent="0.3">
      <c r="D786" s="65">
        <f t="shared" si="194"/>
        <v>784</v>
      </c>
      <c r="E786" s="66">
        <f t="shared" si="195"/>
        <v>1.5680000000000012</v>
      </c>
      <c r="F786" s="72">
        <f t="shared" si="196"/>
        <v>-2.3163891760484421</v>
      </c>
      <c r="G786" s="77">
        <f t="shared" si="197"/>
        <v>-3.8523105196607546</v>
      </c>
      <c r="H786" s="69">
        <f t="shared" si="198"/>
        <v>2.4289880366394319</v>
      </c>
      <c r="I786" s="66">
        <f t="shared" si="198"/>
        <v>-6.2634285703606816</v>
      </c>
      <c r="J786" s="73">
        <f t="shared" si="192"/>
        <v>6.7179253001315766</v>
      </c>
      <c r="K786" s="66">
        <f t="shared" si="193"/>
        <v>0.95260777644963912</v>
      </c>
      <c r="L786" s="69">
        <f t="shared" si="199"/>
        <v>7.7838584852077002</v>
      </c>
      <c r="M786" s="66">
        <f t="shared" si="199"/>
        <v>-0.42108459794088826</v>
      </c>
      <c r="N786" s="69">
        <f t="shared" si="200"/>
        <v>7.6131043991005845</v>
      </c>
      <c r="O786" s="69">
        <f t="shared" si="201"/>
        <v>-4.6958655980712024E-3</v>
      </c>
    </row>
    <row r="787" spans="4:15" x14ac:dyDescent="0.3">
      <c r="D787" s="65">
        <f t="shared" si="194"/>
        <v>785</v>
      </c>
      <c r="E787" s="66">
        <f t="shared" si="195"/>
        <v>1.5700000000000012</v>
      </c>
      <c r="F787" s="72">
        <f t="shared" si="196"/>
        <v>-2.3138728926058638</v>
      </c>
      <c r="G787" s="77">
        <f t="shared" si="197"/>
        <v>-3.8400592366375683</v>
      </c>
      <c r="H787" s="69">
        <f t="shared" si="198"/>
        <v>2.4243552582873349</v>
      </c>
      <c r="I787" s="66">
        <f t="shared" si="198"/>
        <v>-6.2711331914000032</v>
      </c>
      <c r="J787" s="73">
        <f t="shared" si="192"/>
        <v>6.7234373591686154</v>
      </c>
      <c r="K787" s="66">
        <f t="shared" si="193"/>
        <v>0.95338729480762074</v>
      </c>
      <c r="L787" s="69">
        <f t="shared" si="199"/>
        <v>7.7887164612809787</v>
      </c>
      <c r="M787" s="66">
        <f t="shared" si="199"/>
        <v>-0.43361145508160964</v>
      </c>
      <c r="N787" s="69">
        <f t="shared" si="200"/>
        <v>7.6131043991005845</v>
      </c>
      <c r="O787" s="69">
        <f t="shared" si="201"/>
        <v>-4.6958655980712024E-3</v>
      </c>
    </row>
    <row r="788" spans="4:15" x14ac:dyDescent="0.3">
      <c r="D788" s="65">
        <f t="shared" si="194"/>
        <v>786</v>
      </c>
      <c r="E788" s="66">
        <f t="shared" si="195"/>
        <v>1.5720000000000012</v>
      </c>
      <c r="F788" s="72">
        <f t="shared" si="196"/>
        <v>-2.3113495013511929</v>
      </c>
      <c r="G788" s="77">
        <f t="shared" si="197"/>
        <v>-3.8278312912728687</v>
      </c>
      <c r="H788" s="69">
        <f t="shared" ref="H788:I803" si="202">H787+$B$4*F787</f>
        <v>2.4197275125021234</v>
      </c>
      <c r="I788" s="66">
        <f t="shared" si="202"/>
        <v>-6.2788133098732786</v>
      </c>
      <c r="J788" s="73">
        <f t="shared" si="192"/>
        <v>6.7289358605207079</v>
      </c>
      <c r="K788" s="66">
        <f t="shared" si="193"/>
        <v>0.9541648958304948</v>
      </c>
      <c r="L788" s="69">
        <f t="shared" ref="L788:M803" si="203">L787+$B$4*H787</f>
        <v>7.7935651717975531</v>
      </c>
      <c r="M788" s="66">
        <f t="shared" si="203"/>
        <v>-0.44615372146440962</v>
      </c>
      <c r="N788" s="69">
        <f t="shared" si="200"/>
        <v>7.6131043991005845</v>
      </c>
      <c r="O788" s="69">
        <f t="shared" si="201"/>
        <v>-4.6958655980712024E-3</v>
      </c>
    </row>
    <row r="789" spans="4:15" x14ac:dyDescent="0.3">
      <c r="D789" s="65">
        <f t="shared" si="194"/>
        <v>787</v>
      </c>
      <c r="E789" s="66">
        <f t="shared" si="195"/>
        <v>1.5740000000000012</v>
      </c>
      <c r="F789" s="72">
        <f t="shared" si="196"/>
        <v>-2.3088190499047707</v>
      </c>
      <c r="G789" s="77">
        <f t="shared" si="197"/>
        <v>-3.8156267522456382</v>
      </c>
      <c r="H789" s="69">
        <f t="shared" si="202"/>
        <v>2.4151048134994211</v>
      </c>
      <c r="I789" s="66">
        <f t="shared" si="202"/>
        <v>-6.2864689724558245</v>
      </c>
      <c r="J789" s="73">
        <f t="shared" si="192"/>
        <v>6.7344207918601189</v>
      </c>
      <c r="K789" s="66">
        <f t="shared" si="193"/>
        <v>0.95494057777486607</v>
      </c>
      <c r="L789" s="69">
        <f t="shared" si="203"/>
        <v>7.7984046268225571</v>
      </c>
      <c r="M789" s="66">
        <f t="shared" si="203"/>
        <v>-0.4587113480841562</v>
      </c>
      <c r="N789" s="69">
        <f t="shared" si="200"/>
        <v>7.6131043991005845</v>
      </c>
      <c r="O789" s="69">
        <f t="shared" si="201"/>
        <v>-4.6958655980712024E-3</v>
      </c>
    </row>
    <row r="790" spans="4:15" x14ac:dyDescent="0.3">
      <c r="D790" s="65">
        <f t="shared" si="194"/>
        <v>788</v>
      </c>
      <c r="E790" s="66">
        <f t="shared" si="195"/>
        <v>1.5760000000000012</v>
      </c>
      <c r="F790" s="72">
        <f t="shared" si="196"/>
        <v>-2.3062815859899972</v>
      </c>
      <c r="G790" s="77">
        <f t="shared" si="197"/>
        <v>-3.8034456872792655</v>
      </c>
      <c r="H790" s="69">
        <f t="shared" si="202"/>
        <v>2.4104871753996115</v>
      </c>
      <c r="I790" s="66">
        <f t="shared" si="202"/>
        <v>-6.2941002259603156</v>
      </c>
      <c r="J790" s="73">
        <f t="shared" si="192"/>
        <v>6.7398921413624784</v>
      </c>
      <c r="K790" s="66">
        <f t="shared" si="193"/>
        <v>0.95571433896852598</v>
      </c>
      <c r="L790" s="69">
        <f t="shared" si="203"/>
        <v>7.8032348364495556</v>
      </c>
      <c r="M790" s="66">
        <f t="shared" si="203"/>
        <v>-0.47128428602906786</v>
      </c>
      <c r="N790" s="69">
        <f t="shared" si="200"/>
        <v>7.6131043991005845</v>
      </c>
      <c r="O790" s="69">
        <f t="shared" si="201"/>
        <v>-4.6958655980712024E-3</v>
      </c>
    </row>
    <row r="791" spans="4:15" x14ac:dyDescent="0.3">
      <c r="D791" s="65">
        <f t="shared" si="194"/>
        <v>789</v>
      </c>
      <c r="E791" s="66">
        <f t="shared" si="195"/>
        <v>1.5780000000000012</v>
      </c>
      <c r="F791" s="72">
        <f t="shared" si="196"/>
        <v>-2.3037371574291492</v>
      </c>
      <c r="G791" s="77">
        <f t="shared" si="197"/>
        <v>-3.791288163144686</v>
      </c>
      <c r="H791" s="69">
        <f t="shared" si="202"/>
        <v>2.4058746122276315</v>
      </c>
      <c r="I791" s="66">
        <f t="shared" si="202"/>
        <v>-6.3017071173348738</v>
      </c>
      <c r="J791" s="73">
        <f t="shared" si="192"/>
        <v>6.7453498977021535</v>
      </c>
      <c r="K791" s="66">
        <f t="shared" si="193"/>
        <v>0.9564861778097975</v>
      </c>
      <c r="L791" s="69">
        <f t="shared" si="203"/>
        <v>7.8080558108003553</v>
      </c>
      <c r="M791" s="66">
        <f t="shared" si="203"/>
        <v>-0.48387248648098846</v>
      </c>
      <c r="N791" s="69">
        <f t="shared" si="200"/>
        <v>7.6131043991005845</v>
      </c>
      <c r="O791" s="69">
        <f t="shared" si="201"/>
        <v>-4.6958655980712024E-3</v>
      </c>
    </row>
    <row r="792" spans="4:15" x14ac:dyDescent="0.3">
      <c r="D792" s="65">
        <f t="shared" si="194"/>
        <v>790</v>
      </c>
      <c r="E792" s="66">
        <f t="shared" si="195"/>
        <v>1.5800000000000012</v>
      </c>
      <c r="F792" s="72">
        <f t="shared" si="196"/>
        <v>-2.3011858121392361</v>
      </c>
      <c r="G792" s="77">
        <f t="shared" si="197"/>
        <v>-3.7791542456635687</v>
      </c>
      <c r="H792" s="69">
        <f t="shared" si="202"/>
        <v>2.4012671379127735</v>
      </c>
      <c r="I792" s="66">
        <f t="shared" si="202"/>
        <v>-6.3092896936611629</v>
      </c>
      <c r="J792" s="73">
        <f t="shared" si="192"/>
        <v>6.7507940500476513</v>
      </c>
      <c r="K792" s="66">
        <f t="shared" si="193"/>
        <v>0.95725609276688473</v>
      </c>
      <c r="L792" s="69">
        <f t="shared" si="203"/>
        <v>7.8128675600248103</v>
      </c>
      <c r="M792" s="66">
        <f t="shared" si="203"/>
        <v>-0.49647590071565822</v>
      </c>
      <c r="N792" s="69">
        <f t="shared" si="200"/>
        <v>7.6131043991005845</v>
      </c>
      <c r="O792" s="69">
        <f t="shared" si="201"/>
        <v>-4.6958655980712024E-3</v>
      </c>
    </row>
    <row r="793" spans="4:15" x14ac:dyDescent="0.3">
      <c r="D793" s="65">
        <f t="shared" si="194"/>
        <v>791</v>
      </c>
      <c r="E793" s="66">
        <f t="shared" si="195"/>
        <v>1.5820000000000012</v>
      </c>
      <c r="F793" s="72">
        <f t="shared" si="196"/>
        <v>-2.2986275981279016</v>
      </c>
      <c r="G793" s="77">
        <f t="shared" si="197"/>
        <v>-3.7670439997115395</v>
      </c>
      <c r="H793" s="69">
        <f t="shared" si="202"/>
        <v>2.3966647662884948</v>
      </c>
      <c r="I793" s="66">
        <f t="shared" si="202"/>
        <v>-6.31684800215249</v>
      </c>
      <c r="J793" s="73">
        <f t="shared" si="192"/>
        <v>6.7562245880570453</v>
      </c>
      <c r="K793" s="66">
        <f t="shared" si="193"/>
        <v>0.95802408237722714</v>
      </c>
      <c r="L793" s="69">
        <f t="shared" si="203"/>
        <v>7.8176700943006354</v>
      </c>
      <c r="M793" s="66">
        <f t="shared" si="203"/>
        <v>-0.50909448010298053</v>
      </c>
      <c r="N793" s="69">
        <f t="shared" si="200"/>
        <v>7.6131043991005845</v>
      </c>
      <c r="O793" s="69">
        <f t="shared" si="201"/>
        <v>-4.6958655980712024E-3</v>
      </c>
    </row>
    <row r="794" spans="4:15" x14ac:dyDescent="0.3">
      <c r="D794" s="65">
        <f t="shared" si="194"/>
        <v>792</v>
      </c>
      <c r="E794" s="66">
        <f t="shared" si="195"/>
        <v>1.5840000000000012</v>
      </c>
      <c r="F794" s="72">
        <f t="shared" si="196"/>
        <v>-2.2960625634893668</v>
      </c>
      <c r="G794" s="77">
        <f t="shared" si="197"/>
        <v>-3.7549574892214395</v>
      </c>
      <c r="H794" s="69">
        <f t="shared" si="202"/>
        <v>2.3920675110922391</v>
      </c>
      <c r="I794" s="66">
        <f t="shared" si="202"/>
        <v>-6.3243820901519134</v>
      </c>
      <c r="J794" s="73">
        <f t="shared" si="192"/>
        <v>6.7616415018734397</v>
      </c>
      <c r="K794" s="66">
        <f t="shared" si="193"/>
        <v>0.95879014524685724</v>
      </c>
      <c r="L794" s="69">
        <f t="shared" si="203"/>
        <v>7.822463423833212</v>
      </c>
      <c r="M794" s="66">
        <f t="shared" si="203"/>
        <v>-0.5217281761072855</v>
      </c>
      <c r="N794" s="69">
        <f t="shared" si="200"/>
        <v>7.6131043991005845</v>
      </c>
      <c r="O794" s="69">
        <f t="shared" si="201"/>
        <v>-4.6958655980712024E-3</v>
      </c>
    </row>
    <row r="795" spans="4:15" x14ac:dyDescent="0.3">
      <c r="D795" s="65">
        <f t="shared" si="194"/>
        <v>793</v>
      </c>
      <c r="E795" s="66">
        <f t="shared" si="195"/>
        <v>1.5860000000000012</v>
      </c>
      <c r="F795" s="72">
        <f t="shared" si="196"/>
        <v>-2.2934907564004163</v>
      </c>
      <c r="G795" s="77">
        <f t="shared" si="197"/>
        <v>-3.7428947771866241</v>
      </c>
      <c r="H795" s="69">
        <f t="shared" si="202"/>
        <v>2.3874753859652604</v>
      </c>
      <c r="I795" s="66">
        <f t="shared" si="202"/>
        <v>-6.3318920051303564</v>
      </c>
      <c r="J795" s="73">
        <f t="shared" si="192"/>
        <v>6.7670447821204567</v>
      </c>
      <c r="K795" s="66">
        <f t="shared" si="193"/>
        <v>0.9595542800497624</v>
      </c>
      <c r="L795" s="69">
        <f t="shared" si="203"/>
        <v>7.8272475588553965</v>
      </c>
      <c r="M795" s="66">
        <f t="shared" si="203"/>
        <v>-0.53437694028758931</v>
      </c>
      <c r="N795" s="69">
        <f t="shared" si="200"/>
        <v>7.6131043991005845</v>
      </c>
      <c r="O795" s="69">
        <f t="shared" si="201"/>
        <v>-4.6958655980712024E-3</v>
      </c>
    </row>
    <row r="796" spans="4:15" x14ac:dyDescent="0.3">
      <c r="D796" s="65">
        <f t="shared" si="194"/>
        <v>794</v>
      </c>
      <c r="E796" s="66">
        <f t="shared" si="195"/>
        <v>1.5880000000000012</v>
      </c>
      <c r="F796" s="72">
        <f t="shared" si="196"/>
        <v>-2.2909122251164242</v>
      </c>
      <c r="G796" s="77">
        <f t="shared" si="197"/>
        <v>-3.7308559256642937</v>
      </c>
      <c r="H796" s="69">
        <f t="shared" si="202"/>
        <v>2.3828884044524594</v>
      </c>
      <c r="I796" s="66">
        <f t="shared" si="202"/>
        <v>-6.3393777946847294</v>
      </c>
      <c r="J796" s="73">
        <f t="shared" si="192"/>
        <v>6.7724344198977526</v>
      </c>
      <c r="K796" s="66">
        <f t="shared" si="193"/>
        <v>0.96031648552725146</v>
      </c>
      <c r="L796" s="69">
        <f t="shared" si="203"/>
        <v>7.8320225096273273</v>
      </c>
      <c r="M796" s="66">
        <f t="shared" si="203"/>
        <v>-0.54704072429785</v>
      </c>
      <c r="N796" s="69">
        <f t="shared" si="200"/>
        <v>7.6131043991005845</v>
      </c>
      <c r="O796" s="69">
        <f t="shared" si="201"/>
        <v>-4.6958655980712024E-3</v>
      </c>
    </row>
    <row r="797" spans="4:15" x14ac:dyDescent="0.3">
      <c r="D797" s="65">
        <f t="shared" si="194"/>
        <v>795</v>
      </c>
      <c r="E797" s="66">
        <f t="shared" si="195"/>
        <v>1.5900000000000012</v>
      </c>
      <c r="F797" s="72">
        <f t="shared" si="196"/>
        <v>-2.2883270179674255</v>
      </c>
      <c r="G797" s="77">
        <f t="shared" si="197"/>
        <v>-3.7188409957788622</v>
      </c>
      <c r="H797" s="69">
        <f t="shared" si="202"/>
        <v>2.3783065800022265</v>
      </c>
      <c r="I797" s="66">
        <f t="shared" si="202"/>
        <v>-6.3468395065360577</v>
      </c>
      <c r="J797" s="73">
        <f t="shared" si="192"/>
        <v>6.7778104067765685</v>
      </c>
      <c r="K797" s="66">
        <f t="shared" si="193"/>
        <v>0.9610767604873246</v>
      </c>
      <c r="L797" s="69">
        <f t="shared" si="203"/>
        <v>7.8367882864362324</v>
      </c>
      <c r="M797" s="66">
        <f t="shared" si="203"/>
        <v>-0.55971947988721948</v>
      </c>
      <c r="N797" s="69">
        <f t="shared" si="200"/>
        <v>7.6131043991005845</v>
      </c>
      <c r="O797" s="69">
        <f t="shared" si="201"/>
        <v>-4.6958655980712024E-3</v>
      </c>
    </row>
    <row r="798" spans="4:15" x14ac:dyDescent="0.3">
      <c r="D798" s="65">
        <f t="shared" si="194"/>
        <v>796</v>
      </c>
      <c r="E798" s="66">
        <f t="shared" si="195"/>
        <v>1.5920000000000012</v>
      </c>
      <c r="F798" s="72">
        <f t="shared" si="196"/>
        <v>-2.2857351833542281</v>
      </c>
      <c r="G798" s="77">
        <f t="shared" si="197"/>
        <v>-3.7068500477253554</v>
      </c>
      <c r="H798" s="69">
        <f t="shared" si="202"/>
        <v>2.3737299259662916</v>
      </c>
      <c r="I798" s="66">
        <f t="shared" si="202"/>
        <v>-6.3542771885276155</v>
      </c>
      <c r="J798" s="73">
        <f t="shared" si="192"/>
        <v>6.7831727347952997</v>
      </c>
      <c r="K798" s="66">
        <f t="shared" si="193"/>
        <v>0.96183510380404746</v>
      </c>
      <c r="L798" s="69">
        <f t="shared" si="203"/>
        <v>7.8415448995962365</v>
      </c>
      <c r="M798" s="66">
        <f t="shared" si="203"/>
        <v>-0.57241315890029165</v>
      </c>
      <c r="N798" s="69">
        <f t="shared" si="200"/>
        <v>7.6131043991005845</v>
      </c>
      <c r="O798" s="69">
        <f t="shared" si="201"/>
        <v>-4.6958655980712024E-3</v>
      </c>
    </row>
    <row r="799" spans="4:15" x14ac:dyDescent="0.3">
      <c r="D799" s="65">
        <f t="shared" si="194"/>
        <v>797</v>
      </c>
      <c r="E799" s="66">
        <f t="shared" si="195"/>
        <v>1.5940000000000012</v>
      </c>
      <c r="F799" s="72">
        <f t="shared" si="196"/>
        <v>-2.2831367697445621</v>
      </c>
      <c r="G799" s="77">
        <f t="shared" si="197"/>
        <v>-3.6948831407728493</v>
      </c>
      <c r="H799" s="69">
        <f t="shared" si="202"/>
        <v>2.369158455599583</v>
      </c>
      <c r="I799" s="66">
        <f t="shared" si="202"/>
        <v>-6.3616908886230661</v>
      </c>
      <c r="J799" s="73">
        <f t="shared" si="192"/>
        <v>6.7885213964551028</v>
      </c>
      <c r="K799" s="66">
        <f t="shared" si="193"/>
        <v>0.96259151441692969</v>
      </c>
      <c r="L799" s="69">
        <f t="shared" si="203"/>
        <v>7.8462923594481691</v>
      </c>
      <c r="M799" s="66">
        <f t="shared" si="203"/>
        <v>-0.58512171327734686</v>
      </c>
      <c r="N799" s="69">
        <f t="shared" si="200"/>
        <v>7.6131043991005845</v>
      </c>
      <c r="O799" s="69">
        <f t="shared" si="201"/>
        <v>-4.6958655980712024E-3</v>
      </c>
    </row>
    <row r="800" spans="4:15" x14ac:dyDescent="0.3">
      <c r="D800" s="65">
        <f t="shared" si="194"/>
        <v>798</v>
      </c>
      <c r="E800" s="66">
        <f t="shared" si="195"/>
        <v>1.5960000000000012</v>
      </c>
      <c r="F800" s="72">
        <f t="shared" si="196"/>
        <v>-2.2805318256692768</v>
      </c>
      <c r="G800" s="77">
        <f t="shared" si="197"/>
        <v>-3.6829403332679389</v>
      </c>
      <c r="H800" s="69">
        <f t="shared" si="202"/>
        <v>2.3645921820600941</v>
      </c>
      <c r="I800" s="66">
        <f t="shared" si="202"/>
        <v>-6.3690806549046117</v>
      </c>
      <c r="J800" s="73">
        <f t="shared" si="192"/>
        <v>6.7938563847155224</v>
      </c>
      <c r="K800" s="66">
        <f t="shared" si="193"/>
        <v>0.96334599133030607</v>
      </c>
      <c r="L800" s="69">
        <f t="shared" si="203"/>
        <v>7.8510306763593682</v>
      </c>
      <c r="M800" s="66">
        <f t="shared" si="203"/>
        <v>-0.59784509505459293</v>
      </c>
      <c r="N800" s="69">
        <f t="shared" si="200"/>
        <v>7.6131043991005845</v>
      </c>
      <c r="O800" s="69">
        <f t="shared" si="201"/>
        <v>-4.6958655980712024E-3</v>
      </c>
    </row>
    <row r="801" spans="4:15" x14ac:dyDescent="0.3">
      <c r="D801" s="65">
        <f t="shared" si="194"/>
        <v>799</v>
      </c>
      <c r="E801" s="66">
        <f t="shared" si="195"/>
        <v>1.5980000000000012</v>
      </c>
      <c r="F801" s="72">
        <f t="shared" si="196"/>
        <v>-2.2779203997185729</v>
      </c>
      <c r="G801" s="77">
        <f t="shared" si="197"/>
        <v>-3.6710216826382416</v>
      </c>
      <c r="H801" s="69">
        <f t="shared" si="202"/>
        <v>2.3600311184087555</v>
      </c>
      <c r="I801" s="66">
        <f t="shared" si="202"/>
        <v>-6.3764465355711479</v>
      </c>
      <c r="J801" s="73">
        <f t="shared" si="192"/>
        <v>6.7991776929901588</v>
      </c>
      <c r="K801" s="66">
        <f t="shared" si="193"/>
        <v>0.96409853361272468</v>
      </c>
      <c r="L801" s="69">
        <f t="shared" si="203"/>
        <v>7.8557598607234889</v>
      </c>
      <c r="M801" s="66">
        <f t="shared" si="203"/>
        <v>-0.61058325636440214</v>
      </c>
      <c r="N801" s="69">
        <f t="shared" si="200"/>
        <v>7.6131043991005845</v>
      </c>
      <c r="O801" s="69">
        <f t="shared" si="201"/>
        <v>-4.6958655980712024E-3</v>
      </c>
    </row>
    <row r="802" spans="4:15" x14ac:dyDescent="0.3">
      <c r="D802" s="65">
        <f t="shared" si="194"/>
        <v>800</v>
      </c>
      <c r="E802" s="66">
        <f t="shared" si="195"/>
        <v>1.6000000000000012</v>
      </c>
      <c r="F802" s="72">
        <f t="shared" si="196"/>
        <v>-2.2753025405382798</v>
      </c>
      <c r="G802" s="77">
        <f t="shared" si="197"/>
        <v>-3.6591272453959176</v>
      </c>
      <c r="H802" s="69">
        <f t="shared" si="202"/>
        <v>2.3554752776093184</v>
      </c>
      <c r="I802" s="66">
        <f t="shared" si="202"/>
        <v>-6.3837885789364242</v>
      </c>
      <c r="J802" s="73">
        <f t="shared" si="192"/>
        <v>6.8044853151423457</v>
      </c>
      <c r="K802" s="66">
        <f t="shared" si="193"/>
        <v>0.96484914039633463</v>
      </c>
      <c r="L802" s="69">
        <f t="shared" si="203"/>
        <v>7.8604799229603062</v>
      </c>
      <c r="M802" s="66">
        <f t="shared" si="203"/>
        <v>-0.62333614943554438</v>
      </c>
      <c r="N802" s="69">
        <f t="shared" si="200"/>
        <v>7.6131043991005845</v>
      </c>
      <c r="O802" s="69">
        <f t="shared" si="201"/>
        <v>-4.6958655980712024E-3</v>
      </c>
    </row>
    <row r="803" spans="4:15" x14ac:dyDescent="0.3">
      <c r="D803" s="65">
        <f t="shared" si="194"/>
        <v>801</v>
      </c>
      <c r="E803" s="66">
        <f t="shared" si="195"/>
        <v>1.6020000000000012</v>
      </c>
      <c r="F803" s="72">
        <f t="shared" si="196"/>
        <v>-2.2726782968261685</v>
      </c>
      <c r="G803" s="77">
        <f t="shared" si="197"/>
        <v>-3.6472570771412522</v>
      </c>
      <c r="H803" s="69">
        <f t="shared" si="202"/>
        <v>2.350924672528242</v>
      </c>
      <c r="I803" s="66">
        <f t="shared" si="202"/>
        <v>-6.3911068334272159</v>
      </c>
      <c r="J803" s="73">
        <f t="shared" si="192"/>
        <v>6.8097792454808754</v>
      </c>
      <c r="K803" s="66">
        <f t="shared" si="193"/>
        <v>0.96559781087628227</v>
      </c>
      <c r="L803" s="69">
        <f t="shared" si="203"/>
        <v>7.8651908735155249</v>
      </c>
      <c r="M803" s="66">
        <f t="shared" si="203"/>
        <v>-0.63610372659341718</v>
      </c>
      <c r="N803" s="69">
        <f t="shared" si="200"/>
        <v>7.6131043991005845</v>
      </c>
      <c r="O803" s="69">
        <f t="shared" si="201"/>
        <v>-4.6958655980712024E-3</v>
      </c>
    </row>
    <row r="804" spans="4:15" x14ac:dyDescent="0.3">
      <c r="D804" s="65">
        <f t="shared" si="194"/>
        <v>802</v>
      </c>
      <c r="E804" s="66">
        <f t="shared" si="195"/>
        <v>1.6040000000000012</v>
      </c>
      <c r="F804" s="72">
        <f t="shared" si="196"/>
        <v>-2.2700477173283113</v>
      </c>
      <c r="G804" s="77">
        <f t="shared" si="197"/>
        <v>-3.6354112325662316</v>
      </c>
      <c r="H804" s="69">
        <f t="shared" ref="H804:I819" si="204">H803+$B$4*F803</f>
        <v>2.3463793159345898</v>
      </c>
      <c r="I804" s="66">
        <f t="shared" si="204"/>
        <v>-6.3984013475814985</v>
      </c>
      <c r="J804" s="73">
        <f t="shared" si="192"/>
        <v>6.815059478755737</v>
      </c>
      <c r="K804" s="66">
        <f t="shared" si="193"/>
        <v>0.96634454431010841</v>
      </c>
      <c r="L804" s="69">
        <f t="shared" ref="L804:M819" si="205">L803+$B$4*H803</f>
        <v>7.8698927228605813</v>
      </c>
      <c r="M804" s="66">
        <f t="shared" si="205"/>
        <v>-0.64888594026027158</v>
      </c>
      <c r="N804" s="69">
        <f t="shared" si="200"/>
        <v>7.6131043991005845</v>
      </c>
      <c r="O804" s="69">
        <f t="shared" si="201"/>
        <v>-4.6958655980712024E-3</v>
      </c>
    </row>
    <row r="805" spans="4:15" x14ac:dyDescent="0.3">
      <c r="D805" s="65">
        <f t="shared" si="194"/>
        <v>803</v>
      </c>
      <c r="E805" s="66">
        <f t="shared" si="195"/>
        <v>1.6060000000000012</v>
      </c>
      <c r="F805" s="72">
        <f t="shared" si="196"/>
        <v>-2.2674108508354749</v>
      </c>
      <c r="G805" s="77">
        <f t="shared" si="197"/>
        <v>-3.6235897654581724</v>
      </c>
      <c r="H805" s="69">
        <f t="shared" si="204"/>
        <v>2.3418392204999332</v>
      </c>
      <c r="I805" s="66">
        <f t="shared" si="204"/>
        <v>-6.405672170046631</v>
      </c>
      <c r="J805" s="73">
        <f t="shared" si="192"/>
        <v>6.8203260101538881</v>
      </c>
      <c r="K805" s="66">
        <f t="shared" si="193"/>
        <v>0.96708934001714997</v>
      </c>
      <c r="L805" s="69">
        <f t="shared" si="205"/>
        <v>7.8745854814924501</v>
      </c>
      <c r="M805" s="66">
        <f t="shared" si="205"/>
        <v>-0.66168274295543461</v>
      </c>
      <c r="N805" s="69">
        <f t="shared" si="200"/>
        <v>7.6131043991005845</v>
      </c>
      <c r="O805" s="69">
        <f t="shared" si="201"/>
        <v>-4.6958655980712024E-3</v>
      </c>
    </row>
    <row r="806" spans="4:15" x14ac:dyDescent="0.3">
      <c r="D806" s="65">
        <f t="shared" si="194"/>
        <v>804</v>
      </c>
      <c r="E806" s="66">
        <f t="shared" si="195"/>
        <v>1.6080000000000012</v>
      </c>
      <c r="F806" s="72">
        <f t="shared" si="196"/>
        <v>-2.2647677461795572</v>
      </c>
      <c r="G806" s="77">
        <f t="shared" si="197"/>
        <v>-3.611792728703378</v>
      </c>
      <c r="H806" s="69">
        <f t="shared" si="204"/>
        <v>2.3373043987982625</v>
      </c>
      <c r="I806" s="66">
        <f t="shared" si="204"/>
        <v>-6.4129193495775469</v>
      </c>
      <c r="J806" s="73">
        <f t="shared" si="192"/>
        <v>6.8255788352950564</v>
      </c>
      <c r="K806" s="66">
        <f t="shared" si="193"/>
        <v>0.96783219737794624</v>
      </c>
      <c r="L806" s="69">
        <f t="shared" si="205"/>
        <v>7.8792691599334503</v>
      </c>
      <c r="M806" s="66">
        <f t="shared" si="205"/>
        <v>-0.67449408729552784</v>
      </c>
      <c r="N806" s="69">
        <f t="shared" si="200"/>
        <v>7.6131043991005845</v>
      </c>
      <c r="O806" s="69">
        <f t="shared" si="201"/>
        <v>-4.6958655980712024E-3</v>
      </c>
    </row>
    <row r="807" spans="4:15" x14ac:dyDescent="0.3">
      <c r="D807" s="65">
        <f t="shared" si="194"/>
        <v>805</v>
      </c>
      <c r="E807" s="66">
        <f t="shared" si="195"/>
        <v>1.6100000000000012</v>
      </c>
      <c r="F807" s="72">
        <f t="shared" si="196"/>
        <v>-2.2621184522300619</v>
      </c>
      <c r="G807" s="77">
        <f t="shared" si="197"/>
        <v>-3.6000201742908127</v>
      </c>
      <c r="H807" s="69">
        <f t="shared" si="204"/>
        <v>2.3327748633059033</v>
      </c>
      <c r="I807" s="66">
        <f t="shared" si="204"/>
        <v>-6.4201429350349537</v>
      </c>
      <c r="J807" s="73">
        <f t="shared" si="192"/>
        <v>6.8308179502275648</v>
      </c>
      <c r="K807" s="66">
        <f t="shared" si="193"/>
        <v>0.96857311583364925</v>
      </c>
      <c r="L807" s="69">
        <f t="shared" si="205"/>
        <v>7.8839437687310472</v>
      </c>
      <c r="M807" s="66">
        <f t="shared" si="205"/>
        <v>-0.68731992599468295</v>
      </c>
      <c r="N807" s="69">
        <f t="shared" si="200"/>
        <v>7.6131043991005845</v>
      </c>
      <c r="O807" s="69">
        <f t="shared" si="201"/>
        <v>-4.6958655980712024E-3</v>
      </c>
    </row>
    <row r="808" spans="4:15" x14ac:dyDescent="0.3">
      <c r="D808" s="65">
        <f t="shared" si="194"/>
        <v>806</v>
      </c>
      <c r="E808" s="66">
        <f t="shared" si="195"/>
        <v>1.6120000000000012</v>
      </c>
      <c r="F808" s="72">
        <f t="shared" si="196"/>
        <v>-2.2594630178906141</v>
      </c>
      <c r="G808" s="77">
        <f t="shared" si="197"/>
        <v>-3.5882721533158044</v>
      </c>
      <c r="H808" s="69">
        <f t="shared" si="204"/>
        <v>2.3282506264014433</v>
      </c>
      <c r="I808" s="66">
        <f t="shared" si="204"/>
        <v>-6.4273429753835352</v>
      </c>
      <c r="J808" s="73">
        <f t="shared" si="192"/>
        <v>6.8360433514241832</v>
      </c>
      <c r="K808" s="66">
        <f t="shared" si="193"/>
        <v>0.9693120948854359</v>
      </c>
      <c r="L808" s="69">
        <f t="shared" si="205"/>
        <v>7.8886093184576591</v>
      </c>
      <c r="M808" s="66">
        <f t="shared" si="205"/>
        <v>-0.70016021186475286</v>
      </c>
      <c r="N808" s="69">
        <f t="shared" si="200"/>
        <v>7.6131043991005845</v>
      </c>
      <c r="O808" s="69">
        <f t="shared" si="201"/>
        <v>-4.6958655980712024E-3</v>
      </c>
    </row>
    <row r="809" spans="4:15" x14ac:dyDescent="0.3">
      <c r="D809" s="65">
        <f t="shared" si="194"/>
        <v>807</v>
      </c>
      <c r="E809" s="66">
        <f t="shared" si="195"/>
        <v>1.6140000000000012</v>
      </c>
      <c r="F809" s="72">
        <f t="shared" si="196"/>
        <v>-2.2568014920955113</v>
      </c>
      <c r="G809" s="77">
        <f t="shared" si="197"/>
        <v>-3.5765487159837939</v>
      </c>
      <c r="H809" s="69">
        <f t="shared" si="204"/>
        <v>2.3237317003656619</v>
      </c>
      <c r="I809" s="66">
        <f t="shared" si="204"/>
        <v>-6.4345195196901663</v>
      </c>
      <c r="J809" s="73">
        <f t="shared" si="192"/>
        <v>6.8412550357780164</v>
      </c>
      <c r="K809" s="66">
        <f t="shared" si="193"/>
        <v>0.97004913409392768</v>
      </c>
      <c r="L809" s="69">
        <f t="shared" si="205"/>
        <v>7.8932658197104617</v>
      </c>
      <c r="M809" s="66">
        <f t="shared" si="205"/>
        <v>-0.71301489781551997</v>
      </c>
      <c r="N809" s="69">
        <f t="shared" si="200"/>
        <v>7.6131043991005845</v>
      </c>
      <c r="O809" s="69">
        <f t="shared" si="201"/>
        <v>-4.6958655980712024E-3</v>
      </c>
    </row>
    <row r="810" spans="4:15" x14ac:dyDescent="0.3">
      <c r="D810" s="65">
        <f t="shared" si="194"/>
        <v>808</v>
      </c>
      <c r="E810" s="66">
        <f t="shared" si="195"/>
        <v>1.6160000000000012</v>
      </c>
      <c r="F810" s="72">
        <f t="shared" si="196"/>
        <v>-2.2541339238063207</v>
      </c>
      <c r="G810" s="77">
        <f t="shared" si="197"/>
        <v>-3.5648499116140782</v>
      </c>
      <c r="H810" s="69">
        <f t="shared" si="204"/>
        <v>2.3192180973814707</v>
      </c>
      <c r="I810" s="66">
        <f t="shared" si="204"/>
        <v>-6.4416726171221343</v>
      </c>
      <c r="J810" s="73">
        <f t="shared" si="192"/>
        <v>6.8464530005984017</v>
      </c>
      <c r="K810" s="66">
        <f t="shared" si="193"/>
        <v>0.9707842330786095</v>
      </c>
      <c r="L810" s="69">
        <f t="shared" si="205"/>
        <v>7.8979132831111931</v>
      </c>
      <c r="M810" s="66">
        <f t="shared" si="205"/>
        <v>-0.72588393685490027</v>
      </c>
      <c r="N810" s="69">
        <f t="shared" si="200"/>
        <v>7.6131043991005845</v>
      </c>
      <c r="O810" s="69">
        <f t="shared" si="201"/>
        <v>-4.6958655980712024E-3</v>
      </c>
    </row>
    <row r="811" spans="4:15" x14ac:dyDescent="0.3">
      <c r="D811" s="65">
        <f t="shared" si="194"/>
        <v>809</v>
      </c>
      <c r="E811" s="66">
        <f t="shared" si="195"/>
        <v>1.6180000000000012</v>
      </c>
      <c r="F811" s="72">
        <f t="shared" si="196"/>
        <v>-2.251460362008503</v>
      </c>
      <c r="G811" s="77">
        <f t="shared" si="197"/>
        <v>-3.5531757886436086</v>
      </c>
      <c r="H811" s="69">
        <f t="shared" si="204"/>
        <v>2.3147098295338582</v>
      </c>
      <c r="I811" s="66">
        <f t="shared" si="204"/>
        <v>-6.4488023169453621</v>
      </c>
      <c r="J811" s="73">
        <f t="shared" si="192"/>
        <v>6.8516372436068549</v>
      </c>
      <c r="K811" s="66">
        <f t="shared" si="193"/>
        <v>0.9715173915172568</v>
      </c>
      <c r="L811" s="69">
        <f t="shared" si="205"/>
        <v>7.902551719305956</v>
      </c>
      <c r="M811" s="66">
        <f t="shared" si="205"/>
        <v>-0.73876728208914455</v>
      </c>
      <c r="N811" s="69">
        <f t="shared" si="200"/>
        <v>7.6131043991005845</v>
      </c>
      <c r="O811" s="69">
        <f t="shared" si="201"/>
        <v>-4.6958655980712024E-3</v>
      </c>
    </row>
    <row r="812" spans="4:15" x14ac:dyDescent="0.3">
      <c r="D812" s="65">
        <f t="shared" si="194"/>
        <v>810</v>
      </c>
      <c r="E812" s="66">
        <f t="shared" si="195"/>
        <v>1.6200000000000012</v>
      </c>
      <c r="F812" s="72">
        <f t="shared" si="196"/>
        <v>-2.2487808557080879</v>
      </c>
      <c r="G812" s="77">
        <f t="shared" si="197"/>
        <v>-3.5415263946307993</v>
      </c>
      <c r="H812" s="69">
        <f t="shared" si="204"/>
        <v>2.3102069088098411</v>
      </c>
      <c r="I812" s="66">
        <f t="shared" si="204"/>
        <v>-6.4559086685226497</v>
      </c>
      <c r="J812" s="73">
        <f t="shared" si="192"/>
        <v>6.8568077629330269</v>
      </c>
      <c r="K812" s="66">
        <f t="shared" si="193"/>
        <v>0.97224860914536404</v>
      </c>
      <c r="L812" s="69">
        <f t="shared" si="205"/>
        <v>7.9071811389650239</v>
      </c>
      <c r="M812" s="66">
        <f t="shared" si="205"/>
        <v>-0.75166488672303533</v>
      </c>
      <c r="N812" s="69">
        <f t="shared" si="200"/>
        <v>7.6131043991005845</v>
      </c>
      <c r="O812" s="69">
        <f t="shared" si="201"/>
        <v>-4.6958655980712024E-3</v>
      </c>
    </row>
    <row r="813" spans="4:15" x14ac:dyDescent="0.3">
      <c r="D813" s="65">
        <f t="shared" si="194"/>
        <v>811</v>
      </c>
      <c r="E813" s="66">
        <f t="shared" si="195"/>
        <v>1.6220000000000012</v>
      </c>
      <c r="F813" s="72">
        <f t="shared" si="196"/>
        <v>-2.2460954539283788</v>
      </c>
      <c r="G813" s="77">
        <f t="shared" si="197"/>
        <v>-3.5299017762593543</v>
      </c>
      <c r="H813" s="69">
        <f t="shared" si="204"/>
        <v>2.3057093470984249</v>
      </c>
      <c r="I813" s="66">
        <f t="shared" si="204"/>
        <v>-6.4629917213119112</v>
      </c>
      <c r="J813" s="73">
        <f t="shared" si="192"/>
        <v>6.8619645571106931</v>
      </c>
      <c r="K813" s="66">
        <f t="shared" si="193"/>
        <v>0.97297788575557664</v>
      </c>
      <c r="L813" s="69">
        <f t="shared" si="205"/>
        <v>7.9118015527826433</v>
      </c>
      <c r="M813" s="66">
        <f t="shared" si="205"/>
        <v>-0.7645767040600806</v>
      </c>
      <c r="N813" s="69">
        <f t="shared" si="200"/>
        <v>7.6131043991005845</v>
      </c>
      <c r="O813" s="69">
        <f t="shared" si="201"/>
        <v>-4.6958655980712024E-3</v>
      </c>
    </row>
    <row r="814" spans="4:15" x14ac:dyDescent="0.3">
      <c r="D814" s="65">
        <f t="shared" si="194"/>
        <v>812</v>
      </c>
      <c r="E814" s="66">
        <f t="shared" si="195"/>
        <v>1.6240000000000012</v>
      </c>
      <c r="F814" s="72">
        <f t="shared" si="196"/>
        <v>-2.2434042057066965</v>
      </c>
      <c r="G814" s="77">
        <f t="shared" si="197"/>
        <v>-3.5183019793421408</v>
      </c>
      <c r="H814" s="69">
        <f t="shared" si="204"/>
        <v>2.3012171561905683</v>
      </c>
      <c r="I814" s="66">
        <f t="shared" si="204"/>
        <v>-6.4700515248644299</v>
      </c>
      <c r="J814" s="73">
        <f t="shared" si="192"/>
        <v>6.8671076250737721</v>
      </c>
      <c r="K814" s="66">
        <f t="shared" si="193"/>
        <v>0.9737052211971291</v>
      </c>
      <c r="L814" s="69">
        <f t="shared" si="205"/>
        <v>7.9164129714768405</v>
      </c>
      <c r="M814" s="66">
        <f t="shared" si="205"/>
        <v>-0.77750268750270446</v>
      </c>
      <c r="N814" s="69">
        <f t="shared" si="200"/>
        <v>7.6131043991005845</v>
      </c>
      <c r="O814" s="69">
        <f t="shared" si="201"/>
        <v>-4.6958655980712024E-3</v>
      </c>
    </row>
    <row r="815" spans="4:15" x14ac:dyDescent="0.3">
      <c r="D815" s="65">
        <f t="shared" si="194"/>
        <v>813</v>
      </c>
      <c r="E815" s="66">
        <f t="shared" si="195"/>
        <v>1.6260000000000012</v>
      </c>
      <c r="F815" s="72">
        <f t="shared" si="196"/>
        <v>-2.2407071600911657</v>
      </c>
      <c r="G815" s="77">
        <f t="shared" si="197"/>
        <v>-3.5067270488250575</v>
      </c>
      <c r="H815" s="69">
        <f t="shared" si="204"/>
        <v>2.296730347779155</v>
      </c>
      <c r="I815" s="66">
        <f t="shared" si="204"/>
        <v>-6.4770881288231141</v>
      </c>
      <c r="J815" s="73">
        <f t="shared" si="192"/>
        <v>6.8722369661523652</v>
      </c>
      <c r="K815" s="66">
        <f t="shared" si="193"/>
        <v>0.97443061537528375</v>
      </c>
      <c r="L815" s="69">
        <f t="shared" si="205"/>
        <v>7.9210154057892215</v>
      </c>
      <c r="M815" s="66">
        <f t="shared" si="205"/>
        <v>-0.79044279055243327</v>
      </c>
      <c r="N815" s="69">
        <f t="shared" si="200"/>
        <v>7.6131043991005845</v>
      </c>
      <c r="O815" s="69">
        <f t="shared" si="201"/>
        <v>-4.6958655980712024E-3</v>
      </c>
    </row>
    <row r="816" spans="4:15" x14ac:dyDescent="0.3">
      <c r="D816" s="65">
        <f t="shared" si="194"/>
        <v>814</v>
      </c>
      <c r="E816" s="66">
        <f t="shared" si="195"/>
        <v>1.6280000000000012</v>
      </c>
      <c r="F816" s="72">
        <f t="shared" si="196"/>
        <v>-2.2380043661375315</v>
      </c>
      <c r="G816" s="77">
        <f t="shared" si="197"/>
        <v>-3.4951770287909474</v>
      </c>
      <c r="H816" s="69">
        <f t="shared" si="204"/>
        <v>2.2922489334589726</v>
      </c>
      <c r="I816" s="66">
        <f t="shared" si="204"/>
        <v>-6.484101582920764</v>
      </c>
      <c r="J816" s="73">
        <f t="shared" si="192"/>
        <v>6.8773525800688269</v>
      </c>
      <c r="K816" s="66">
        <f t="shared" si="193"/>
        <v>0.97515406825077589</v>
      </c>
      <c r="L816" s="69">
        <f t="shared" si="205"/>
        <v>7.9256088664847795</v>
      </c>
      <c r="M816" s="66">
        <f t="shared" si="205"/>
        <v>-0.80339696681007955</v>
      </c>
      <c r="N816" s="69">
        <f t="shared" si="200"/>
        <v>7.6131043991005845</v>
      </c>
      <c r="O816" s="69">
        <f t="shared" si="201"/>
        <v>-4.6958655980712024E-3</v>
      </c>
    </row>
    <row r="817" spans="4:15" x14ac:dyDescent="0.3">
      <c r="D817" s="65">
        <f t="shared" si="194"/>
        <v>815</v>
      </c>
      <c r="E817" s="66">
        <f t="shared" si="195"/>
        <v>1.6300000000000012</v>
      </c>
      <c r="F817" s="72">
        <f t="shared" si="196"/>
        <v>-2.2352958729060193</v>
      </c>
      <c r="G817" s="77">
        <f t="shared" si="197"/>
        <v>-3.4836519624635205</v>
      </c>
      <c r="H817" s="69">
        <f t="shared" si="204"/>
        <v>2.2877729247266974</v>
      </c>
      <c r="I817" s="66">
        <f t="shared" si="204"/>
        <v>-6.4910919369783455</v>
      </c>
      <c r="J817" s="73">
        <f t="shared" si="192"/>
        <v>6.8824544669338596</v>
      </c>
      <c r="K817" s="66">
        <f t="shared" si="193"/>
        <v>0.97587557983926121</v>
      </c>
      <c r="L817" s="69">
        <f t="shared" si="205"/>
        <v>7.9301933643516973</v>
      </c>
      <c r="M817" s="66">
        <f t="shared" si="205"/>
        <v>-0.81636516997592112</v>
      </c>
      <c r="N817" s="69">
        <f t="shared" si="200"/>
        <v>7.6131043991005845</v>
      </c>
      <c r="O817" s="69">
        <f t="shared" si="201"/>
        <v>-4.6958655980712024E-3</v>
      </c>
    </row>
    <row r="818" spans="4:15" x14ac:dyDescent="0.3">
      <c r="D818" s="65">
        <f t="shared" si="194"/>
        <v>816</v>
      </c>
      <c r="E818" s="66">
        <f t="shared" si="195"/>
        <v>1.6320000000000012</v>
      </c>
      <c r="F818" s="72">
        <f t="shared" si="196"/>
        <v>-2.2325817294582282</v>
      </c>
      <c r="G818" s="77">
        <f t="shared" si="197"/>
        <v>-3.4721518922113033</v>
      </c>
      <c r="H818" s="69">
        <f t="shared" si="204"/>
        <v>2.2833023329808855</v>
      </c>
      <c r="I818" s="66">
        <f t="shared" si="204"/>
        <v>-6.4980592409032729</v>
      </c>
      <c r="J818" s="73">
        <f t="shared" si="192"/>
        <v>6.8875426272426346</v>
      </c>
      <c r="K818" s="66">
        <f t="shared" si="193"/>
        <v>0.97659515021076704</v>
      </c>
      <c r="L818" s="69">
        <f t="shared" si="205"/>
        <v>7.9347689102011509</v>
      </c>
      <c r="M818" s="66">
        <f t="shared" si="205"/>
        <v>-0.82934735384987779</v>
      </c>
      <c r="N818" s="69">
        <f t="shared" si="200"/>
        <v>7.6131043991005845</v>
      </c>
      <c r="O818" s="69">
        <f t="shared" si="201"/>
        <v>-4.6958655980712024E-3</v>
      </c>
    </row>
    <row r="819" spans="4:15" x14ac:dyDescent="0.3">
      <c r="D819" s="65">
        <f t="shared" si="194"/>
        <v>817</v>
      </c>
      <c r="E819" s="66">
        <f t="shared" si="195"/>
        <v>1.6340000000000012</v>
      </c>
      <c r="F819" s="72">
        <f t="shared" si="196"/>
        <v>-2.2298619848540628</v>
      </c>
      <c r="G819" s="77">
        <f t="shared" si="197"/>
        <v>-3.4606768595516044</v>
      </c>
      <c r="H819" s="69">
        <f t="shared" si="204"/>
        <v>2.2788371695219691</v>
      </c>
      <c r="I819" s="66">
        <f t="shared" si="204"/>
        <v>-6.5050035446876953</v>
      </c>
      <c r="J819" s="73">
        <f t="shared" si="192"/>
        <v>6.892617061870939</v>
      </c>
      <c r="K819" s="66">
        <f t="shared" si="193"/>
        <v>0.97731277948914752</v>
      </c>
      <c r="L819" s="69">
        <f t="shared" si="205"/>
        <v>7.9393355148671123</v>
      </c>
      <c r="M819" s="66">
        <f t="shared" si="205"/>
        <v>-0.84234347233168438</v>
      </c>
      <c r="N819" s="69">
        <f t="shared" si="200"/>
        <v>7.6131043991005845</v>
      </c>
      <c r="O819" s="69">
        <f t="shared" si="201"/>
        <v>-4.6958655980712024E-3</v>
      </c>
    </row>
    <row r="820" spans="4:15" x14ac:dyDescent="0.3">
      <c r="D820" s="65">
        <f t="shared" si="194"/>
        <v>818</v>
      </c>
      <c r="E820" s="66">
        <f t="shared" si="195"/>
        <v>1.6360000000000012</v>
      </c>
      <c r="F820" s="72">
        <f t="shared" si="196"/>
        <v>-2.2271366881486974</v>
      </c>
      <c r="G820" s="77">
        <f t="shared" si="197"/>
        <v>-3.4492269051545108</v>
      </c>
      <c r="H820" s="69">
        <f t="shared" ref="H820:I835" si="206">H819+$B$4*F819</f>
        <v>2.2743774455522612</v>
      </c>
      <c r="I820" s="66">
        <f t="shared" si="206"/>
        <v>-6.5119248984067983</v>
      </c>
      <c r="J820" s="73">
        <f t="shared" si="192"/>
        <v>6.8976777720713525</v>
      </c>
      <c r="K820" s="66">
        <f t="shared" si="193"/>
        <v>0.9780284678515434</v>
      </c>
      <c r="L820" s="69">
        <f t="shared" ref="L820:M835" si="207">L819+$B$4*H819</f>
        <v>7.9438931892061566</v>
      </c>
      <c r="M820" s="66">
        <f t="shared" si="207"/>
        <v>-0.85535347942105977</v>
      </c>
      <c r="N820" s="69">
        <f t="shared" si="200"/>
        <v>7.6131043991005845</v>
      </c>
      <c r="O820" s="69">
        <f t="shared" si="201"/>
        <v>-4.6958655980712024E-3</v>
      </c>
    </row>
    <row r="821" spans="4:15" x14ac:dyDescent="0.3">
      <c r="D821" s="65">
        <f t="shared" si="194"/>
        <v>819</v>
      </c>
      <c r="E821" s="66">
        <f t="shared" si="195"/>
        <v>1.6380000000000012</v>
      </c>
      <c r="F821" s="72">
        <f t="shared" si="196"/>
        <v>-2.224405888389585</v>
      </c>
      <c r="G821" s="77">
        <f t="shared" si="197"/>
        <v>-3.4378020688468807</v>
      </c>
      <c r="H821" s="69">
        <f t="shared" si="206"/>
        <v>2.2699231721759636</v>
      </c>
      <c r="I821" s="66">
        <f t="shared" si="206"/>
        <v>-6.5188233522171073</v>
      </c>
      <c r="J821" s="73">
        <f t="shared" si="192"/>
        <v>6.902724759469443</v>
      </c>
      <c r="K821" s="66">
        <f t="shared" si="193"/>
        <v>0.97874221552784324</v>
      </c>
      <c r="L821" s="69">
        <f t="shared" si="207"/>
        <v>7.9484419440972616</v>
      </c>
      <c r="M821" s="66">
        <f t="shared" si="207"/>
        <v>-0.86837732921787336</v>
      </c>
      <c r="N821" s="69">
        <f t="shared" si="200"/>
        <v>7.6131043991005845</v>
      </c>
      <c r="O821" s="69">
        <f t="shared" si="201"/>
        <v>-4.6958655980712024E-3</v>
      </c>
    </row>
    <row r="822" spans="4:15" x14ac:dyDescent="0.3">
      <c r="D822" s="65">
        <f t="shared" si="194"/>
        <v>820</v>
      </c>
      <c r="E822" s="66">
        <f t="shared" si="195"/>
        <v>1.6400000000000012</v>
      </c>
      <c r="F822" s="72">
        <f t="shared" si="196"/>
        <v>-2.2216696346134928</v>
      </c>
      <c r="G822" s="77">
        <f t="shared" si="197"/>
        <v>-3.4264023896163858</v>
      </c>
      <c r="H822" s="69">
        <f t="shared" si="206"/>
        <v>2.2654743603991845</v>
      </c>
      <c r="I822" s="66">
        <f t="shared" si="206"/>
        <v>-6.5256989563548009</v>
      </c>
      <c r="J822" s="73">
        <f t="shared" si="192"/>
        <v>6.9077580260599918</v>
      </c>
      <c r="K822" s="66">
        <f t="shared" si="193"/>
        <v>0.97945402280015004</v>
      </c>
      <c r="L822" s="69">
        <f t="shared" si="207"/>
        <v>7.9529817904416138</v>
      </c>
      <c r="M822" s="66">
        <f t="shared" si="207"/>
        <v>-0.88141497592230755</v>
      </c>
      <c r="N822" s="69">
        <f t="shared" si="200"/>
        <v>7.6131043991005845</v>
      </c>
      <c r="O822" s="69">
        <f t="shared" si="201"/>
        <v>-4.6958655980712024E-3</v>
      </c>
    </row>
    <row r="823" spans="4:15" x14ac:dyDescent="0.3">
      <c r="D823" s="65">
        <f t="shared" si="194"/>
        <v>821</v>
      </c>
      <c r="E823" s="66">
        <f t="shared" si="195"/>
        <v>1.6420000000000012</v>
      </c>
      <c r="F823" s="72">
        <f t="shared" si="196"/>
        <v>-2.2189279758435783</v>
      </c>
      <c r="G823" s="77">
        <f t="shared" si="197"/>
        <v>-3.415027905615549</v>
      </c>
      <c r="H823" s="69">
        <f t="shared" si="206"/>
        <v>2.2610310211299574</v>
      </c>
      <c r="I823" s="66">
        <f t="shared" si="206"/>
        <v>-6.5325517611340338</v>
      </c>
      <c r="J823" s="73">
        <f t="shared" si="192"/>
        <v>6.9127775742032487</v>
      </c>
      <c r="K823" s="66">
        <f t="shared" si="193"/>
        <v>0.98016389000225157</v>
      </c>
      <c r="L823" s="69">
        <f t="shared" si="207"/>
        <v>7.9575127391624125</v>
      </c>
      <c r="M823" s="66">
        <f t="shared" si="207"/>
        <v>-0.89446637383501715</v>
      </c>
      <c r="N823" s="69">
        <f t="shared" si="200"/>
        <v>7.6131043991005845</v>
      </c>
      <c r="O823" s="69">
        <f t="shared" si="201"/>
        <v>-4.6958655980712024E-3</v>
      </c>
    </row>
    <row r="824" spans="4:15" x14ac:dyDescent="0.3">
      <c r="D824" s="65">
        <f t="shared" si="194"/>
        <v>822</v>
      </c>
      <c r="E824" s="66">
        <f t="shared" si="195"/>
        <v>1.6440000000000012</v>
      </c>
      <c r="F824" s="72">
        <f t="shared" si="196"/>
        <v>-2.216180961086502</v>
      </c>
      <c r="G824" s="77">
        <f t="shared" si="197"/>
        <v>-3.4036786541658053</v>
      </c>
      <c r="H824" s="69">
        <f t="shared" si="206"/>
        <v>2.2565931651782702</v>
      </c>
      <c r="I824" s="66">
        <f t="shared" si="206"/>
        <v>-6.5393818169452649</v>
      </c>
      <c r="J824" s="73">
        <f t="shared" si="192"/>
        <v>6.9177834066212016</v>
      </c>
      <c r="K824" s="66">
        <f t="shared" si="193"/>
        <v>0.98087181751909303</v>
      </c>
      <c r="L824" s="69">
        <f t="shared" si="207"/>
        <v>7.9620348012046724</v>
      </c>
      <c r="M824" s="66">
        <f t="shared" si="207"/>
        <v>-0.90753147735728523</v>
      </c>
      <c r="N824" s="69">
        <f t="shared" si="200"/>
        <v>7.6131043991005845</v>
      </c>
      <c r="O824" s="69">
        <f t="shared" si="201"/>
        <v>-4.6958655980712024E-3</v>
      </c>
    </row>
    <row r="825" spans="4:15" x14ac:dyDescent="0.3">
      <c r="D825" s="65">
        <f t="shared" si="194"/>
        <v>823</v>
      </c>
      <c r="E825" s="66">
        <f t="shared" si="195"/>
        <v>1.6460000000000012</v>
      </c>
      <c r="F825" s="72">
        <f t="shared" si="196"/>
        <v>-2.2134286393295728</v>
      </c>
      <c r="G825" s="77">
        <f t="shared" si="197"/>
        <v>-3.3923546717615887</v>
      </c>
      <c r="H825" s="69">
        <f t="shared" si="206"/>
        <v>2.2521608032560971</v>
      </c>
      <c r="I825" s="66">
        <f t="shared" si="206"/>
        <v>-6.5461891742535965</v>
      </c>
      <c r="J825" s="73">
        <f t="shared" si="192"/>
        <v>6.9227755263938855</v>
      </c>
      <c r="K825" s="66">
        <f t="shared" si="193"/>
        <v>0.98157780578625442</v>
      </c>
      <c r="L825" s="69">
        <f t="shared" si="207"/>
        <v>7.9665479875350291</v>
      </c>
      <c r="M825" s="66">
        <f t="shared" si="207"/>
        <v>-0.92061024099117572</v>
      </c>
      <c r="N825" s="69">
        <f t="shared" si="200"/>
        <v>7.6131043991005845</v>
      </c>
      <c r="O825" s="69">
        <f t="shared" si="201"/>
        <v>-4.6958655980712024E-3</v>
      </c>
    </row>
    <row r="826" spans="4:15" x14ac:dyDescent="0.3">
      <c r="D826" s="65">
        <f t="shared" si="194"/>
        <v>824</v>
      </c>
      <c r="E826" s="66">
        <f t="shared" si="195"/>
        <v>1.6480000000000012</v>
      </c>
      <c r="F826" s="72">
        <f t="shared" si="196"/>
        <v>-2.210671059537928</v>
      </c>
      <c r="G826" s="77">
        <f t="shared" si="197"/>
        <v>-3.3810559940744218</v>
      </c>
      <c r="H826" s="69">
        <f t="shared" si="206"/>
        <v>2.2477339459774379</v>
      </c>
      <c r="I826" s="66">
        <f t="shared" si="206"/>
        <v>-6.5529738835971196</v>
      </c>
      <c r="J826" s="73">
        <f t="shared" si="192"/>
        <v>6.9277539369557015</v>
      </c>
      <c r="K826" s="66">
        <f t="shared" si="193"/>
        <v>0.98228185528943068</v>
      </c>
      <c r="L826" s="69">
        <f t="shared" si="207"/>
        <v>7.9710523091415411</v>
      </c>
      <c r="M826" s="66">
        <f t="shared" si="207"/>
        <v>-0.9337026193396829</v>
      </c>
      <c r="N826" s="69">
        <f t="shared" si="200"/>
        <v>7.6131043991005845</v>
      </c>
      <c r="O826" s="69">
        <f t="shared" si="201"/>
        <v>-4.6958655980712024E-3</v>
      </c>
    </row>
    <row r="827" spans="4:15" x14ac:dyDescent="0.3">
      <c r="D827" s="65">
        <f t="shared" si="194"/>
        <v>825</v>
      </c>
      <c r="E827" s="66">
        <f t="shared" si="195"/>
        <v>1.6500000000000012</v>
      </c>
      <c r="F827" s="72">
        <f t="shared" si="196"/>
        <v>-2.2079082706517505</v>
      </c>
      <c r="G827" s="77">
        <f t="shared" si="197"/>
        <v>-3.3697826559570352</v>
      </c>
      <c r="H827" s="69">
        <f t="shared" si="206"/>
        <v>2.243312603858362</v>
      </c>
      <c r="I827" s="66">
        <f t="shared" si="206"/>
        <v>-6.5597359955852683</v>
      </c>
      <c r="J827" s="73">
        <f t="shared" si="192"/>
        <v>6.9327186420917757</v>
      </c>
      <c r="K827" s="66">
        <f t="shared" si="193"/>
        <v>0.9829839665639164</v>
      </c>
      <c r="L827" s="69">
        <f t="shared" si="207"/>
        <v>7.9755477770334959</v>
      </c>
      <c r="M827" s="66">
        <f t="shared" si="207"/>
        <v>-0.94680856710687711</v>
      </c>
      <c r="N827" s="69">
        <f t="shared" si="200"/>
        <v>7.6131043991005845</v>
      </c>
      <c r="O827" s="69">
        <f t="shared" si="201"/>
        <v>-4.6958655980712024E-3</v>
      </c>
    </row>
    <row r="828" spans="4:15" x14ac:dyDescent="0.3">
      <c r="D828" s="65">
        <f t="shared" si="194"/>
        <v>826</v>
      </c>
      <c r="E828" s="66">
        <f t="shared" si="195"/>
        <v>1.6520000000000012</v>
      </c>
      <c r="F828" s="72">
        <f t="shared" si="196"/>
        <v>-2.2051403215835204</v>
      </c>
      <c r="G828" s="77">
        <f t="shared" si="197"/>
        <v>-3.3585346914474909</v>
      </c>
      <c r="H828" s="69">
        <f t="shared" si="206"/>
        <v>2.2388967873170587</v>
      </c>
      <c r="I828" s="66">
        <f t="shared" si="206"/>
        <v>-6.5664755608971825</v>
      </c>
      <c r="J828" s="73">
        <f t="shared" si="192"/>
        <v>6.9376696459343332</v>
      </c>
      <c r="K828" s="66">
        <f t="shared" si="193"/>
        <v>0.983684140194093</v>
      </c>
      <c r="L828" s="69">
        <f t="shared" si="207"/>
        <v>7.9800344022412126</v>
      </c>
      <c r="M828" s="66">
        <f t="shared" si="207"/>
        <v>-0.95992803909804769</v>
      </c>
      <c r="N828" s="69">
        <f t="shared" si="200"/>
        <v>7.6131043991005845</v>
      </c>
      <c r="O828" s="69">
        <f t="shared" si="201"/>
        <v>-4.6958655980712024E-3</v>
      </c>
    </row>
    <row r="829" spans="4:15" x14ac:dyDescent="0.3">
      <c r="D829" s="65">
        <f t="shared" si="194"/>
        <v>827</v>
      </c>
      <c r="E829" s="66">
        <f t="shared" si="195"/>
        <v>1.6540000000000012</v>
      </c>
      <c r="F829" s="72">
        <f t="shared" si="196"/>
        <v>-2.202367261215298</v>
      </c>
      <c r="G829" s="77">
        <f t="shared" si="197"/>
        <v>-3.3473121337733298</v>
      </c>
      <c r="H829" s="69">
        <f t="shared" si="206"/>
        <v>2.2344865066738917</v>
      </c>
      <c r="I829" s="66">
        <f t="shared" si="206"/>
        <v>-6.5731926302800776</v>
      </c>
      <c r="J829" s="73">
        <f t="shared" si="192"/>
        <v>6.9426069529590988</v>
      </c>
      <c r="K829" s="66">
        <f t="shared" si="193"/>
        <v>0.98438237681291996</v>
      </c>
      <c r="L829" s="69">
        <f t="shared" si="207"/>
        <v>7.9845121958158467</v>
      </c>
      <c r="M829" s="66">
        <f t="shared" si="207"/>
        <v>-0.97306099021984205</v>
      </c>
      <c r="N829" s="69">
        <f t="shared" si="200"/>
        <v>7.6131043991005845</v>
      </c>
      <c r="O829" s="69">
        <f t="shared" si="201"/>
        <v>-4.6958655980712024E-3</v>
      </c>
    </row>
    <row r="830" spans="4:15" x14ac:dyDescent="0.3">
      <c r="D830" s="65">
        <f t="shared" si="194"/>
        <v>828</v>
      </c>
      <c r="E830" s="66">
        <f t="shared" si="195"/>
        <v>1.6560000000000012</v>
      </c>
      <c r="F830" s="72">
        <f t="shared" si="196"/>
        <v>-2.199589138396044</v>
      </c>
      <c r="G830" s="77">
        <f t="shared" si="197"/>
        <v>-3.3361150153557277</v>
      </c>
      <c r="H830" s="69">
        <f t="shared" si="206"/>
        <v>2.2300817721514612</v>
      </c>
      <c r="I830" s="66">
        <f t="shared" si="206"/>
        <v>-6.5798872545476241</v>
      </c>
      <c r="J830" s="73">
        <f t="shared" si="192"/>
        <v>6.9475305679817252</v>
      </c>
      <c r="K830" s="66">
        <f t="shared" si="193"/>
        <v>0.98507867710142949</v>
      </c>
      <c r="L830" s="69">
        <f t="shared" si="207"/>
        <v>7.9889811688291941</v>
      </c>
      <c r="M830" s="66">
        <f t="shared" si="207"/>
        <v>-0.98620737548040216</v>
      </c>
      <c r="N830" s="69">
        <f t="shared" si="200"/>
        <v>7.6131043991005845</v>
      </c>
      <c r="O830" s="69">
        <f t="shared" si="201"/>
        <v>-4.6958655980712024E-3</v>
      </c>
    </row>
    <row r="831" spans="4:15" x14ac:dyDescent="0.3">
      <c r="D831" s="65">
        <f t="shared" si="194"/>
        <v>829</v>
      </c>
      <c r="E831" s="66">
        <f t="shared" si="195"/>
        <v>1.6580000000000013</v>
      </c>
      <c r="F831" s="72">
        <f t="shared" si="196"/>
        <v>-2.196806001938973</v>
      </c>
      <c r="G831" s="77">
        <f t="shared" si="197"/>
        <v>-3.3249433678136686</v>
      </c>
      <c r="H831" s="69">
        <f t="shared" si="206"/>
        <v>2.2256825938746689</v>
      </c>
      <c r="I831" s="66">
        <f t="shared" si="206"/>
        <v>-6.586559484578336</v>
      </c>
      <c r="J831" s="73">
        <f t="shared" si="192"/>
        <v>6.9524404961542468</v>
      </c>
      <c r="K831" s="66">
        <f t="shared" si="193"/>
        <v>0.985773041788225</v>
      </c>
      <c r="L831" s="69">
        <f t="shared" si="207"/>
        <v>7.9934413323734974</v>
      </c>
      <c r="M831" s="66">
        <f t="shared" si="207"/>
        <v>-0.99936714998949738</v>
      </c>
      <c r="N831" s="69">
        <f t="shared" si="200"/>
        <v>7.6131043991005845</v>
      </c>
      <c r="O831" s="69">
        <f t="shared" si="201"/>
        <v>-4.6958655980712024E-3</v>
      </c>
    </row>
    <row r="832" spans="4:15" x14ac:dyDescent="0.3">
      <c r="D832" s="65">
        <f t="shared" si="194"/>
        <v>830</v>
      </c>
      <c r="E832" s="66">
        <f t="shared" si="195"/>
        <v>1.6600000000000013</v>
      </c>
      <c r="F832" s="72">
        <f t="shared" si="196"/>
        <v>-2.1940179006189391</v>
      </c>
      <c r="G832" s="77">
        <f t="shared" si="197"/>
        <v>-3.3137972219681293</v>
      </c>
      <c r="H832" s="69">
        <f t="shared" si="206"/>
        <v>2.2212889818707908</v>
      </c>
      <c r="I832" s="66">
        <f t="shared" si="206"/>
        <v>-6.5932093713139635</v>
      </c>
      <c r="J832" s="73">
        <f t="shared" si="192"/>
        <v>6.9573367429615507</v>
      </c>
      <c r="K832" s="66">
        <f t="shared" si="193"/>
        <v>0.98646547164898235</v>
      </c>
      <c r="L832" s="69">
        <f t="shared" si="207"/>
        <v>7.9978926975612463</v>
      </c>
      <c r="M832" s="66">
        <f t="shared" si="207"/>
        <v>-1.012540268958654</v>
      </c>
      <c r="N832" s="69">
        <f t="shared" si="200"/>
        <v>7.6131043991005845</v>
      </c>
      <c r="O832" s="69">
        <f t="shared" si="201"/>
        <v>-4.6958655980712024E-3</v>
      </c>
    </row>
    <row r="833" spans="4:15" x14ac:dyDescent="0.3">
      <c r="D833" s="65">
        <f t="shared" si="194"/>
        <v>831</v>
      </c>
      <c r="E833" s="66">
        <f t="shared" si="195"/>
        <v>1.6620000000000013</v>
      </c>
      <c r="F833" s="72">
        <f t="shared" si="196"/>
        <v>-2.1912248831698573</v>
      </c>
      <c r="G833" s="77">
        <f t="shared" si="197"/>
        <v>-3.3026766078462799</v>
      </c>
      <c r="H833" s="69">
        <f t="shared" si="206"/>
        <v>2.2169009460695528</v>
      </c>
      <c r="I833" s="66">
        <f t="shared" si="206"/>
        <v>-6.5998369657579001</v>
      </c>
      <c r="J833" s="73">
        <f t="shared" si="192"/>
        <v>6.9622193142178821</v>
      </c>
      <c r="K833" s="66">
        <f t="shared" si="193"/>
        <v>0.98715596750595491</v>
      </c>
      <c r="L833" s="69">
        <f t="shared" si="207"/>
        <v>8.0023352755249881</v>
      </c>
      <c r="M833" s="66">
        <f t="shared" si="207"/>
        <v>-1.0257266877012818</v>
      </c>
      <c r="N833" s="69">
        <f t="shared" si="200"/>
        <v>7.6131043991005845</v>
      </c>
      <c r="O833" s="69">
        <f t="shared" si="201"/>
        <v>-4.6958655980712024E-3</v>
      </c>
    </row>
    <row r="834" spans="4:15" x14ac:dyDescent="0.3">
      <c r="D834" s="65">
        <f t="shared" si="194"/>
        <v>832</v>
      </c>
      <c r="E834" s="66">
        <f t="shared" si="195"/>
        <v>1.6640000000000013</v>
      </c>
      <c r="F834" s="72">
        <f t="shared" si="196"/>
        <v>-2.1884269982821563</v>
      </c>
      <c r="G834" s="77">
        <f t="shared" si="197"/>
        <v>-3.2915815546856937</v>
      </c>
      <c r="H834" s="69">
        <f t="shared" si="206"/>
        <v>2.212518496303213</v>
      </c>
      <c r="I834" s="66">
        <f t="shared" si="206"/>
        <v>-6.6064423189735928</v>
      </c>
      <c r="J834" s="73">
        <f t="shared" si="192"/>
        <v>6.9670882160633658</v>
      </c>
      <c r="K834" s="66">
        <f t="shared" si="193"/>
        <v>0.98784453022748275</v>
      </c>
      <c r="L834" s="69">
        <f t="shared" si="207"/>
        <v>8.0067690774171272</v>
      </c>
      <c r="M834" s="66">
        <f t="shared" si="207"/>
        <v>-1.0389263616327977</v>
      </c>
      <c r="N834" s="69">
        <f t="shared" si="200"/>
        <v>7.6131043991005845</v>
      </c>
      <c r="O834" s="69">
        <f t="shared" si="201"/>
        <v>-4.6958655980712024E-3</v>
      </c>
    </row>
    <row r="835" spans="4:15" x14ac:dyDescent="0.3">
      <c r="D835" s="65">
        <f t="shared" si="194"/>
        <v>833</v>
      </c>
      <c r="E835" s="66">
        <f t="shared" si="195"/>
        <v>1.6660000000000013</v>
      </c>
      <c r="F835" s="72">
        <f t="shared" si="196"/>
        <v>-2.185624294600264</v>
      </c>
      <c r="G835" s="77">
        <f t="shared" si="197"/>
        <v>-3.2805120909385685</v>
      </c>
      <c r="H835" s="69">
        <f t="shared" si="206"/>
        <v>2.2081416423066487</v>
      </c>
      <c r="I835" s="66">
        <f t="shared" si="206"/>
        <v>-6.6130254820829641</v>
      </c>
      <c r="J835" s="73">
        <f t="shared" ref="J835:J898" si="208">SQRT(H835^2+I835^2)</f>
        <v>6.971943454960555</v>
      </c>
      <c r="K835" s="66">
        <f t="shared" ref="K835:K898" si="209">$B$12+$B$13*J835</f>
        <v>0.98853116072750347</v>
      </c>
      <c r="L835" s="69">
        <f t="shared" si="207"/>
        <v>8.0111941144097329</v>
      </c>
      <c r="M835" s="66">
        <f t="shared" si="207"/>
        <v>-1.0521392462707448</v>
      </c>
      <c r="N835" s="69">
        <f t="shared" si="200"/>
        <v>7.6131043991005845</v>
      </c>
      <c r="O835" s="69">
        <f t="shared" si="201"/>
        <v>-4.6958655980712024E-3</v>
      </c>
    </row>
    <row r="836" spans="4:15" x14ac:dyDescent="0.3">
      <c r="D836" s="65">
        <f t="shared" ref="D836:D899" si="210">D835+1</f>
        <v>834</v>
      </c>
      <c r="E836" s="66">
        <f t="shared" ref="E836:E899" si="211">E835+$B$4</f>
        <v>1.6680000000000013</v>
      </c>
      <c r="F836" s="72">
        <f t="shared" ref="F836:F899" si="212">-K835*H835</f>
        <v>-2.1828168207201273</v>
      </c>
      <c r="G836" s="77">
        <f t="shared" ref="G836:G899" si="213">-$B$5-K835*I835</f>
        <v>-3.269468244275969</v>
      </c>
      <c r="H836" s="69">
        <f t="shared" ref="H836:I851" si="214">H835+$B$4*F835</f>
        <v>2.203770393717448</v>
      </c>
      <c r="I836" s="66">
        <f t="shared" si="214"/>
        <v>-6.6195865062648416</v>
      </c>
      <c r="J836" s="73">
        <f t="shared" si="208"/>
        <v>6.976785037691009</v>
      </c>
      <c r="K836" s="66">
        <f t="shared" si="209"/>
        <v>0.98921585996506889</v>
      </c>
      <c r="L836" s="69">
        <f t="shared" ref="L836:M851" si="215">L835+$B$4*H835</f>
        <v>8.0156103976943456</v>
      </c>
      <c r="M836" s="66">
        <f t="shared" si="215"/>
        <v>-1.0653652972349108</v>
      </c>
      <c r="N836" s="69">
        <f t="shared" ref="N836:N899" si="216">IF(M835&gt;=0,L836,N835)</f>
        <v>7.6131043991005845</v>
      </c>
      <c r="O836" s="69">
        <f t="shared" ref="O836:O899" si="217">IF(M835&gt;=0,M836,O835)</f>
        <v>-4.6958655980712024E-3</v>
      </c>
    </row>
    <row r="837" spans="4:15" x14ac:dyDescent="0.3">
      <c r="D837" s="65">
        <f t="shared" si="210"/>
        <v>835</v>
      </c>
      <c r="E837" s="66">
        <f t="shared" si="211"/>
        <v>1.6700000000000013</v>
      </c>
      <c r="F837" s="72">
        <f t="shared" si="212"/>
        <v>-2.180004625186764</v>
      </c>
      <c r="G837" s="77">
        <f t="shared" si="213"/>
        <v>-3.2584500415920585</v>
      </c>
      <c r="H837" s="69">
        <f t="shared" si="214"/>
        <v>2.1994047600760078</v>
      </c>
      <c r="I837" s="66">
        <f t="shared" si="214"/>
        <v>-6.6261254427533931</v>
      </c>
      <c r="J837" s="73">
        <f t="shared" si="208"/>
        <v>6.9816129713518817</v>
      </c>
      <c r="K837" s="66">
        <f t="shared" si="209"/>
        <v>0.98989862894386227</v>
      </c>
      <c r="L837" s="69">
        <f t="shared" si="215"/>
        <v>8.0200179384817805</v>
      </c>
      <c r="M837" s="66">
        <f t="shared" si="215"/>
        <v>-1.0786044702474404</v>
      </c>
      <c r="N837" s="69">
        <f t="shared" si="216"/>
        <v>7.6131043991005845</v>
      </c>
      <c r="O837" s="69">
        <f t="shared" si="217"/>
        <v>-4.6958655980712024E-3</v>
      </c>
    </row>
    <row r="838" spans="4:15" x14ac:dyDescent="0.3">
      <c r="D838" s="65">
        <f t="shared" si="210"/>
        <v>836</v>
      </c>
      <c r="E838" s="66">
        <f t="shared" si="211"/>
        <v>1.6720000000000013</v>
      </c>
      <c r="F838" s="72">
        <f t="shared" si="212"/>
        <v>-2.1771877564918447</v>
      </c>
      <c r="G838" s="77">
        <f t="shared" si="213"/>
        <v>-3.247457509008373</v>
      </c>
      <c r="H838" s="69">
        <f t="shared" si="214"/>
        <v>2.1950447508256343</v>
      </c>
      <c r="I838" s="66">
        <f t="shared" si="214"/>
        <v>-6.6326423428365775</v>
      </c>
      <c r="J838" s="73">
        <f t="shared" si="208"/>
        <v>6.9864272633525539</v>
      </c>
      <c r="K838" s="66">
        <f t="shared" si="209"/>
        <v>0.99057946871172231</v>
      </c>
      <c r="L838" s="69">
        <f t="shared" si="215"/>
        <v>8.0244167480019328</v>
      </c>
      <c r="M838" s="66">
        <f t="shared" si="215"/>
        <v>-1.0918567211329473</v>
      </c>
      <c r="N838" s="69">
        <f t="shared" si="216"/>
        <v>7.6131043991005845</v>
      </c>
      <c r="O838" s="69">
        <f t="shared" si="217"/>
        <v>-4.6958655980712024E-3</v>
      </c>
    </row>
    <row r="839" spans="4:15" x14ac:dyDescent="0.3">
      <c r="D839" s="65">
        <f t="shared" si="210"/>
        <v>837</v>
      </c>
      <c r="E839" s="66">
        <f t="shared" si="211"/>
        <v>1.6740000000000013</v>
      </c>
      <c r="F839" s="72">
        <f t="shared" si="212"/>
        <v>-2.1743662630713119</v>
      </c>
      <c r="G839" s="77">
        <f t="shared" si="213"/>
        <v>-3.2364906718780695</v>
      </c>
      <c r="H839" s="69">
        <f t="shared" si="214"/>
        <v>2.1906903753126508</v>
      </c>
      <c r="I839" s="66">
        <f t="shared" si="214"/>
        <v>-6.6391372578545944</v>
      </c>
      <c r="J839" s="73">
        <f t="shared" si="208"/>
        <v>6.9912279214112667</v>
      </c>
      <c r="K839" s="66">
        <f t="shared" si="209"/>
        <v>0.99125838036016678</v>
      </c>
      <c r="L839" s="69">
        <f t="shared" si="215"/>
        <v>8.0288068375035841</v>
      </c>
      <c r="M839" s="66">
        <f t="shared" si="215"/>
        <v>-1.1051220058186204</v>
      </c>
      <c r="N839" s="69">
        <f t="shared" si="216"/>
        <v>7.6131043991005845</v>
      </c>
      <c r="O839" s="69">
        <f t="shared" si="217"/>
        <v>-4.6958655980712024E-3</v>
      </c>
    </row>
    <row r="840" spans="4:15" x14ac:dyDescent="0.3">
      <c r="D840" s="65">
        <f t="shared" si="210"/>
        <v>838</v>
      </c>
      <c r="E840" s="66">
        <f t="shared" si="211"/>
        <v>1.6760000000000013</v>
      </c>
      <c r="F840" s="72">
        <f t="shared" si="212"/>
        <v>-2.1715401933030241</v>
      </c>
      <c r="G840" s="77">
        <f t="shared" si="213"/>
        <v>-3.2255495547902155</v>
      </c>
      <c r="H840" s="69">
        <f t="shared" si="214"/>
        <v>2.1863416427865081</v>
      </c>
      <c r="I840" s="66">
        <f t="shared" si="214"/>
        <v>-6.6456102391983505</v>
      </c>
      <c r="J840" s="73">
        <f t="shared" si="208"/>
        <v>6.9960149535517981</v>
      </c>
      <c r="K840" s="66">
        <f t="shared" si="209"/>
        <v>0.99193536502392277</v>
      </c>
      <c r="L840" s="69">
        <f t="shared" si="215"/>
        <v>8.0331882182542103</v>
      </c>
      <c r="M840" s="66">
        <f t="shared" si="215"/>
        <v>-1.1184002803343296</v>
      </c>
      <c r="N840" s="69">
        <f t="shared" si="216"/>
        <v>7.6131043991005845</v>
      </c>
      <c r="O840" s="69">
        <f t="shared" si="217"/>
        <v>-4.6958655980712024E-3</v>
      </c>
    </row>
    <row r="841" spans="4:15" x14ac:dyDescent="0.3">
      <c r="D841" s="65">
        <f t="shared" si="210"/>
        <v>839</v>
      </c>
      <c r="E841" s="66">
        <f t="shared" si="211"/>
        <v>1.6780000000000013</v>
      </c>
      <c r="F841" s="72">
        <f t="shared" si="212"/>
        <v>-2.168709595504438</v>
      </c>
      <c r="G841" s="77">
        <f t="shared" si="213"/>
        <v>-3.2146341815740653</v>
      </c>
      <c r="H841" s="69">
        <f t="shared" si="214"/>
        <v>2.1819985623999019</v>
      </c>
      <c r="I841" s="66">
        <f t="shared" si="214"/>
        <v>-6.6520613383079308</v>
      </c>
      <c r="J841" s="73">
        <f t="shared" si="208"/>
        <v>7.0007883681001486</v>
      </c>
      <c r="K841" s="66">
        <f t="shared" si="209"/>
        <v>0.99261042388045762</v>
      </c>
      <c r="L841" s="69">
        <f t="shared" si="215"/>
        <v>8.0375609015397824</v>
      </c>
      <c r="M841" s="66">
        <f t="shared" si="215"/>
        <v>-1.1316915008127262</v>
      </c>
      <c r="N841" s="69">
        <f t="shared" si="216"/>
        <v>7.6131043991005845</v>
      </c>
      <c r="O841" s="69">
        <f t="shared" si="217"/>
        <v>-4.6958655980712024E-3</v>
      </c>
    </row>
    <row r="842" spans="4:15" x14ac:dyDescent="0.3">
      <c r="D842" s="65">
        <f t="shared" si="210"/>
        <v>840</v>
      </c>
      <c r="E842" s="66">
        <f t="shared" si="211"/>
        <v>1.6800000000000013</v>
      </c>
      <c r="F842" s="72">
        <f t="shared" si="212"/>
        <v>-2.1658745179303156</v>
      </c>
      <c r="G842" s="77">
        <f t="shared" si="213"/>
        <v>-3.20374457530336</v>
      </c>
      <c r="H842" s="69">
        <f t="shared" si="214"/>
        <v>2.1776611432088928</v>
      </c>
      <c r="I842" s="66">
        <f t="shared" si="214"/>
        <v>-6.6584906066710792</v>
      </c>
      <c r="J842" s="73">
        <f t="shared" si="208"/>
        <v>7.0055481736812615</v>
      </c>
      <c r="K842" s="66">
        <f t="shared" si="209"/>
        <v>0.99328355814951552</v>
      </c>
      <c r="L842" s="69">
        <f t="shared" si="215"/>
        <v>8.0419248986645826</v>
      </c>
      <c r="M842" s="66">
        <f t="shared" si="215"/>
        <v>-1.1449956234893421</v>
      </c>
      <c r="N842" s="69">
        <f t="shared" si="216"/>
        <v>7.6131043991005845</v>
      </c>
      <c r="O842" s="69">
        <f t="shared" si="217"/>
        <v>-4.6958655980712024E-3</v>
      </c>
    </row>
    <row r="843" spans="4:15" x14ac:dyDescent="0.3">
      <c r="D843" s="65">
        <f t="shared" si="210"/>
        <v>841</v>
      </c>
      <c r="E843" s="66">
        <f t="shared" si="211"/>
        <v>1.6820000000000013</v>
      </c>
      <c r="F843" s="72">
        <f t="shared" si="212"/>
        <v>-2.1630350087704708</v>
      </c>
      <c r="G843" s="77">
        <f t="shared" si="213"/>
        <v>-3.1928807583006238</v>
      </c>
      <c r="H843" s="69">
        <f t="shared" si="214"/>
        <v>2.1733293941730323</v>
      </c>
      <c r="I843" s="66">
        <f t="shared" si="214"/>
        <v>-6.6648980958216857</v>
      </c>
      <c r="J843" s="73">
        <f t="shared" si="208"/>
        <v>7.0102943792157584</v>
      </c>
      <c r="K843" s="66">
        <f t="shared" si="209"/>
        <v>0.99395476909265557</v>
      </c>
      <c r="L843" s="69">
        <f t="shared" si="215"/>
        <v>8.0462802209510009</v>
      </c>
      <c r="M843" s="66">
        <f t="shared" si="215"/>
        <v>-1.1583126047026844</v>
      </c>
      <c r="N843" s="69">
        <f t="shared" si="216"/>
        <v>7.6131043991005845</v>
      </c>
      <c r="O843" s="69">
        <f t="shared" si="217"/>
        <v>-4.6958655980712024E-3</v>
      </c>
    </row>
    <row r="844" spans="4:15" x14ac:dyDescent="0.3">
      <c r="D844" s="65">
        <f t="shared" si="210"/>
        <v>842</v>
      </c>
      <c r="E844" s="66">
        <f t="shared" si="211"/>
        <v>1.6840000000000013</v>
      </c>
      <c r="F844" s="72">
        <f t="shared" si="212"/>
        <v>-2.1601911161475371</v>
      </c>
      <c r="G844" s="77">
        <f t="shared" si="213"/>
        <v>-3.1820427521414762</v>
      </c>
      <c r="H844" s="69">
        <f t="shared" si="214"/>
        <v>2.1690033241554914</v>
      </c>
      <c r="I844" s="66">
        <f t="shared" si="214"/>
        <v>-6.6712838573382873</v>
      </c>
      <c r="J844" s="73">
        <f t="shared" si="208"/>
        <v>7.0150269939167016</v>
      </c>
      <c r="K844" s="66">
        <f t="shared" si="209"/>
        <v>0.99462405801279408</v>
      </c>
      <c r="L844" s="69">
        <f t="shared" si="215"/>
        <v>8.0506268797393474</v>
      </c>
      <c r="M844" s="66">
        <f t="shared" si="215"/>
        <v>-1.1716424008943278</v>
      </c>
      <c r="N844" s="69">
        <f t="shared" si="216"/>
        <v>7.6131043991005845</v>
      </c>
      <c r="O844" s="69">
        <f t="shared" si="217"/>
        <v>-4.6958655980712024E-3</v>
      </c>
    </row>
    <row r="845" spans="4:15" x14ac:dyDescent="0.3">
      <c r="D845" s="65">
        <f t="shared" si="210"/>
        <v>843</v>
      </c>
      <c r="E845" s="66">
        <f t="shared" si="211"/>
        <v>1.6860000000000013</v>
      </c>
      <c r="F845" s="72">
        <f t="shared" si="212"/>
        <v>-2.1573428881147745</v>
      </c>
      <c r="G845" s="77">
        <f t="shared" si="213"/>
        <v>-3.171230577658946</v>
      </c>
      <c r="H845" s="69">
        <f t="shared" si="214"/>
        <v>2.1646829419231963</v>
      </c>
      <c r="I845" s="66">
        <f t="shared" si="214"/>
        <v>-6.6776479428425706</v>
      </c>
      <c r="J845" s="73">
        <f t="shared" si="208"/>
        <v>7.0197460272863772</v>
      </c>
      <c r="K845" s="66">
        <f t="shared" si="209"/>
        <v>0.99529142625374933</v>
      </c>
      <c r="L845" s="69">
        <f t="shared" si="215"/>
        <v>8.0549648863876584</v>
      </c>
      <c r="M845" s="66">
        <f t="shared" si="215"/>
        <v>-1.1849849686090044</v>
      </c>
      <c r="N845" s="69">
        <f t="shared" si="216"/>
        <v>7.6131043991005845</v>
      </c>
      <c r="O845" s="69">
        <f t="shared" si="217"/>
        <v>-4.6958655980712024E-3</v>
      </c>
    </row>
    <row r="846" spans="4:15" x14ac:dyDescent="0.3">
      <c r="D846" s="65">
        <f t="shared" si="210"/>
        <v>844</v>
      </c>
      <c r="E846" s="66">
        <f t="shared" si="211"/>
        <v>1.6880000000000013</v>
      </c>
      <c r="F846" s="72">
        <f t="shared" si="212"/>
        <v>-2.1544903726539002</v>
      </c>
      <c r="G846" s="77">
        <f t="shared" si="213"/>
        <v>-3.1604442549478025</v>
      </c>
      <c r="H846" s="69">
        <f t="shared" si="214"/>
        <v>2.1603682561469668</v>
      </c>
      <c r="I846" s="66">
        <f t="shared" si="214"/>
        <v>-6.6839904039978881</v>
      </c>
      <c r="J846" s="73">
        <f t="shared" si="208"/>
        <v>7.0244514891131065</v>
      </c>
      <c r="K846" s="66">
        <f t="shared" si="209"/>
        <v>0.99595687519979104</v>
      </c>
      <c r="L846" s="69">
        <f t="shared" si="215"/>
        <v>8.0592942522715045</v>
      </c>
      <c r="M846" s="66">
        <f t="shared" si="215"/>
        <v>-1.1983402644946894</v>
      </c>
      <c r="N846" s="69">
        <f t="shared" si="216"/>
        <v>7.6131043991005845</v>
      </c>
      <c r="O846" s="69">
        <f t="shared" si="217"/>
        <v>-4.6958655980712024E-3</v>
      </c>
    </row>
    <row r="847" spans="4:15" x14ac:dyDescent="0.3">
      <c r="D847" s="65">
        <f t="shared" si="210"/>
        <v>845</v>
      </c>
      <c r="E847" s="66">
        <f t="shared" si="211"/>
        <v>1.6900000000000013</v>
      </c>
      <c r="F847" s="72">
        <f t="shared" si="212"/>
        <v>-2.1516336176729549</v>
      </c>
      <c r="G847" s="77">
        <f t="shared" si="213"/>
        <v>-3.1496838033688741</v>
      </c>
      <c r="H847" s="69">
        <f t="shared" si="214"/>
        <v>2.1560592754016592</v>
      </c>
      <c r="I847" s="66">
        <f t="shared" si="214"/>
        <v>-6.6903112925077837</v>
      </c>
      <c r="J847" s="73">
        <f t="shared" si="208"/>
        <v>7.0291433894680724</v>
      </c>
      <c r="K847" s="66">
        <f t="shared" si="209"/>
        <v>0.99662040627519144</v>
      </c>
      <c r="L847" s="69">
        <f t="shared" si="215"/>
        <v>8.0636149887837991</v>
      </c>
      <c r="M847" s="66">
        <f t="shared" si="215"/>
        <v>-1.2117082453026853</v>
      </c>
      <c r="N847" s="69">
        <f t="shared" si="216"/>
        <v>7.6131043991005845</v>
      </c>
      <c r="O847" s="69">
        <f t="shared" si="217"/>
        <v>-4.6958655980712024E-3</v>
      </c>
    </row>
    <row r="848" spans="4:15" x14ac:dyDescent="0.3">
      <c r="D848" s="65">
        <f t="shared" si="210"/>
        <v>846</v>
      </c>
      <c r="E848" s="66">
        <f t="shared" si="211"/>
        <v>1.6920000000000013</v>
      </c>
      <c r="F848" s="72">
        <f t="shared" si="212"/>
        <v>-2.1487726710041963</v>
      </c>
      <c r="G848" s="77">
        <f t="shared" si="213"/>
        <v>-3.1389492415533908</v>
      </c>
      <c r="H848" s="69">
        <f t="shared" si="214"/>
        <v>2.1517560081663132</v>
      </c>
      <c r="I848" s="66">
        <f t="shared" si="214"/>
        <v>-6.696610660114521</v>
      </c>
      <c r="J848" s="73">
        <f t="shared" si="208"/>
        <v>7.0338217387021738</v>
      </c>
      <c r="K848" s="66">
        <f t="shared" si="209"/>
        <v>0.99728202094378016</v>
      </c>
      <c r="L848" s="69">
        <f t="shared" si="215"/>
        <v>8.0679271073346026</v>
      </c>
      <c r="M848" s="66">
        <f t="shared" si="215"/>
        <v>-1.2250888678877008</v>
      </c>
      <c r="N848" s="69">
        <f t="shared" si="216"/>
        <v>7.6131043991005845</v>
      </c>
      <c r="O848" s="69">
        <f t="shared" si="217"/>
        <v>-4.6958655980712024E-3</v>
      </c>
    </row>
    <row r="849" spans="4:15" x14ac:dyDescent="0.3">
      <c r="D849" s="65">
        <f t="shared" si="210"/>
        <v>847</v>
      </c>
      <c r="E849" s="66">
        <f t="shared" si="211"/>
        <v>1.6940000000000013</v>
      </c>
      <c r="F849" s="72">
        <f t="shared" si="212"/>
        <v>-2.1459075804020218</v>
      </c>
      <c r="G849" s="77">
        <f t="shared" si="213"/>
        <v>-3.128240587407328</v>
      </c>
      <c r="H849" s="69">
        <f t="shared" si="214"/>
        <v>2.147458462824305</v>
      </c>
      <c r="I849" s="66">
        <f t="shared" si="214"/>
        <v>-6.7028885585976274</v>
      </c>
      <c r="J849" s="73">
        <f t="shared" si="208"/>
        <v>7.0384865474429024</v>
      </c>
      <c r="K849" s="66">
        <f t="shared" si="209"/>
        <v>0.99794172070850262</v>
      </c>
      <c r="L849" s="69">
        <f t="shared" si="215"/>
        <v>8.0722306193509361</v>
      </c>
      <c r="M849" s="66">
        <f t="shared" si="215"/>
        <v>-1.2384820892079298</v>
      </c>
      <c r="N849" s="69">
        <f t="shared" si="216"/>
        <v>7.6131043991005845</v>
      </c>
      <c r="O849" s="69">
        <f t="shared" si="217"/>
        <v>-4.6958655980712024E-3</v>
      </c>
    </row>
    <row r="850" spans="4:15" x14ac:dyDescent="0.3">
      <c r="D850" s="65">
        <f t="shared" si="210"/>
        <v>848</v>
      </c>
      <c r="E850" s="66">
        <f t="shared" si="211"/>
        <v>1.6960000000000013</v>
      </c>
      <c r="F850" s="72">
        <f t="shared" si="212"/>
        <v>-2.1430383935409227</v>
      </c>
      <c r="G850" s="77">
        <f t="shared" si="213"/>
        <v>-3.1175578581157479</v>
      </c>
      <c r="H850" s="69">
        <f t="shared" si="214"/>
        <v>2.143166647663501</v>
      </c>
      <c r="I850" s="66">
        <f t="shared" si="214"/>
        <v>-6.7091450397724417</v>
      </c>
      <c r="J850" s="73">
        <f t="shared" si="208"/>
        <v>7.0431378265912397</v>
      </c>
      <c r="K850" s="66">
        <f t="shared" si="209"/>
        <v>0.99859950711098178</v>
      </c>
      <c r="L850" s="69">
        <f t="shared" si="215"/>
        <v>8.0765255362765842</v>
      </c>
      <c r="M850" s="66">
        <f t="shared" si="215"/>
        <v>-1.2518878663251249</v>
      </c>
      <c r="N850" s="69">
        <f t="shared" si="216"/>
        <v>7.6131043991005845</v>
      </c>
      <c r="O850" s="69">
        <f t="shared" si="217"/>
        <v>-4.6958655980712024E-3</v>
      </c>
    </row>
    <row r="851" spans="4:15" x14ac:dyDescent="0.3">
      <c r="D851" s="65">
        <f t="shared" si="210"/>
        <v>849</v>
      </c>
      <c r="E851" s="66">
        <f t="shared" si="211"/>
        <v>1.6980000000000013</v>
      </c>
      <c r="F851" s="72">
        <f t="shared" si="212"/>
        <v>-2.1401651580134673</v>
      </c>
      <c r="G851" s="77">
        <f t="shared" si="213"/>
        <v>-3.1069010701471509</v>
      </c>
      <c r="H851" s="69">
        <f t="shared" si="214"/>
        <v>2.1388805708764189</v>
      </c>
      <c r="I851" s="66">
        <f t="shared" si="214"/>
        <v>-6.7153801554886732</v>
      </c>
      <c r="J851" s="73">
        <f t="shared" si="208"/>
        <v>7.0477755873185775</v>
      </c>
      <c r="K851" s="66">
        <f t="shared" si="209"/>
        <v>0.99925538173108175</v>
      </c>
      <c r="L851" s="69">
        <f t="shared" si="215"/>
        <v>8.080811869571912</v>
      </c>
      <c r="M851" s="66">
        <f t="shared" si="215"/>
        <v>-1.2653061564046699</v>
      </c>
      <c r="N851" s="69">
        <f t="shared" si="216"/>
        <v>7.6131043991005845</v>
      </c>
      <c r="O851" s="69">
        <f t="shared" si="217"/>
        <v>-4.6958655980712024E-3</v>
      </c>
    </row>
    <row r="852" spans="4:15" x14ac:dyDescent="0.3">
      <c r="D852" s="65">
        <f t="shared" si="210"/>
        <v>850</v>
      </c>
      <c r="E852" s="66">
        <f t="shared" si="211"/>
        <v>1.7000000000000013</v>
      </c>
      <c r="F852" s="72">
        <f t="shared" si="212"/>
        <v>-2.1372879213283102</v>
      </c>
      <c r="G852" s="77">
        <f t="shared" si="213"/>
        <v>-3.0962702392578345</v>
      </c>
      <c r="H852" s="69">
        <f t="shared" ref="H852:I867" si="218">H851+$B$4*F851</f>
        <v>2.1346002405603919</v>
      </c>
      <c r="I852" s="66">
        <f t="shared" si="218"/>
        <v>-6.7215939576289676</v>
      </c>
      <c r="J852" s="73">
        <f t="shared" si="208"/>
        <v>7.0523998410636599</v>
      </c>
      <c r="K852" s="66">
        <f t="shared" si="209"/>
        <v>0.99990934618647587</v>
      </c>
      <c r="L852" s="69">
        <f t="shared" ref="L852:M867" si="219">L851+$B$4*H851</f>
        <v>8.0850896307136644</v>
      </c>
      <c r="M852" s="66">
        <f t="shared" si="219"/>
        <v>-1.2787369167156473</v>
      </c>
      <c r="N852" s="69">
        <f t="shared" si="216"/>
        <v>7.6131043991005845</v>
      </c>
      <c r="O852" s="69">
        <f t="shared" si="217"/>
        <v>-4.6958655980712024E-3</v>
      </c>
    </row>
    <row r="853" spans="4:15" x14ac:dyDescent="0.3">
      <c r="D853" s="65">
        <f t="shared" si="210"/>
        <v>851</v>
      </c>
      <c r="E853" s="66">
        <f t="shared" si="211"/>
        <v>1.7020000000000013</v>
      </c>
      <c r="F853" s="72">
        <f t="shared" si="212"/>
        <v>-2.1344067309082355</v>
      </c>
      <c r="G853" s="77">
        <f t="shared" si="213"/>
        <v>-3.0856653804962519</v>
      </c>
      <c r="H853" s="69">
        <f t="shared" si="218"/>
        <v>2.1303256647177351</v>
      </c>
      <c r="I853" s="66">
        <f t="shared" si="218"/>
        <v>-6.7277864981074833</v>
      </c>
      <c r="J853" s="73">
        <f t="shared" si="208"/>
        <v>7.0570105995295496</v>
      </c>
      <c r="K853" s="66">
        <f t="shared" si="209"/>
        <v>1.0005614021322176</v>
      </c>
      <c r="L853" s="69">
        <f t="shared" si="219"/>
        <v>8.0893588311947848</v>
      </c>
      <c r="M853" s="66">
        <f t="shared" si="219"/>
        <v>-1.2921801046309052</v>
      </c>
      <c r="N853" s="69">
        <f t="shared" si="216"/>
        <v>7.6131043991005845</v>
      </c>
      <c r="O853" s="69">
        <f t="shared" si="217"/>
        <v>-4.6958655980712024E-3</v>
      </c>
    </row>
    <row r="854" spans="4:15" x14ac:dyDescent="0.3">
      <c r="D854" s="65">
        <f t="shared" si="210"/>
        <v>852</v>
      </c>
      <c r="E854" s="66">
        <f t="shared" si="211"/>
        <v>1.7040000000000013</v>
      </c>
      <c r="F854" s="72">
        <f t="shared" si="212"/>
        <v>-2.1315216340882253</v>
      </c>
      <c r="G854" s="77">
        <f t="shared" si="213"/>
        <v>-3.0750865082073737</v>
      </c>
      <c r="H854" s="69">
        <f t="shared" si="218"/>
        <v>2.1260568512559188</v>
      </c>
      <c r="I854" s="66">
        <f t="shared" si="218"/>
        <v>-6.7339578288684754</v>
      </c>
      <c r="J854" s="73">
        <f t="shared" si="208"/>
        <v>7.0616078746806146</v>
      </c>
      <c r="K854" s="66">
        <f t="shared" si="209"/>
        <v>1.0012115512603144</v>
      </c>
      <c r="L854" s="69">
        <f t="shared" si="219"/>
        <v>8.09361948252422</v>
      </c>
      <c r="M854" s="66">
        <f t="shared" si="219"/>
        <v>-1.3056356776271201</v>
      </c>
      <c r="N854" s="69">
        <f t="shared" si="216"/>
        <v>7.6131043991005845</v>
      </c>
      <c r="O854" s="69">
        <f t="shared" si="217"/>
        <v>-4.6958655980712024E-3</v>
      </c>
    </row>
    <row r="855" spans="4:15" x14ac:dyDescent="0.3">
      <c r="D855" s="65">
        <f t="shared" si="210"/>
        <v>853</v>
      </c>
      <c r="E855" s="66">
        <f t="shared" si="211"/>
        <v>1.7060000000000013</v>
      </c>
      <c r="F855" s="72">
        <f t="shared" si="212"/>
        <v>-2.1286326781135578</v>
      </c>
      <c r="G855" s="77">
        <f t="shared" si="213"/>
        <v>-3.064533636037055</v>
      </c>
      <c r="H855" s="69">
        <f t="shared" si="218"/>
        <v>2.1217938079877423</v>
      </c>
      <c r="I855" s="66">
        <f t="shared" si="218"/>
        <v>-6.7401080018848898</v>
      </c>
      <c r="J855" s="73">
        <f t="shared" si="208"/>
        <v>7.0661916787395347</v>
      </c>
      <c r="K855" s="66">
        <f t="shared" si="209"/>
        <v>1.0018597952993038</v>
      </c>
      <c r="L855" s="69">
        <f t="shared" si="219"/>
        <v>8.0978715962267316</v>
      </c>
      <c r="M855" s="66">
        <f t="shared" si="219"/>
        <v>-1.3191035932848569</v>
      </c>
      <c r="N855" s="69">
        <f t="shared" si="216"/>
        <v>7.6131043991005845</v>
      </c>
      <c r="O855" s="69">
        <f t="shared" si="217"/>
        <v>-4.6958655980712024E-3</v>
      </c>
    </row>
    <row r="856" spans="4:15" x14ac:dyDescent="0.3">
      <c r="D856" s="65">
        <f t="shared" si="210"/>
        <v>854</v>
      </c>
      <c r="E856" s="66">
        <f t="shared" si="211"/>
        <v>1.7080000000000013</v>
      </c>
      <c r="F856" s="72">
        <f t="shared" si="212"/>
        <v>-2.1257399101379297</v>
      </c>
      <c r="G856" s="77">
        <f t="shared" si="213"/>
        <v>-3.0540067769364043</v>
      </c>
      <c r="H856" s="69">
        <f t="shared" si="218"/>
        <v>2.1175365426315151</v>
      </c>
      <c r="I856" s="66">
        <f t="shared" si="218"/>
        <v>-6.7462370691569635</v>
      </c>
      <c r="J856" s="73">
        <f t="shared" si="208"/>
        <v>7.0707620241843356</v>
      </c>
      <c r="K856" s="66">
        <f t="shared" si="209"/>
        <v>1.0025061360138354</v>
      </c>
      <c r="L856" s="69">
        <f t="shared" si="219"/>
        <v>8.1021151838427077</v>
      </c>
      <c r="M856" s="66">
        <f t="shared" si="219"/>
        <v>-1.3325838092886266</v>
      </c>
      <c r="N856" s="69">
        <f t="shared" si="216"/>
        <v>7.6131043991005845</v>
      </c>
      <c r="O856" s="69">
        <f t="shared" si="217"/>
        <v>-4.6958655980712024E-3</v>
      </c>
    </row>
    <row r="857" spans="4:15" x14ac:dyDescent="0.3">
      <c r="D857" s="65">
        <f t="shared" si="210"/>
        <v>855</v>
      </c>
      <c r="E857" s="66">
        <f t="shared" si="211"/>
        <v>1.7100000000000013</v>
      </c>
      <c r="F857" s="72">
        <f t="shared" si="212"/>
        <v>-2.1228433772216166</v>
      </c>
      <c r="G857" s="77">
        <f t="shared" si="213"/>
        <v>-3.0435059431661502</v>
      </c>
      <c r="H857" s="69">
        <f t="shared" si="218"/>
        <v>2.1132850628112392</v>
      </c>
      <c r="I857" s="66">
        <f t="shared" si="218"/>
        <v>-6.7523450827108364</v>
      </c>
      <c r="J857" s="73">
        <f t="shared" si="208"/>
        <v>7.0753189237454386</v>
      </c>
      <c r="K857" s="66">
        <f t="shared" si="209"/>
        <v>1.0031505752042522</v>
      </c>
      <c r="L857" s="69">
        <f t="shared" si="219"/>
        <v>8.1063502569279713</v>
      </c>
      <c r="M857" s="66">
        <f t="shared" si="219"/>
        <v>-1.3460762834269406</v>
      </c>
      <c r="N857" s="69">
        <f t="shared" si="216"/>
        <v>7.6131043991005845</v>
      </c>
      <c r="O857" s="69">
        <f t="shared" si="217"/>
        <v>-4.6958655980712024E-3</v>
      </c>
    </row>
    <row r="858" spans="4:15" x14ac:dyDescent="0.3">
      <c r="D858" s="65">
        <f t="shared" si="210"/>
        <v>856</v>
      </c>
      <c r="E858" s="66">
        <f t="shared" si="211"/>
        <v>1.7120000000000013</v>
      </c>
      <c r="F858" s="72">
        <f t="shared" si="212"/>
        <v>-2.1199431263296487</v>
      </c>
      <c r="G858" s="77">
        <f t="shared" si="213"/>
        <v>-3.0330311463010196</v>
      </c>
      <c r="H858" s="69">
        <f t="shared" si="218"/>
        <v>2.109039376056796</v>
      </c>
      <c r="I858" s="66">
        <f t="shared" si="218"/>
        <v>-6.7584320945971683</v>
      </c>
      <c r="J858" s="73">
        <f t="shared" si="208"/>
        <v>7.0798623904027336</v>
      </c>
      <c r="K858" s="66">
        <f t="shared" si="209"/>
        <v>1.0037931147061772</v>
      </c>
      <c r="L858" s="69">
        <f t="shared" si="219"/>
        <v>8.1105768270535936</v>
      </c>
      <c r="M858" s="66">
        <f t="shared" si="219"/>
        <v>-1.3595809735923623</v>
      </c>
      <c r="N858" s="69">
        <f t="shared" si="216"/>
        <v>7.6131043991005845</v>
      </c>
      <c r="O858" s="69">
        <f t="shared" si="217"/>
        <v>-4.6958655980712024E-3</v>
      </c>
    </row>
    <row r="859" spans="4:15" x14ac:dyDescent="0.3">
      <c r="D859" s="65">
        <f t="shared" si="210"/>
        <v>857</v>
      </c>
      <c r="E859" s="66">
        <f t="shared" si="211"/>
        <v>1.7140000000000013</v>
      </c>
      <c r="F859" s="72">
        <f t="shared" si="212"/>
        <v>-2.1170392043300237</v>
      </c>
      <c r="G859" s="77">
        <f t="shared" si="213"/>
        <v>-3.0225823972341148</v>
      </c>
      <c r="H859" s="69">
        <f t="shared" si="218"/>
        <v>2.1047994898041367</v>
      </c>
      <c r="I859" s="66">
        <f t="shared" si="218"/>
        <v>-6.7644981568897702</v>
      </c>
      <c r="J859" s="73">
        <f t="shared" si="208"/>
        <v>7.0843924373826761</v>
      </c>
      <c r="K859" s="66">
        <f t="shared" si="209"/>
        <v>1.0044337563901025</v>
      </c>
      <c r="L859" s="69">
        <f t="shared" si="219"/>
        <v>8.1147949058057076</v>
      </c>
      <c r="M859" s="66">
        <f t="shared" si="219"/>
        <v>-1.3730978377815566</v>
      </c>
      <c r="N859" s="69">
        <f t="shared" si="216"/>
        <v>7.6131043991005845</v>
      </c>
      <c r="O859" s="69">
        <f t="shared" si="217"/>
        <v>-4.6958655980712024E-3</v>
      </c>
    </row>
    <row r="860" spans="4:15" x14ac:dyDescent="0.3">
      <c r="D860" s="65">
        <f t="shared" si="210"/>
        <v>858</v>
      </c>
      <c r="E860" s="66">
        <f t="shared" si="211"/>
        <v>1.7160000000000013</v>
      </c>
      <c r="F860" s="72">
        <f t="shared" si="212"/>
        <v>-2.11413165799194</v>
      </c>
      <c r="G860" s="77">
        <f t="shared" si="213"/>
        <v>-3.0121597061812828</v>
      </c>
      <c r="H860" s="69">
        <f t="shared" si="218"/>
        <v>2.1005654113954768</v>
      </c>
      <c r="I860" s="66">
        <f t="shared" si="218"/>
        <v>-6.7705433216842383</v>
      </c>
      <c r="J860" s="73">
        <f t="shared" si="208"/>
        <v>7.0889090781554032</v>
      </c>
      <c r="K860" s="66">
        <f t="shared" si="209"/>
        <v>1.0050725021609825</v>
      </c>
      <c r="L860" s="69">
        <f t="shared" si="219"/>
        <v>8.1190045047853161</v>
      </c>
      <c r="M860" s="66">
        <f t="shared" si="219"/>
        <v>-1.386626834095336</v>
      </c>
      <c r="N860" s="69">
        <f t="shared" si="216"/>
        <v>7.6131043991005845</v>
      </c>
      <c r="O860" s="69">
        <f t="shared" si="217"/>
        <v>-4.6958655980712024E-3</v>
      </c>
    </row>
    <row r="861" spans="4:15" x14ac:dyDescent="0.3">
      <c r="D861" s="65">
        <f t="shared" si="210"/>
        <v>859</v>
      </c>
      <c r="E861" s="66">
        <f t="shared" si="211"/>
        <v>1.7180000000000013</v>
      </c>
      <c r="F861" s="72">
        <f t="shared" si="212"/>
        <v>-2.1112205339840657</v>
      </c>
      <c r="G861" s="77">
        <f t="shared" si="213"/>
        <v>-3.0017630826854917</v>
      </c>
      <c r="H861" s="69">
        <f t="shared" si="218"/>
        <v>2.0963371480794928</v>
      </c>
      <c r="I861" s="66">
        <f t="shared" si="218"/>
        <v>-6.7765676410966007</v>
      </c>
      <c r="J861" s="73">
        <f t="shared" si="208"/>
        <v>7.0934123264318707</v>
      </c>
      <c r="K861" s="66">
        <f t="shared" si="209"/>
        <v>1.0057093539578277</v>
      </c>
      <c r="L861" s="69">
        <f t="shared" si="219"/>
        <v>8.123205635608107</v>
      </c>
      <c r="M861" s="66">
        <f t="shared" si="219"/>
        <v>-1.4001679207387046</v>
      </c>
      <c r="N861" s="69">
        <f t="shared" si="216"/>
        <v>7.6131043991005845</v>
      </c>
      <c r="O861" s="69">
        <f t="shared" si="217"/>
        <v>-4.6958655980712024E-3</v>
      </c>
    </row>
    <row r="862" spans="4:15" x14ac:dyDescent="0.3">
      <c r="D862" s="65">
        <f t="shared" si="210"/>
        <v>860</v>
      </c>
      <c r="E862" s="66">
        <f t="shared" si="211"/>
        <v>1.7200000000000013</v>
      </c>
      <c r="F862" s="72">
        <f t="shared" si="212"/>
        <v>-2.1083058788728217</v>
      </c>
      <c r="G862" s="77">
        <f t="shared" si="213"/>
        <v>-2.991392535621217</v>
      </c>
      <c r="H862" s="69">
        <f t="shared" si="218"/>
        <v>2.0921147070115245</v>
      </c>
      <c r="I862" s="66">
        <f t="shared" si="218"/>
        <v>-6.7825711672619713</v>
      </c>
      <c r="J862" s="73">
        <f t="shared" si="208"/>
        <v>7.0979021961610131</v>
      </c>
      <c r="K862" s="66">
        <f t="shared" si="209"/>
        <v>1.0063443137533044</v>
      </c>
      <c r="L862" s="69">
        <f t="shared" si="219"/>
        <v>8.1273983099042653</v>
      </c>
      <c r="M862" s="66">
        <f t="shared" si="219"/>
        <v>-1.4137210560208977</v>
      </c>
      <c r="N862" s="69">
        <f t="shared" si="216"/>
        <v>7.6131043991005845</v>
      </c>
      <c r="O862" s="69">
        <f t="shared" si="217"/>
        <v>-4.6958655980712024E-3</v>
      </c>
    </row>
    <row r="863" spans="4:15" x14ac:dyDescent="0.3">
      <c r="D863" s="65">
        <f t="shared" si="210"/>
        <v>861</v>
      </c>
      <c r="E863" s="66">
        <f t="shared" si="211"/>
        <v>1.7220000000000013</v>
      </c>
      <c r="F863" s="72">
        <f t="shared" si="212"/>
        <v>-2.1053877391207081</v>
      </c>
      <c r="G863" s="77">
        <f t="shared" si="213"/>
        <v>-2.9810480731988021</v>
      </c>
      <c r="H863" s="69">
        <f t="shared" si="218"/>
        <v>2.0878980952537787</v>
      </c>
      <c r="I863" s="66">
        <f t="shared" si="218"/>
        <v>-6.7885539523332135</v>
      </c>
      <c r="J863" s="73">
        <f t="shared" si="208"/>
        <v>7.1023787015269226</v>
      </c>
      <c r="K863" s="66">
        <f t="shared" si="209"/>
        <v>1.006977383553334</v>
      </c>
      <c r="L863" s="69">
        <f t="shared" si="219"/>
        <v>8.1315825393182877</v>
      </c>
      <c r="M863" s="66">
        <f t="shared" si="219"/>
        <v>-1.4272861983554217</v>
      </c>
      <c r="N863" s="69">
        <f t="shared" si="216"/>
        <v>7.6131043991005845</v>
      </c>
      <c r="O863" s="69">
        <f t="shared" si="217"/>
        <v>-4.6958655980712024E-3</v>
      </c>
    </row>
    <row r="864" spans="4:15" x14ac:dyDescent="0.3">
      <c r="D864" s="65">
        <f t="shared" si="210"/>
        <v>862</v>
      </c>
      <c r="E864" s="66">
        <f t="shared" si="211"/>
        <v>1.7240000000000013</v>
      </c>
      <c r="F864" s="72">
        <f t="shared" si="212"/>
        <v>-2.1024661610846396</v>
      </c>
      <c r="G864" s="77">
        <f t="shared" si="213"/>
        <v>-2.970729702968856</v>
      </c>
      <c r="H864" s="69">
        <f t="shared" si="218"/>
        <v>2.0836873197755374</v>
      </c>
      <c r="I864" s="66">
        <f t="shared" si="218"/>
        <v>-6.7945160484796112</v>
      </c>
      <c r="J864" s="73">
        <f t="shared" si="208"/>
        <v>7.1068418569460485</v>
      </c>
      <c r="K864" s="66">
        <f t="shared" si="209"/>
        <v>1.0076085653966989</v>
      </c>
      <c r="L864" s="69">
        <f t="shared" si="219"/>
        <v>8.135758335508795</v>
      </c>
      <c r="M864" s="66">
        <f t="shared" si="219"/>
        <v>-1.4408633062600882</v>
      </c>
      <c r="N864" s="69">
        <f t="shared" si="216"/>
        <v>7.6131043991005845</v>
      </c>
      <c r="O864" s="69">
        <f t="shared" si="217"/>
        <v>-4.6958655980712024E-3</v>
      </c>
    </row>
    <row r="865" spans="4:15" x14ac:dyDescent="0.3">
      <c r="D865" s="65">
        <f t="shared" si="210"/>
        <v>863</v>
      </c>
      <c r="E865" s="66">
        <f t="shared" si="211"/>
        <v>1.7260000000000013</v>
      </c>
      <c r="F865" s="72">
        <f t="shared" si="212"/>
        <v>-2.0995411910143216</v>
      </c>
      <c r="G865" s="77">
        <f t="shared" si="213"/>
        <v>-2.9604374318266116</v>
      </c>
      <c r="H865" s="69">
        <f t="shared" si="218"/>
        <v>2.0794823874533681</v>
      </c>
      <c r="I865" s="66">
        <f t="shared" si="218"/>
        <v>-6.8004575078855494</v>
      </c>
      <c r="J865" s="73">
        <f t="shared" si="208"/>
        <v>7.1112916770644201</v>
      </c>
      <c r="K865" s="66">
        <f t="shared" si="209"/>
        <v>1.0082378613546481</v>
      </c>
      <c r="L865" s="69">
        <f t="shared" si="219"/>
        <v>8.1399257101483453</v>
      </c>
      <c r="M865" s="66">
        <f t="shared" si="219"/>
        <v>-1.4544523383570473</v>
      </c>
      <c r="N865" s="69">
        <f t="shared" si="216"/>
        <v>7.6131043991005845</v>
      </c>
      <c r="O865" s="69">
        <f t="shared" si="217"/>
        <v>-4.6958655980712024E-3</v>
      </c>
    </row>
    <row r="866" spans="4:15" x14ac:dyDescent="0.3">
      <c r="D866" s="65">
        <f t="shared" si="210"/>
        <v>864</v>
      </c>
      <c r="E866" s="66">
        <f t="shared" si="211"/>
        <v>1.7280000000000013</v>
      </c>
      <c r="F866" s="72">
        <f t="shared" si="212"/>
        <v>-2.0966128750506416</v>
      </c>
      <c r="G866" s="77">
        <f t="shared" si="213"/>
        <v>-2.9501712660163131</v>
      </c>
      <c r="H866" s="69">
        <f t="shared" si="218"/>
        <v>2.0752833050713395</v>
      </c>
      <c r="I866" s="66">
        <f t="shared" si="218"/>
        <v>-6.8063783827492026</v>
      </c>
      <c r="J866" s="73">
        <f t="shared" si="208"/>
        <v>7.1157281767548906</v>
      </c>
      <c r="K866" s="66">
        <f t="shared" si="209"/>
        <v>1.008865273530509</v>
      </c>
      <c r="L866" s="69">
        <f t="shared" si="219"/>
        <v>8.1440846749232527</v>
      </c>
      <c r="M866" s="66">
        <f t="shared" si="219"/>
        <v>-1.4680532533728186</v>
      </c>
      <c r="N866" s="69">
        <f t="shared" si="216"/>
        <v>7.6131043991005845</v>
      </c>
      <c r="O866" s="69">
        <f t="shared" si="217"/>
        <v>-4.6958655980712024E-3</v>
      </c>
    </row>
    <row r="867" spans="4:15" x14ac:dyDescent="0.3">
      <c r="D867" s="65">
        <f t="shared" si="210"/>
        <v>865</v>
      </c>
      <c r="E867" s="66">
        <f t="shared" si="211"/>
        <v>1.7300000000000013</v>
      </c>
      <c r="F867" s="72">
        <f t="shared" si="212"/>
        <v>-2.0936812592240956</v>
      </c>
      <c r="G867" s="77">
        <f t="shared" si="213"/>
        <v>-2.9399312111355815</v>
      </c>
      <c r="H867" s="69">
        <f t="shared" si="218"/>
        <v>2.0710900793212383</v>
      </c>
      <c r="I867" s="66">
        <f t="shared" si="218"/>
        <v>-6.8122787252812351</v>
      </c>
      <c r="J867" s="73">
        <f t="shared" si="208"/>
        <v>7.1201513711143942</v>
      </c>
      <c r="K867" s="66">
        <f t="shared" si="209"/>
        <v>1.0094908040592978</v>
      </c>
      <c r="L867" s="69">
        <f t="shared" si="219"/>
        <v>8.1482352415333956</v>
      </c>
      <c r="M867" s="66">
        <f t="shared" si="219"/>
        <v>-1.481666010138317</v>
      </c>
      <c r="N867" s="69">
        <f t="shared" si="216"/>
        <v>7.6131043991005845</v>
      </c>
      <c r="O867" s="69">
        <f t="shared" si="217"/>
        <v>-4.6958655980712024E-3</v>
      </c>
    </row>
    <row r="868" spans="4:15" x14ac:dyDescent="0.3">
      <c r="D868" s="65">
        <f t="shared" si="210"/>
        <v>866</v>
      </c>
      <c r="E868" s="66">
        <f t="shared" si="211"/>
        <v>1.7320000000000013</v>
      </c>
      <c r="F868" s="72">
        <f t="shared" si="212"/>
        <v>-2.0907463894532317</v>
      </c>
      <c r="G868" s="77">
        <f t="shared" si="213"/>
        <v>-2.929717272139797</v>
      </c>
      <c r="H868" s="69">
        <f t="shared" ref="H868:I883" si="220">H867+$B$4*F867</f>
        <v>2.0669027168027903</v>
      </c>
      <c r="I868" s="66">
        <f t="shared" si="220"/>
        <v>-6.8181585877035067</v>
      </c>
      <c r="J868" s="73">
        <f t="shared" si="208"/>
        <v>7.124561275461236</v>
      </c>
      <c r="K868" s="66">
        <f t="shared" si="209"/>
        <v>1.0101144551073375</v>
      </c>
      <c r="L868" s="69">
        <f t="shared" ref="L868:M883" si="221">L867+$B$4*H867</f>
        <v>8.1523774216920373</v>
      </c>
      <c r="M868" s="66">
        <f t="shared" si="221"/>
        <v>-1.4952905675888795</v>
      </c>
      <c r="N868" s="69">
        <f t="shared" si="216"/>
        <v>7.6131043991005845</v>
      </c>
      <c r="O868" s="69">
        <f t="shared" si="217"/>
        <v>-4.6958655980712024E-3</v>
      </c>
    </row>
    <row r="869" spans="4:15" x14ac:dyDescent="0.3">
      <c r="D869" s="65">
        <f t="shared" si="210"/>
        <v>867</v>
      </c>
      <c r="E869" s="66">
        <f t="shared" si="211"/>
        <v>1.7340000000000013</v>
      </c>
      <c r="F869" s="72">
        <f t="shared" si="212"/>
        <v>-2.0878083115431263</v>
      </c>
      <c r="G869" s="77">
        <f t="shared" si="213"/>
        <v>-2.919529453346458</v>
      </c>
      <c r="H869" s="69">
        <f t="shared" si="220"/>
        <v>2.0627212240238837</v>
      </c>
      <c r="I869" s="66">
        <f t="shared" si="220"/>
        <v>-6.8240180222477864</v>
      </c>
      <c r="J869" s="73">
        <f t="shared" si="208"/>
        <v>7.1289579053323902</v>
      </c>
      <c r="K869" s="66">
        <f t="shared" si="209"/>
        <v>1.0107362288718755</v>
      </c>
      <c r="L869" s="69">
        <f t="shared" si="221"/>
        <v>8.1565112271256428</v>
      </c>
      <c r="M869" s="66">
        <f t="shared" si="221"/>
        <v>-1.5089268847642865</v>
      </c>
      <c r="N869" s="69">
        <f t="shared" si="216"/>
        <v>7.6131043991005845</v>
      </c>
      <c r="O869" s="69">
        <f t="shared" si="217"/>
        <v>-4.6958655980712024E-3</v>
      </c>
    </row>
    <row r="870" spans="4:15" x14ac:dyDescent="0.3">
      <c r="D870" s="65">
        <f t="shared" si="210"/>
        <v>868</v>
      </c>
      <c r="E870" s="66">
        <f t="shared" si="211"/>
        <v>1.7360000000000013</v>
      </c>
      <c r="F870" s="72">
        <f t="shared" si="212"/>
        <v>-2.0848670711838793</v>
      </c>
      <c r="G870" s="77">
        <f t="shared" si="213"/>
        <v>-2.909367758439557</v>
      </c>
      <c r="H870" s="69">
        <f t="shared" si="220"/>
        <v>2.0585456074007973</v>
      </c>
      <c r="I870" s="66">
        <f t="shared" si="220"/>
        <v>-6.8298570811544792</v>
      </c>
      <c r="J870" s="73">
        <f t="shared" si="208"/>
        <v>7.1333412764808264</v>
      </c>
      <c r="K870" s="66">
        <f t="shared" si="209"/>
        <v>1.0113561275807053</v>
      </c>
      <c r="L870" s="69">
        <f t="shared" si="221"/>
        <v>8.1606366695736909</v>
      </c>
      <c r="M870" s="66">
        <f t="shared" si="221"/>
        <v>-1.522574920808782</v>
      </c>
      <c r="N870" s="69">
        <f t="shared" si="216"/>
        <v>7.6131043991005845</v>
      </c>
      <c r="O870" s="69">
        <f t="shared" si="217"/>
        <v>-4.6958655980712024E-3</v>
      </c>
    </row>
    <row r="871" spans="4:15" x14ac:dyDescent="0.3">
      <c r="D871" s="65">
        <f t="shared" si="210"/>
        <v>869</v>
      </c>
      <c r="E871" s="66">
        <f t="shared" si="211"/>
        <v>1.7380000000000013</v>
      </c>
      <c r="F871" s="72">
        <f t="shared" si="212"/>
        <v>-2.0819227139491412</v>
      </c>
      <c r="G871" s="77">
        <f t="shared" si="213"/>
        <v>-2.8992321904739464</v>
      </c>
      <c r="H871" s="69">
        <f t="shared" si="220"/>
        <v>2.0543758732584294</v>
      </c>
      <c r="I871" s="66">
        <f t="shared" si="220"/>
        <v>-6.8356758166713583</v>
      </c>
      <c r="J871" s="73">
        <f t="shared" si="208"/>
        <v>7.1377114048728521</v>
      </c>
      <c r="K871" s="66">
        <f t="shared" si="209"/>
        <v>1.0119741534917903</v>
      </c>
      <c r="L871" s="69">
        <f t="shared" si="221"/>
        <v>8.1647537607884928</v>
      </c>
      <c r="M871" s="66">
        <f t="shared" si="221"/>
        <v>-1.5362346349710909</v>
      </c>
      <c r="N871" s="69">
        <f t="shared" si="216"/>
        <v>7.6131043991005845</v>
      </c>
      <c r="O871" s="69">
        <f t="shared" si="217"/>
        <v>-4.6958655980712024E-3</v>
      </c>
    </row>
    <row r="872" spans="4:15" x14ac:dyDescent="0.3">
      <c r="D872" s="65">
        <f t="shared" si="210"/>
        <v>870</v>
      </c>
      <c r="E872" s="66">
        <f t="shared" si="211"/>
        <v>1.7400000000000013</v>
      </c>
      <c r="F872" s="72">
        <f t="shared" si="212"/>
        <v>-2.0789752852946566</v>
      </c>
      <c r="G872" s="77">
        <f t="shared" si="213"/>
        <v>-2.8891227518796994</v>
      </c>
      <c r="H872" s="69">
        <f t="shared" si="220"/>
        <v>2.0502120278305309</v>
      </c>
      <c r="I872" s="66">
        <f t="shared" si="220"/>
        <v>-6.8414742810523066</v>
      </c>
      <c r="J872" s="73">
        <f t="shared" si="208"/>
        <v>7.1420683066854771</v>
      </c>
      <c r="K872" s="66">
        <f t="shared" si="209"/>
        <v>1.0125903088928925</v>
      </c>
      <c r="L872" s="69">
        <f t="shared" si="221"/>
        <v>8.1688625125350089</v>
      </c>
      <c r="M872" s="66">
        <f t="shared" si="221"/>
        <v>-1.5499059866044336</v>
      </c>
      <c r="N872" s="69">
        <f t="shared" si="216"/>
        <v>7.6131043991005845</v>
      </c>
      <c r="O872" s="69">
        <f t="shared" si="217"/>
        <v>-4.6958655980712024E-3</v>
      </c>
    </row>
    <row r="873" spans="4:15" x14ac:dyDescent="0.3">
      <c r="D873" s="65">
        <f t="shared" si="210"/>
        <v>871</v>
      </c>
      <c r="E873" s="66">
        <f t="shared" si="211"/>
        <v>1.7420000000000013</v>
      </c>
      <c r="F873" s="72">
        <f t="shared" si="212"/>
        <v>-2.0760248305568409</v>
      </c>
      <c r="G873" s="77">
        <f t="shared" si="213"/>
        <v>-2.8790394444664651</v>
      </c>
      <c r="H873" s="69">
        <f t="shared" si="220"/>
        <v>2.0460540772599418</v>
      </c>
      <c r="I873" s="66">
        <f t="shared" si="220"/>
        <v>-6.8472525265560664</v>
      </c>
      <c r="J873" s="73">
        <f t="shared" si="208"/>
        <v>7.1464119983037975</v>
      </c>
      <c r="K873" s="66">
        <f t="shared" si="209"/>
        <v>1.0132045961012006</v>
      </c>
      <c r="L873" s="69">
        <f t="shared" si="221"/>
        <v>8.17296293659067</v>
      </c>
      <c r="M873" s="66">
        <f t="shared" si="221"/>
        <v>-1.5635889351665382</v>
      </c>
      <c r="N873" s="69">
        <f t="shared" si="216"/>
        <v>7.6131043991005845</v>
      </c>
      <c r="O873" s="69">
        <f t="shared" si="217"/>
        <v>-4.6958655980712024E-3</v>
      </c>
    </row>
    <row r="874" spans="4:15" x14ac:dyDescent="0.3">
      <c r="D874" s="65">
        <f t="shared" si="210"/>
        <v>872</v>
      </c>
      <c r="E874" s="66">
        <f t="shared" si="211"/>
        <v>1.7440000000000013</v>
      </c>
      <c r="F874" s="72">
        <f t="shared" si="212"/>
        <v>-2.0730713949513739</v>
      </c>
      <c r="G874" s="77">
        <f t="shared" si="213"/>
        <v>-2.8689822694278346</v>
      </c>
      <c r="H874" s="69">
        <f t="shared" si="220"/>
        <v>2.041902027598828</v>
      </c>
      <c r="I874" s="66">
        <f t="shared" si="220"/>
        <v>-6.8530106054449993</v>
      </c>
      <c r="J874" s="73">
        <f t="shared" si="208"/>
        <v>7.1507424963183963</v>
      </c>
      <c r="K874" s="66">
        <f t="shared" si="209"/>
        <v>1.0138170174629639</v>
      </c>
      <c r="L874" s="69">
        <f t="shared" si="221"/>
        <v>8.17705504474519</v>
      </c>
      <c r="M874" s="66">
        <f t="shared" si="221"/>
        <v>-1.5772834402196503</v>
      </c>
      <c r="N874" s="69">
        <f t="shared" si="216"/>
        <v>7.6131043991005845</v>
      </c>
      <c r="O874" s="69">
        <f t="shared" si="217"/>
        <v>-4.6958655980712024E-3</v>
      </c>
    </row>
    <row r="875" spans="4:15" x14ac:dyDescent="0.3">
      <c r="D875" s="65">
        <f t="shared" si="210"/>
        <v>873</v>
      </c>
      <c r="E875" s="66">
        <f t="shared" si="211"/>
        <v>1.7460000000000013</v>
      </c>
      <c r="F875" s="72">
        <f t="shared" si="212"/>
        <v>-2.0701150235718226</v>
      </c>
      <c r="G875" s="77">
        <f t="shared" si="213"/>
        <v>-2.8589512273456892</v>
      </c>
      <c r="H875" s="69">
        <f t="shared" si="220"/>
        <v>2.0377558848089254</v>
      </c>
      <c r="I875" s="66">
        <f t="shared" si="220"/>
        <v>-6.8587485699838551</v>
      </c>
      <c r="J875" s="73">
        <f t="shared" si="208"/>
        <v>7.1550598175227709</v>
      </c>
      <c r="K875" s="66">
        <f t="shared" si="209"/>
        <v>1.0144275753531278</v>
      </c>
      <c r="L875" s="69">
        <f t="shared" si="221"/>
        <v>8.1811388488003871</v>
      </c>
      <c r="M875" s="66">
        <f t="shared" si="221"/>
        <v>-1.5909894614305402</v>
      </c>
      <c r="N875" s="69">
        <f t="shared" si="216"/>
        <v>7.6131043991005845</v>
      </c>
      <c r="O875" s="69">
        <f t="shared" si="217"/>
        <v>-4.6958655980712024E-3</v>
      </c>
    </row>
    <row r="876" spans="4:15" x14ac:dyDescent="0.3">
      <c r="D876" s="65">
        <f t="shared" si="210"/>
        <v>874</v>
      </c>
      <c r="E876" s="66">
        <f t="shared" si="211"/>
        <v>1.7480000000000013</v>
      </c>
      <c r="F876" s="72">
        <f t="shared" si="212"/>
        <v>-2.0671557613882858</v>
      </c>
      <c r="G876" s="77">
        <f t="shared" si="213"/>
        <v>-2.8489463181945451</v>
      </c>
      <c r="H876" s="69">
        <f t="shared" si="220"/>
        <v>2.0336156547617819</v>
      </c>
      <c r="I876" s="66">
        <f t="shared" si="220"/>
        <v>-6.8644664724385462</v>
      </c>
      <c r="J876" s="73">
        <f t="shared" si="208"/>
        <v>7.1593639789107728</v>
      </c>
      <c r="K876" s="66">
        <f t="shared" si="209"/>
        <v>1.0150362721749719</v>
      </c>
      <c r="L876" s="69">
        <f t="shared" si="221"/>
        <v>8.1852143605700043</v>
      </c>
      <c r="M876" s="66">
        <f t="shared" si="221"/>
        <v>-1.6047069585705078</v>
      </c>
      <c r="N876" s="69">
        <f t="shared" si="216"/>
        <v>7.6131043991005845</v>
      </c>
      <c r="O876" s="69">
        <f t="shared" si="217"/>
        <v>-4.6958655980712024E-3</v>
      </c>
    </row>
    <row r="877" spans="4:15" x14ac:dyDescent="0.3">
      <c r="D877" s="65">
        <f t="shared" si="210"/>
        <v>875</v>
      </c>
      <c r="E877" s="66">
        <f t="shared" si="211"/>
        <v>1.7500000000000013</v>
      </c>
      <c r="F877" s="72">
        <f t="shared" si="212"/>
        <v>-2.0641936532460639</v>
      </c>
      <c r="G877" s="77">
        <f t="shared" si="213"/>
        <v>-2.8389675413458972</v>
      </c>
      <c r="H877" s="69">
        <f t="shared" si="220"/>
        <v>2.0294813432390053</v>
      </c>
      <c r="I877" s="66">
        <f t="shared" si="220"/>
        <v>-6.8701643650749356</v>
      </c>
      <c r="J877" s="73">
        <f t="shared" si="208"/>
        <v>7.1636549976740707</v>
      </c>
      <c r="K877" s="66">
        <f t="shared" si="209"/>
        <v>1.0156431103597516</v>
      </c>
      <c r="L877" s="69">
        <f t="shared" si="221"/>
        <v>8.1892815918795279</v>
      </c>
      <c r="M877" s="66">
        <f t="shared" si="221"/>
        <v>-1.6184358915153849</v>
      </c>
      <c r="N877" s="69">
        <f t="shared" si="216"/>
        <v>7.6131043991005845</v>
      </c>
      <c r="O877" s="69">
        <f t="shared" si="217"/>
        <v>-4.6958655980712024E-3</v>
      </c>
    </row>
    <row r="878" spans="4:15" x14ac:dyDescent="0.3">
      <c r="D878" s="65">
        <f t="shared" si="210"/>
        <v>876</v>
      </c>
      <c r="E878" s="66">
        <f t="shared" si="211"/>
        <v>1.7520000000000013</v>
      </c>
      <c r="F878" s="72">
        <f t="shared" si="212"/>
        <v>-2.06122874386435</v>
      </c>
      <c r="G878" s="77">
        <f t="shared" si="213"/>
        <v>-2.8290148955725636</v>
      </c>
      <c r="H878" s="69">
        <f t="shared" si="220"/>
        <v>2.025352955932513</v>
      </c>
      <c r="I878" s="66">
        <f t="shared" si="220"/>
        <v>-6.8758423001576272</v>
      </c>
      <c r="J878" s="73">
        <f t="shared" si="208"/>
        <v>7.1679328911996301</v>
      </c>
      <c r="K878" s="66">
        <f t="shared" si="209"/>
        <v>1.0162480923663406</v>
      </c>
      <c r="L878" s="69">
        <f t="shared" si="221"/>
        <v>8.1933405545660065</v>
      </c>
      <c r="M878" s="66">
        <f t="shared" si="221"/>
        <v>-1.6321762202455348</v>
      </c>
      <c r="N878" s="69">
        <f t="shared" si="216"/>
        <v>7.6131043991005845</v>
      </c>
      <c r="O878" s="69">
        <f t="shared" si="217"/>
        <v>-4.6958655980712024E-3</v>
      </c>
    </row>
    <row r="879" spans="4:15" x14ac:dyDescent="0.3">
      <c r="D879" s="65">
        <f t="shared" si="210"/>
        <v>877</v>
      </c>
      <c r="E879" s="66">
        <f t="shared" si="211"/>
        <v>1.7540000000000013</v>
      </c>
      <c r="F879" s="72">
        <f t="shared" si="212"/>
        <v>-2.0582610778349455</v>
      </c>
      <c r="G879" s="77">
        <f t="shared" si="213"/>
        <v>-2.819088379053019</v>
      </c>
      <c r="H879" s="69">
        <f t="shared" si="220"/>
        <v>2.0212304984447842</v>
      </c>
      <c r="I879" s="66">
        <f t="shared" si="220"/>
        <v>-6.8815003299487723</v>
      </c>
      <c r="J879" s="73">
        <f t="shared" si="208"/>
        <v>7.1721976770672189</v>
      </c>
      <c r="K879" s="66">
        <f t="shared" si="209"/>
        <v>1.0168512206808791</v>
      </c>
      <c r="L879" s="69">
        <f t="shared" si="221"/>
        <v>8.1973912604778718</v>
      </c>
      <c r="M879" s="66">
        <f t="shared" si="221"/>
        <v>-1.6459279048458499</v>
      </c>
      <c r="N879" s="69">
        <f t="shared" si="216"/>
        <v>7.6131043991005845</v>
      </c>
      <c r="O879" s="69">
        <f t="shared" si="217"/>
        <v>-4.6958655980712024E-3</v>
      </c>
    </row>
    <row r="880" spans="4:15" x14ac:dyDescent="0.3">
      <c r="D880" s="65">
        <f t="shared" si="210"/>
        <v>878</v>
      </c>
      <c r="E880" s="66">
        <f t="shared" si="211"/>
        <v>1.7560000000000013</v>
      </c>
      <c r="F880" s="72">
        <f t="shared" si="212"/>
        <v>-2.0552906996210005</v>
      </c>
      <c r="G880" s="77">
        <f t="shared" si="213"/>
        <v>-2.8091879893757179</v>
      </c>
      <c r="H880" s="69">
        <f t="shared" si="220"/>
        <v>2.0171139762891142</v>
      </c>
      <c r="I880" s="66">
        <f t="shared" si="220"/>
        <v>-6.8871385067068784</v>
      </c>
      <c r="J880" s="73">
        <f t="shared" si="208"/>
        <v>7.1764493730469203</v>
      </c>
      <c r="K880" s="66">
        <f t="shared" si="209"/>
        <v>1.0174524978164221</v>
      </c>
      <c r="L880" s="69">
        <f t="shared" si="221"/>
        <v>8.2014337214747606</v>
      </c>
      <c r="M880" s="66">
        <f t="shared" si="221"/>
        <v>-1.6596909055057474</v>
      </c>
      <c r="N880" s="69">
        <f t="shared" si="216"/>
        <v>7.6131043991005845</v>
      </c>
      <c r="O880" s="69">
        <f t="shared" si="217"/>
        <v>-4.6958655980712024E-3</v>
      </c>
    </row>
    <row r="881" spans="4:15" x14ac:dyDescent="0.3">
      <c r="D881" s="65">
        <f t="shared" si="210"/>
        <v>879</v>
      </c>
      <c r="E881" s="66">
        <f t="shared" si="211"/>
        <v>1.7580000000000013</v>
      </c>
      <c r="F881" s="72">
        <f t="shared" si="212"/>
        <v>-2.0523176535557743</v>
      </c>
      <c r="G881" s="77">
        <f t="shared" si="213"/>
        <v>-2.7993137235434222</v>
      </c>
      <c r="H881" s="69">
        <f t="shared" si="220"/>
        <v>2.0130033948898722</v>
      </c>
      <c r="I881" s="66">
        <f t="shared" si="220"/>
        <v>-6.8927568826856298</v>
      </c>
      <c r="J881" s="73">
        <f t="shared" si="208"/>
        <v>7.1806879970966762</v>
      </c>
      <c r="K881" s="66">
        <f t="shared" si="209"/>
        <v>1.0180519263125911</v>
      </c>
      <c r="L881" s="69">
        <f t="shared" si="221"/>
        <v>8.205467949427339</v>
      </c>
      <c r="M881" s="66">
        <f t="shared" si="221"/>
        <v>-1.6734651825191611</v>
      </c>
      <c r="N881" s="69">
        <f t="shared" si="216"/>
        <v>7.6131043991005845</v>
      </c>
      <c r="O881" s="69">
        <f t="shared" si="217"/>
        <v>-4.6958655980712024E-3</v>
      </c>
    </row>
    <row r="882" spans="4:15" x14ac:dyDescent="0.3">
      <c r="D882" s="65">
        <f t="shared" si="210"/>
        <v>880</v>
      </c>
      <c r="E882" s="66">
        <f t="shared" si="211"/>
        <v>1.7600000000000013</v>
      </c>
      <c r="F882" s="72">
        <f t="shared" si="212"/>
        <v>-2.04934198384142</v>
      </c>
      <c r="G882" s="77">
        <f t="shared" si="213"/>
        <v>-2.7894655779775235</v>
      </c>
      <c r="H882" s="69">
        <f t="shared" si="220"/>
        <v>2.0088987595827605</v>
      </c>
      <c r="I882" s="66">
        <f t="shared" si="220"/>
        <v>-6.898355510132717</v>
      </c>
      <c r="J882" s="73">
        <f t="shared" si="208"/>
        <v>7.1849135673598452</v>
      </c>
      <c r="K882" s="66">
        <f t="shared" si="209"/>
        <v>1.0186495087352299</v>
      </c>
      <c r="L882" s="69">
        <f t="shared" si="221"/>
        <v>8.2094939562171181</v>
      </c>
      <c r="M882" s="66">
        <f t="shared" si="221"/>
        <v>-1.6872506962845324</v>
      </c>
      <c r="N882" s="69">
        <f t="shared" si="216"/>
        <v>7.6131043991005845</v>
      </c>
      <c r="O882" s="69">
        <f t="shared" si="217"/>
        <v>-4.6958655980712024E-3</v>
      </c>
    </row>
    <row r="883" spans="4:15" x14ac:dyDescent="0.3">
      <c r="D883" s="65">
        <f t="shared" si="210"/>
        <v>881</v>
      </c>
      <c r="E883" s="66">
        <f t="shared" si="211"/>
        <v>1.7620000000000013</v>
      </c>
      <c r="F883" s="72">
        <f t="shared" si="212"/>
        <v>-2.0463637345477919</v>
      </c>
      <c r="G883" s="77">
        <f t="shared" si="213"/>
        <v>-2.7796435485223414</v>
      </c>
      <c r="H883" s="69">
        <f t="shared" si="220"/>
        <v>2.0048000756150777</v>
      </c>
      <c r="I883" s="66">
        <f t="shared" si="220"/>
        <v>-6.9039344412886718</v>
      </c>
      <c r="J883" s="73">
        <f t="shared" si="208"/>
        <v>7.1891261021627759</v>
      </c>
      <c r="K883" s="66">
        <f t="shared" si="209"/>
        <v>1.0192452476760605</v>
      </c>
      <c r="L883" s="69">
        <f t="shared" si="221"/>
        <v>8.2135117537362827</v>
      </c>
      <c r="M883" s="66">
        <f t="shared" si="221"/>
        <v>-1.7010474073047979</v>
      </c>
      <c r="N883" s="69">
        <f t="shared" si="216"/>
        <v>7.6131043991005845</v>
      </c>
      <c r="O883" s="69">
        <f t="shared" si="217"/>
        <v>-4.6958655980712024E-3</v>
      </c>
    </row>
    <row r="884" spans="4:15" x14ac:dyDescent="0.3">
      <c r="D884" s="65">
        <f t="shared" si="210"/>
        <v>882</v>
      </c>
      <c r="E884" s="66">
        <f t="shared" si="211"/>
        <v>1.7640000000000013</v>
      </c>
      <c r="F884" s="72">
        <f t="shared" si="212"/>
        <v>-2.0433829496112748</v>
      </c>
      <c r="G884" s="77">
        <f t="shared" si="213"/>
        <v>-2.7698476304494424</v>
      </c>
      <c r="H884" s="69">
        <f t="shared" ref="H884:I899" si="222">H883+$B$4*F883</f>
        <v>2.0007073481459821</v>
      </c>
      <c r="I884" s="66">
        <f t="shared" si="222"/>
        <v>-6.9094937283857165</v>
      </c>
      <c r="J884" s="73">
        <f t="shared" si="208"/>
        <v>7.1933256200124065</v>
      </c>
      <c r="K884" s="66">
        <f t="shared" si="209"/>
        <v>1.0198391457523441</v>
      </c>
      <c r="L884" s="69">
        <f t="shared" ref="L884:M899" si="223">L883+$B$4*H883</f>
        <v>8.2175213538875127</v>
      </c>
      <c r="M884" s="66">
        <f t="shared" si="223"/>
        <v>-1.7148552761873752</v>
      </c>
      <c r="N884" s="69">
        <f t="shared" si="216"/>
        <v>7.6131043991005845</v>
      </c>
      <c r="O884" s="69">
        <f t="shared" si="217"/>
        <v>-4.6958655980712024E-3</v>
      </c>
    </row>
    <row r="885" spans="4:15" x14ac:dyDescent="0.3">
      <c r="D885" s="65">
        <f t="shared" si="210"/>
        <v>883</v>
      </c>
      <c r="E885" s="66">
        <f t="shared" si="211"/>
        <v>1.7660000000000013</v>
      </c>
      <c r="F885" s="72">
        <f t="shared" si="212"/>
        <v>-2.0403996728336362</v>
      </c>
      <c r="G885" s="77">
        <f t="shared" si="213"/>
        <v>-2.760077818461931</v>
      </c>
      <c r="H885" s="69">
        <f t="shared" si="222"/>
        <v>1.9966205822467595</v>
      </c>
      <c r="I885" s="66">
        <f t="shared" si="222"/>
        <v>-6.9150334236466158</v>
      </c>
      <c r="J885" s="73">
        <f t="shared" si="208"/>
        <v>7.1975121395938766</v>
      </c>
      <c r="K885" s="66">
        <f t="shared" si="209"/>
        <v>1.0204312056065432</v>
      </c>
      <c r="L885" s="69">
        <f t="shared" si="223"/>
        <v>8.2215227685838048</v>
      </c>
      <c r="M885" s="66">
        <f t="shared" si="223"/>
        <v>-1.7286742636441466</v>
      </c>
      <c r="N885" s="69">
        <f t="shared" si="216"/>
        <v>7.6131043991005845</v>
      </c>
      <c r="O885" s="69">
        <f t="shared" si="217"/>
        <v>-4.6958655980712024E-3</v>
      </c>
    </row>
    <row r="886" spans="4:15" x14ac:dyDescent="0.3">
      <c r="D886" s="65">
        <f t="shared" si="210"/>
        <v>884</v>
      </c>
      <c r="E886" s="66">
        <f t="shared" si="211"/>
        <v>1.7680000000000013</v>
      </c>
      <c r="F886" s="72">
        <f t="shared" si="212"/>
        <v>-2.037413947880899</v>
      </c>
      <c r="G886" s="77">
        <f t="shared" si="213"/>
        <v>-2.750334106698741</v>
      </c>
      <c r="H886" s="69">
        <f t="shared" si="222"/>
        <v>1.9925397829010922</v>
      </c>
      <c r="I886" s="66">
        <f t="shared" si="222"/>
        <v>-6.9205535792835393</v>
      </c>
      <c r="J886" s="73">
        <f t="shared" si="208"/>
        <v>7.2016856797681568</v>
      </c>
      <c r="K886" s="66">
        <f t="shared" si="209"/>
        <v>1.0210214299059863</v>
      </c>
      <c r="L886" s="69">
        <f t="shared" si="223"/>
        <v>8.2255160097482989</v>
      </c>
      <c r="M886" s="66">
        <f t="shared" si="223"/>
        <v>-1.7425043304914398</v>
      </c>
      <c r="N886" s="69">
        <f t="shared" si="216"/>
        <v>7.6131043991005845</v>
      </c>
      <c r="O886" s="69">
        <f t="shared" si="217"/>
        <v>-4.6958655980712024E-3</v>
      </c>
    </row>
    <row r="887" spans="4:15" x14ac:dyDescent="0.3">
      <c r="D887" s="65">
        <f t="shared" si="210"/>
        <v>885</v>
      </c>
      <c r="E887" s="66">
        <f t="shared" si="211"/>
        <v>1.7700000000000014</v>
      </c>
      <c r="F887" s="72">
        <f t="shared" si="212"/>
        <v>-2.0344258182822368</v>
      </c>
      <c r="G887" s="77">
        <f t="shared" si="213"/>
        <v>-2.7406164887389286</v>
      </c>
      <c r="H887" s="69">
        <f t="shared" si="222"/>
        <v>1.9884649550053304</v>
      </c>
      <c r="I887" s="66">
        <f t="shared" si="222"/>
        <v>-6.9260542474969364</v>
      </c>
      <c r="J887" s="73">
        <f t="shared" si="208"/>
        <v>7.2058462595697046</v>
      </c>
      <c r="K887" s="66">
        <f t="shared" si="209"/>
        <v>1.0216098213425366</v>
      </c>
      <c r="L887" s="69">
        <f t="shared" si="223"/>
        <v>8.2295010893141018</v>
      </c>
      <c r="M887" s="66">
        <f t="shared" si="223"/>
        <v>-1.7563454376500069</v>
      </c>
      <c r="N887" s="69">
        <f t="shared" si="216"/>
        <v>7.6131043991005845</v>
      </c>
      <c r="O887" s="69">
        <f t="shared" si="217"/>
        <v>-4.6958655980712024E-3</v>
      </c>
    </row>
    <row r="888" spans="4:15" x14ac:dyDescent="0.3">
      <c r="D888" s="65">
        <f t="shared" si="210"/>
        <v>886</v>
      </c>
      <c r="E888" s="66">
        <f t="shared" si="211"/>
        <v>1.7720000000000014</v>
      </c>
      <c r="F888" s="72">
        <f t="shared" si="212"/>
        <v>-2.0314353274288908</v>
      </c>
      <c r="G888" s="77">
        <f t="shared" si="213"/>
        <v>-2.7309249576059376</v>
      </c>
      <c r="H888" s="69">
        <f t="shared" si="222"/>
        <v>1.9843961033687658</v>
      </c>
      <c r="I888" s="66">
        <f t="shared" si="222"/>
        <v>-6.9315354804744143</v>
      </c>
      <c r="J888" s="73">
        <f t="shared" si="208"/>
        <v>7.2099938982041314</v>
      </c>
      <c r="K888" s="66">
        <f t="shared" si="209"/>
        <v>1.0221963826322624</v>
      </c>
      <c r="L888" s="69">
        <f t="shared" si="223"/>
        <v>8.2334780192241119</v>
      </c>
      <c r="M888" s="66">
        <f t="shared" si="223"/>
        <v>-1.7701975461450008</v>
      </c>
      <c r="N888" s="69">
        <f t="shared" si="216"/>
        <v>7.6131043991005845</v>
      </c>
      <c r="O888" s="69">
        <f t="shared" si="217"/>
        <v>-4.6958655980712024E-3</v>
      </c>
    </row>
    <row r="889" spans="4:15" x14ac:dyDescent="0.3">
      <c r="D889" s="65">
        <f t="shared" si="210"/>
        <v>887</v>
      </c>
      <c r="E889" s="66">
        <f t="shared" si="211"/>
        <v>1.7740000000000014</v>
      </c>
      <c r="F889" s="72">
        <f t="shared" si="212"/>
        <v>-2.0284425185731094</v>
      </c>
      <c r="G889" s="77">
        <f t="shared" si="213"/>
        <v>-2.7212595057718723</v>
      </c>
      <c r="H889" s="69">
        <f t="shared" si="222"/>
        <v>1.980333232713908</v>
      </c>
      <c r="I889" s="66">
        <f t="shared" si="222"/>
        <v>-6.9369973303896257</v>
      </c>
      <c r="J889" s="73">
        <f t="shared" si="208"/>
        <v>7.2141286150458885</v>
      </c>
      <c r="K889" s="66">
        <f t="shared" si="209"/>
        <v>1.0227811165151088</v>
      </c>
      <c r="L889" s="69">
        <f t="shared" si="223"/>
        <v>8.2374468114308499</v>
      </c>
      <c r="M889" s="66">
        <f t="shared" si="223"/>
        <v>-1.7840606171059497</v>
      </c>
      <c r="N889" s="69">
        <f t="shared" si="216"/>
        <v>7.6131043991005845</v>
      </c>
      <c r="O889" s="69">
        <f t="shared" si="217"/>
        <v>-4.6958655980712024E-3</v>
      </c>
    </row>
    <row r="890" spans="4:15" x14ac:dyDescent="0.3">
      <c r="D890" s="65">
        <f t="shared" si="210"/>
        <v>888</v>
      </c>
      <c r="E890" s="66">
        <f t="shared" si="211"/>
        <v>1.7760000000000014</v>
      </c>
      <c r="F890" s="72">
        <f t="shared" si="212"/>
        <v>-2.0254474348271057</v>
      </c>
      <c r="G890" s="77">
        <f t="shared" si="213"/>
        <v>-2.7116201251617689</v>
      </c>
      <c r="H890" s="69">
        <f t="shared" si="222"/>
        <v>1.9762763476767617</v>
      </c>
      <c r="I890" s="66">
        <f t="shared" si="222"/>
        <v>-6.9424398494011692</v>
      </c>
      <c r="J890" s="73">
        <f t="shared" si="208"/>
        <v>7.2182504296359742</v>
      </c>
      <c r="K890" s="66">
        <f t="shared" si="209"/>
        <v>1.0233640257545742</v>
      </c>
      <c r="L890" s="69">
        <f t="shared" si="223"/>
        <v>8.2414074778962778</v>
      </c>
      <c r="M890" s="66">
        <f t="shared" si="223"/>
        <v>-1.797934611766729</v>
      </c>
      <c r="N890" s="69">
        <f t="shared" si="216"/>
        <v>7.6131043991005845</v>
      </c>
      <c r="O890" s="69">
        <f t="shared" si="217"/>
        <v>-4.6958655980712024E-3</v>
      </c>
    </row>
    <row r="891" spans="4:15" x14ac:dyDescent="0.3">
      <c r="D891" s="65">
        <f t="shared" si="210"/>
        <v>889</v>
      </c>
      <c r="E891" s="66">
        <f t="shared" si="211"/>
        <v>1.7780000000000014</v>
      </c>
      <c r="F891" s="72">
        <f t="shared" si="212"/>
        <v>-2.0224501191620372</v>
      </c>
      <c r="G891" s="77">
        <f t="shared" si="213"/>
        <v>-2.7020068071578391</v>
      </c>
      <c r="H891" s="69">
        <f t="shared" si="222"/>
        <v>1.9722254528071075</v>
      </c>
      <c r="I891" s="66">
        <f t="shared" si="222"/>
        <v>-6.9478630896514924</v>
      </c>
      <c r="J891" s="73">
        <f t="shared" si="208"/>
        <v>7.2223593616796569</v>
      </c>
      <c r="K891" s="66">
        <f t="shared" si="209"/>
        <v>1.0239451131373882</v>
      </c>
      <c r="L891" s="69">
        <f t="shared" si="223"/>
        <v>8.2453600305916321</v>
      </c>
      <c r="M891" s="66">
        <f t="shared" si="223"/>
        <v>-1.8118194914655312</v>
      </c>
      <c r="N891" s="69">
        <f t="shared" si="216"/>
        <v>7.6131043991005845</v>
      </c>
      <c r="O891" s="69">
        <f t="shared" si="217"/>
        <v>-4.6958655980712024E-3</v>
      </c>
    </row>
    <row r="892" spans="4:15" x14ac:dyDescent="0.3">
      <c r="D892" s="65">
        <f t="shared" si="210"/>
        <v>890</v>
      </c>
      <c r="E892" s="66">
        <f t="shared" si="211"/>
        <v>1.7800000000000014</v>
      </c>
      <c r="F892" s="72">
        <f t="shared" si="212"/>
        <v>-2.0194506144070106</v>
      </c>
      <c r="G892" s="77">
        <f t="shared" si="213"/>
        <v>-2.6924195426037185</v>
      </c>
      <c r="H892" s="69">
        <f t="shared" si="222"/>
        <v>1.9681805525687834</v>
      </c>
      <c r="I892" s="66">
        <f t="shared" si="222"/>
        <v>-6.9532671032658078</v>
      </c>
      <c r="J892" s="73">
        <f t="shared" si="208"/>
        <v>7.2264554310442151</v>
      </c>
      <c r="K892" s="66">
        <f t="shared" si="209"/>
        <v>1.0245243814731924</v>
      </c>
      <c r="L892" s="69">
        <f t="shared" si="223"/>
        <v>8.249304481497246</v>
      </c>
      <c r="M892" s="66">
        <f t="shared" si="223"/>
        <v>-1.8257152176448341</v>
      </c>
      <c r="N892" s="69">
        <f t="shared" si="216"/>
        <v>7.6131043991005845</v>
      </c>
      <c r="O892" s="69">
        <f t="shared" si="217"/>
        <v>-4.6958655980712024E-3</v>
      </c>
    </row>
    <row r="893" spans="4:15" x14ac:dyDescent="0.3">
      <c r="D893" s="65">
        <f t="shared" si="210"/>
        <v>891</v>
      </c>
      <c r="E893" s="66">
        <f t="shared" si="211"/>
        <v>1.7820000000000014</v>
      </c>
      <c r="F893" s="72">
        <f t="shared" si="212"/>
        <v>-2.0164489632480986</v>
      </c>
      <c r="G893" s="77">
        <f t="shared" si="213"/>
        <v>-2.6828583218087019</v>
      </c>
      <c r="H893" s="69">
        <f t="shared" si="222"/>
        <v>1.9641416513399694</v>
      </c>
      <c r="I893" s="66">
        <f t="shared" si="222"/>
        <v>-6.9586519423510156</v>
      </c>
      <c r="J893" s="73">
        <f t="shared" si="208"/>
        <v>7.2305386577567008</v>
      </c>
      <c r="K893" s="66">
        <f t="shared" si="209"/>
        <v>1.0251018335942228</v>
      </c>
      <c r="L893" s="69">
        <f t="shared" si="223"/>
        <v>8.2532408426023842</v>
      </c>
      <c r="M893" s="66">
        <f t="shared" si="223"/>
        <v>-1.8396217518513658</v>
      </c>
      <c r="N893" s="69">
        <f t="shared" si="216"/>
        <v>7.6131043991005845</v>
      </c>
      <c r="O893" s="69">
        <f t="shared" si="217"/>
        <v>-4.6958655980712024E-3</v>
      </c>
    </row>
    <row r="894" spans="4:15" x14ac:dyDescent="0.3">
      <c r="D894" s="65">
        <f t="shared" si="210"/>
        <v>892</v>
      </c>
      <c r="E894" s="66">
        <f t="shared" si="211"/>
        <v>1.7840000000000014</v>
      </c>
      <c r="F894" s="72">
        <f t="shared" si="212"/>
        <v>-2.0134452082273873</v>
      </c>
      <c r="G894" s="77">
        <f t="shared" si="213"/>
        <v>-2.673323134551973</v>
      </c>
      <c r="H894" s="69">
        <f t="shared" si="222"/>
        <v>1.9601087534134731</v>
      </c>
      <c r="I894" s="66">
        <f t="shared" si="222"/>
        <v>-6.9640176589946332</v>
      </c>
      <c r="J894" s="73">
        <f t="shared" si="208"/>
        <v>7.2346090620017067</v>
      </c>
      <c r="K894" s="66">
        <f t="shared" si="209"/>
        <v>1.025677472354996</v>
      </c>
      <c r="L894" s="69">
        <f t="shared" si="223"/>
        <v>8.2571691259050635</v>
      </c>
      <c r="M894" s="66">
        <f t="shared" si="223"/>
        <v>-1.8535390557360678</v>
      </c>
      <c r="N894" s="69">
        <f t="shared" si="216"/>
        <v>7.6131043991005845</v>
      </c>
      <c r="O894" s="69">
        <f t="shared" si="217"/>
        <v>-4.6958655980712024E-3</v>
      </c>
    </row>
    <row r="895" spans="4:15" x14ac:dyDescent="0.3">
      <c r="D895" s="65">
        <f t="shared" si="210"/>
        <v>893</v>
      </c>
      <c r="E895" s="66">
        <f t="shared" si="211"/>
        <v>1.7860000000000014</v>
      </c>
      <c r="F895" s="72">
        <f t="shared" si="212"/>
        <v>-2.0104393917420333</v>
      </c>
      <c r="G895" s="77">
        <f t="shared" si="213"/>
        <v>-2.663813970086828</v>
      </c>
      <c r="H895" s="69">
        <f t="shared" si="222"/>
        <v>1.9560818629970183</v>
      </c>
      <c r="I895" s="66">
        <f t="shared" si="222"/>
        <v>-6.9693643052637375</v>
      </c>
      <c r="J895" s="73">
        <f t="shared" si="208"/>
        <v>7.2386666641191724</v>
      </c>
      <c r="K895" s="66">
        <f t="shared" si="209"/>
        <v>1.0262513006319964</v>
      </c>
      <c r="L895" s="69">
        <f t="shared" si="223"/>
        <v>8.2610893434118911</v>
      </c>
      <c r="M895" s="66">
        <f t="shared" si="223"/>
        <v>-1.8674670910540572</v>
      </c>
      <c r="N895" s="69">
        <f t="shared" si="216"/>
        <v>7.6131043991005845</v>
      </c>
      <c r="O895" s="69">
        <f t="shared" si="217"/>
        <v>-4.6958655980712024E-3</v>
      </c>
    </row>
    <row r="896" spans="4:15" x14ac:dyDescent="0.3">
      <c r="D896" s="65">
        <f t="shared" si="210"/>
        <v>894</v>
      </c>
      <c r="E896" s="66">
        <f t="shared" si="211"/>
        <v>1.7880000000000014</v>
      </c>
      <c r="F896" s="72">
        <f t="shared" si="212"/>
        <v>-2.0074315560433487</v>
      </c>
      <c r="G896" s="77">
        <f t="shared" si="213"/>
        <v>-2.6543308171448787</v>
      </c>
      <c r="H896" s="69">
        <f t="shared" si="222"/>
        <v>1.9520609842135341</v>
      </c>
      <c r="I896" s="66">
        <f t="shared" si="222"/>
        <v>-6.9746919332039115</v>
      </c>
      <c r="J896" s="73">
        <f t="shared" si="208"/>
        <v>7.2427114846021876</v>
      </c>
      <c r="K896" s="66">
        <f t="shared" si="209"/>
        <v>1.0268233213233686</v>
      </c>
      <c r="L896" s="69">
        <f t="shared" si="223"/>
        <v>8.2650015071378853</v>
      </c>
      <c r="M896" s="66">
        <f t="shared" si="223"/>
        <v>-1.8814058196645846</v>
      </c>
      <c r="N896" s="69">
        <f t="shared" si="216"/>
        <v>7.6131043991005845</v>
      </c>
      <c r="O896" s="69">
        <f t="shared" si="217"/>
        <v>-4.6958655980712024E-3</v>
      </c>
    </row>
    <row r="897" spans="4:15" x14ac:dyDescent="0.3">
      <c r="D897" s="65">
        <f t="shared" si="210"/>
        <v>895</v>
      </c>
      <c r="E897" s="66">
        <f t="shared" si="211"/>
        <v>1.7900000000000014</v>
      </c>
      <c r="F897" s="72">
        <f t="shared" si="212"/>
        <v>-2.0044217432359051</v>
      </c>
      <c r="G897" s="77">
        <f t="shared" si="213"/>
        <v>-2.6448736639402526</v>
      </c>
      <c r="H897" s="69">
        <f t="shared" si="222"/>
        <v>1.9480461211014475</v>
      </c>
      <c r="I897" s="66">
        <f t="shared" si="222"/>
        <v>-6.9800005948382013</v>
      </c>
      <c r="J897" s="73">
        <f t="shared" si="208"/>
        <v>7.2467435440948265</v>
      </c>
      <c r="K897" s="66">
        <f t="shared" si="209"/>
        <v>1.0273935373486083</v>
      </c>
      <c r="L897" s="69">
        <f t="shared" si="223"/>
        <v>8.2689056291063121</v>
      </c>
      <c r="M897" s="66">
        <f t="shared" si="223"/>
        <v>-1.8953552035309924</v>
      </c>
      <c r="N897" s="69">
        <f t="shared" si="216"/>
        <v>7.6131043991005845</v>
      </c>
      <c r="O897" s="69">
        <f t="shared" si="217"/>
        <v>-4.6958655980712024E-3</v>
      </c>
    </row>
    <row r="898" spans="4:15" x14ac:dyDescent="0.3">
      <c r="D898" s="65">
        <f t="shared" si="210"/>
        <v>896</v>
      </c>
      <c r="E898" s="66">
        <f t="shared" si="211"/>
        <v>1.7920000000000014</v>
      </c>
      <c r="F898" s="72">
        <f t="shared" si="212"/>
        <v>-2.0014099952766515</v>
      </c>
      <c r="G898" s="77">
        <f t="shared" si="213"/>
        <v>-2.6354424981737896</v>
      </c>
      <c r="H898" s="69">
        <f t="shared" si="222"/>
        <v>1.9440372776149757</v>
      </c>
      <c r="I898" s="66">
        <f t="shared" si="222"/>
        <v>-6.9852903421660821</v>
      </c>
      <c r="J898" s="73">
        <f t="shared" si="208"/>
        <v>7.2507628633899888</v>
      </c>
      <c r="K898" s="66">
        <f t="shared" si="209"/>
        <v>1.0279619516482583</v>
      </c>
      <c r="L898" s="69">
        <f t="shared" si="223"/>
        <v>8.2728017213485145</v>
      </c>
      <c r="M898" s="66">
        <f t="shared" si="223"/>
        <v>-1.9093152047206687</v>
      </c>
      <c r="N898" s="69">
        <f t="shared" si="216"/>
        <v>7.6131043991005845</v>
      </c>
      <c r="O898" s="69">
        <f t="shared" si="217"/>
        <v>-4.6958655980712024E-3</v>
      </c>
    </row>
    <row r="899" spans="4:15" x14ac:dyDescent="0.3">
      <c r="D899" s="65">
        <f t="shared" si="210"/>
        <v>897</v>
      </c>
      <c r="E899" s="66">
        <f t="shared" si="211"/>
        <v>1.7940000000000014</v>
      </c>
      <c r="F899" s="72">
        <f t="shared" si="212"/>
        <v>-1.9983963539740575</v>
      </c>
      <c r="G899" s="77">
        <f t="shared" si="213"/>
        <v>-2.6260373070372234</v>
      </c>
      <c r="H899" s="69">
        <f t="shared" si="222"/>
        <v>1.9400344576244224</v>
      </c>
      <c r="I899" s="66">
        <f t="shared" si="222"/>
        <v>-6.9905612271624298</v>
      </c>
      <c r="J899" s="73">
        <f t="shared" ref="J899:J962" si="224">SQRT(H899^2+I899^2)</f>
        <v>7.2547694634272695</v>
      </c>
      <c r="K899" s="66">
        <f t="shared" ref="K899:K962" si="225">$B$12+$B$13*J899</f>
        <v>1.028528567183608</v>
      </c>
      <c r="L899" s="69">
        <f t="shared" si="223"/>
        <v>8.276689795903744</v>
      </c>
      <c r="M899" s="66">
        <f t="shared" si="223"/>
        <v>-1.9232857854050009</v>
      </c>
      <c r="N899" s="69">
        <f t="shared" si="216"/>
        <v>7.6131043991005845</v>
      </c>
      <c r="O899" s="69">
        <f t="shared" si="217"/>
        <v>-4.6958655980712024E-3</v>
      </c>
    </row>
    <row r="900" spans="4:15" x14ac:dyDescent="0.3">
      <c r="D900" s="65">
        <f t="shared" ref="D900:D963" si="226">D899+1</f>
        <v>898</v>
      </c>
      <c r="E900" s="66">
        <f t="shared" ref="E900:E963" si="227">E899+$B$4</f>
        <v>1.7960000000000014</v>
      </c>
      <c r="F900" s="72">
        <f t="shared" ref="F900:F963" si="228">-K899*H899</f>
        <v>-1.9953808609872752</v>
      </c>
      <c r="G900" s="77">
        <f t="shared" ref="G900:G963" si="229">-$B$5-K899*I899</f>
        <v>-2.6166580772173411</v>
      </c>
      <c r="H900" s="69">
        <f t="shared" ref="H900:I915" si="230">H899+$B$4*F899</f>
        <v>1.9360376649164743</v>
      </c>
      <c r="I900" s="66">
        <f t="shared" si="230"/>
        <v>-6.9958133017765043</v>
      </c>
      <c r="J900" s="73">
        <f t="shared" si="224"/>
        <v>7.2587633652908341</v>
      </c>
      <c r="K900" s="66">
        <f t="shared" si="225"/>
        <v>1.0290933869363912</v>
      </c>
      <c r="L900" s="69">
        <f t="shared" ref="L900:M915" si="231">L899+$B$4*H899</f>
        <v>8.2805698648189932</v>
      </c>
      <c r="M900" s="66">
        <f t="shared" si="231"/>
        <v>-1.9372669078593259</v>
      </c>
      <c r="N900" s="69">
        <f t="shared" ref="N900:N963" si="232">IF(M899&gt;=0,L900,N899)</f>
        <v>7.6131043991005845</v>
      </c>
      <c r="O900" s="69">
        <f t="shared" ref="O900:O963" si="233">IF(M899&gt;=0,M900,O899)</f>
        <v>-4.6958655980712024E-3</v>
      </c>
    </row>
    <row r="901" spans="4:15" x14ac:dyDescent="0.3">
      <c r="D901" s="65">
        <f t="shared" si="226"/>
        <v>899</v>
      </c>
      <c r="E901" s="66">
        <f t="shared" si="227"/>
        <v>1.7980000000000014</v>
      </c>
      <c r="F901" s="72">
        <f t="shared" si="228"/>
        <v>-1.9923635578253165</v>
      </c>
      <c r="G901" s="77">
        <f t="shared" si="229"/>
        <v>-2.6073047949001591</v>
      </c>
      <c r="H901" s="69">
        <f t="shared" si="230"/>
        <v>1.9320469031944998</v>
      </c>
      <c r="I901" s="66">
        <f t="shared" si="230"/>
        <v>-7.001046617930939</v>
      </c>
      <c r="J901" s="73">
        <f t="shared" si="224"/>
        <v>7.26274459020732</v>
      </c>
      <c r="K901" s="66">
        <f t="shared" si="225"/>
        <v>1.0296564139084901</v>
      </c>
      <c r="L901" s="69">
        <f t="shared" si="231"/>
        <v>8.2844419401488256</v>
      </c>
      <c r="M901" s="66">
        <f t="shared" si="231"/>
        <v>-1.9512585344628788</v>
      </c>
      <c r="N901" s="69">
        <f t="shared" si="232"/>
        <v>7.6131043991005845</v>
      </c>
      <c r="O901" s="69">
        <f t="shared" si="233"/>
        <v>-4.6958655980712024E-3</v>
      </c>
    </row>
    <row r="902" spans="4:15" x14ac:dyDescent="0.3">
      <c r="D902" s="65">
        <f t="shared" si="226"/>
        <v>900</v>
      </c>
      <c r="E902" s="66">
        <f t="shared" si="227"/>
        <v>1.8000000000000014</v>
      </c>
      <c r="F902" s="72">
        <f t="shared" si="228"/>
        <v>-1.9893444858462523</v>
      </c>
      <c r="G902" s="77">
        <f t="shared" si="229"/>
        <v>-2.597977445775066</v>
      </c>
      <c r="H902" s="69">
        <f t="shared" si="230"/>
        <v>1.9280621760788492</v>
      </c>
      <c r="I902" s="66">
        <f t="shared" si="230"/>
        <v>-7.0062612275207394</v>
      </c>
      <c r="J902" s="73">
        <f t="shared" si="224"/>
        <v>7.2667131595437509</v>
      </c>
      <c r="K902" s="66">
        <f t="shared" si="225"/>
        <v>1.030217651121641</v>
      </c>
      <c r="L902" s="69">
        <f t="shared" si="231"/>
        <v>8.2883060339552141</v>
      </c>
      <c r="M902" s="66">
        <f t="shared" si="231"/>
        <v>-1.9652606276987408</v>
      </c>
      <c r="N902" s="69">
        <f t="shared" si="232"/>
        <v>7.6131043991005845</v>
      </c>
      <c r="O902" s="69">
        <f t="shared" si="233"/>
        <v>-4.6958655980712024E-3</v>
      </c>
    </row>
    <row r="903" spans="4:15" x14ac:dyDescent="0.3">
      <c r="D903" s="65">
        <f t="shared" si="226"/>
        <v>901</v>
      </c>
      <c r="E903" s="66">
        <f t="shared" si="227"/>
        <v>1.8020000000000014</v>
      </c>
      <c r="F903" s="72">
        <f t="shared" si="228"/>
        <v>-1.9863236862564317</v>
      </c>
      <c r="G903" s="77">
        <f t="shared" si="229"/>
        <v>-2.5886760150389581</v>
      </c>
      <c r="H903" s="69">
        <f t="shared" si="230"/>
        <v>1.9240834871071568</v>
      </c>
      <c r="I903" s="66">
        <f t="shared" si="230"/>
        <v>-7.0114571824122898</v>
      </c>
      <c r="J903" s="73">
        <f t="shared" si="224"/>
        <v>7.2706690948054655</v>
      </c>
      <c r="K903" s="66">
        <f t="shared" si="225"/>
        <v>1.0307771016171405</v>
      </c>
      <c r="L903" s="69">
        <f t="shared" si="231"/>
        <v>8.2921621583073719</v>
      </c>
      <c r="M903" s="66">
        <f t="shared" si="231"/>
        <v>-1.9792731501537824</v>
      </c>
      <c r="N903" s="69">
        <f t="shared" si="232"/>
        <v>7.6131043991005845</v>
      </c>
      <c r="O903" s="69">
        <f t="shared" si="233"/>
        <v>-4.6958655980712024E-3</v>
      </c>
    </row>
    <row r="904" spans="4:15" x14ac:dyDescent="0.3">
      <c r="D904" s="65">
        <f t="shared" si="226"/>
        <v>902</v>
      </c>
      <c r="E904" s="66">
        <f t="shared" si="227"/>
        <v>1.8040000000000014</v>
      </c>
      <c r="F904" s="72">
        <f t="shared" si="228"/>
        <v>-1.9833012001097159</v>
      </c>
      <c r="G904" s="77">
        <f t="shared" si="229"/>
        <v>-2.5794004874003766</v>
      </c>
      <c r="H904" s="69">
        <f t="shared" si="230"/>
        <v>1.920110839734644</v>
      </c>
      <c r="I904" s="66">
        <f t="shared" si="230"/>
        <v>-7.0166345344423675</v>
      </c>
      <c r="J904" s="73">
        <f t="shared" si="224"/>
        <v>7.2746124176340654</v>
      </c>
      <c r="K904" s="66">
        <f t="shared" si="225"/>
        <v>1.0313347684555554</v>
      </c>
      <c r="L904" s="69">
        <f t="shared" si="231"/>
        <v>8.2960103252815856</v>
      </c>
      <c r="M904" s="66">
        <f t="shared" si="231"/>
        <v>-1.9932960645186069</v>
      </c>
      <c r="N904" s="69">
        <f t="shared" si="232"/>
        <v>7.6131043991005845</v>
      </c>
      <c r="O904" s="69">
        <f t="shared" si="233"/>
        <v>-4.6958655980712024E-3</v>
      </c>
    </row>
    <row r="905" spans="4:15" x14ac:dyDescent="0.3">
      <c r="D905" s="65">
        <f t="shared" si="226"/>
        <v>903</v>
      </c>
      <c r="E905" s="66">
        <f t="shared" si="227"/>
        <v>1.8060000000000014</v>
      </c>
      <c r="F905" s="72">
        <f t="shared" si="228"/>
        <v>-1.980277068306731</v>
      </c>
      <c r="G905" s="77">
        <f t="shared" si="229"/>
        <v>-2.5701508470836263</v>
      </c>
      <c r="H905" s="69">
        <f t="shared" si="230"/>
        <v>1.9161442373344246</v>
      </c>
      <c r="I905" s="66">
        <f t="shared" si="230"/>
        <v>-7.0217933354171684</v>
      </c>
      <c r="J905" s="73">
        <f t="shared" si="224"/>
        <v>7.2785431498053841</v>
      </c>
      <c r="K905" s="66">
        <f t="shared" si="225"/>
        <v>1.0318906547164359</v>
      </c>
      <c r="L905" s="69">
        <f t="shared" si="231"/>
        <v>8.2998505469610553</v>
      </c>
      <c r="M905" s="66">
        <f t="shared" si="231"/>
        <v>-2.0073293335874918</v>
      </c>
      <c r="N905" s="69">
        <f t="shared" si="232"/>
        <v>7.6131043991005845</v>
      </c>
      <c r="O905" s="69">
        <f t="shared" si="233"/>
        <v>-4.6958655980712024E-3</v>
      </c>
    </row>
    <row r="906" spans="4:15" x14ac:dyDescent="0.3">
      <c r="D906" s="65">
        <f t="shared" si="226"/>
        <v>904</v>
      </c>
      <c r="E906" s="66">
        <f t="shared" si="227"/>
        <v>1.8080000000000014</v>
      </c>
      <c r="F906" s="72">
        <f t="shared" si="228"/>
        <v>-1.9772513315941451</v>
      </c>
      <c r="G906" s="77">
        <f t="shared" si="229"/>
        <v>-2.5609270778328712</v>
      </c>
      <c r="H906" s="69">
        <f t="shared" si="230"/>
        <v>1.9121836831978112</v>
      </c>
      <c r="I906" s="66">
        <f t="shared" si="230"/>
        <v>-7.0269336371113358</v>
      </c>
      <c r="J906" s="73">
        <f t="shared" si="224"/>
        <v>7.282461313227464</v>
      </c>
      <c r="K906" s="66">
        <f t="shared" si="225"/>
        <v>1.0324447634980292</v>
      </c>
      <c r="L906" s="69">
        <f t="shared" si="231"/>
        <v>8.3036828354357244</v>
      </c>
      <c r="M906" s="66">
        <f t="shared" si="231"/>
        <v>-2.0213729202583259</v>
      </c>
      <c r="N906" s="69">
        <f t="shared" si="232"/>
        <v>7.6131043991005845</v>
      </c>
      <c r="O906" s="69">
        <f t="shared" si="233"/>
        <v>-4.6958655980712024E-3</v>
      </c>
    </row>
    <row r="907" spans="4:15" x14ac:dyDescent="0.3">
      <c r="D907" s="65">
        <f t="shared" si="226"/>
        <v>905</v>
      </c>
      <c r="E907" s="66">
        <f t="shared" si="227"/>
        <v>1.8100000000000014</v>
      </c>
      <c r="F907" s="72">
        <f t="shared" si="228"/>
        <v>-1.9742240305639545</v>
      </c>
      <c r="G907" s="77">
        <f t="shared" si="229"/>
        <v>-2.5517291629162404</v>
      </c>
      <c r="H907" s="69">
        <f t="shared" si="230"/>
        <v>1.908229180534623</v>
      </c>
      <c r="I907" s="66">
        <f t="shared" si="230"/>
        <v>-7.0320554912670019</v>
      </c>
      <c r="J907" s="73">
        <f t="shared" si="224"/>
        <v>7.2863669299385574</v>
      </c>
      <c r="K907" s="66">
        <f t="shared" si="225"/>
        <v>1.0329970979169967</v>
      </c>
      <c r="L907" s="69">
        <f t="shared" si="231"/>
        <v>8.3075072028021193</v>
      </c>
      <c r="M907" s="66">
        <f t="shared" si="231"/>
        <v>-2.0354267875325487</v>
      </c>
      <c r="N907" s="69">
        <f t="shared" si="232"/>
        <v>7.6131043991005845</v>
      </c>
      <c r="O907" s="69">
        <f t="shared" si="233"/>
        <v>-4.6958655980712024E-3</v>
      </c>
    </row>
    <row r="908" spans="4:15" x14ac:dyDescent="0.3">
      <c r="D908" s="65">
        <f t="shared" si="226"/>
        <v>906</v>
      </c>
      <c r="E908" s="66">
        <f t="shared" si="227"/>
        <v>1.8120000000000014</v>
      </c>
      <c r="F908" s="72">
        <f t="shared" si="228"/>
        <v>-1.9711952056527942</v>
      </c>
      <c r="G908" s="77">
        <f t="shared" si="229"/>
        <v>-2.5425570851299062</v>
      </c>
      <c r="H908" s="69">
        <f t="shared" si="230"/>
        <v>1.9042807324734952</v>
      </c>
      <c r="I908" s="66">
        <f t="shared" si="230"/>
        <v>-7.0371589495928344</v>
      </c>
      <c r="J908" s="73">
        <f t="shared" si="224"/>
        <v>7.2902600221051319</v>
      </c>
      <c r="K908" s="66">
        <f t="shared" si="225"/>
        <v>1.0335476611081322</v>
      </c>
      <c r="L908" s="69">
        <f t="shared" si="231"/>
        <v>8.311323661163188</v>
      </c>
      <c r="M908" s="66">
        <f t="shared" si="231"/>
        <v>-2.0494908985150828</v>
      </c>
      <c r="N908" s="69">
        <f t="shared" si="232"/>
        <v>7.6131043991005845</v>
      </c>
      <c r="O908" s="69">
        <f t="shared" si="233"/>
        <v>-4.6958655980712024E-3</v>
      </c>
    </row>
    <row r="909" spans="4:15" x14ac:dyDescent="0.3">
      <c r="D909" s="65">
        <f t="shared" si="226"/>
        <v>907</v>
      </c>
      <c r="E909" s="66">
        <f t="shared" si="227"/>
        <v>1.8140000000000014</v>
      </c>
      <c r="F909" s="72">
        <f t="shared" si="228"/>
        <v>-1.9681648971412617</v>
      </c>
      <c r="G909" s="77">
        <f t="shared" si="229"/>
        <v>-2.5334108268021645</v>
      </c>
      <c r="H909" s="69">
        <f t="shared" si="230"/>
        <v>1.9003383420621895</v>
      </c>
      <c r="I909" s="66">
        <f t="shared" si="230"/>
        <v>-7.0422440637630945</v>
      </c>
      <c r="J909" s="73">
        <f t="shared" si="224"/>
        <v>7.2941406120199117</v>
      </c>
      <c r="K909" s="66">
        <f t="shared" si="225"/>
        <v>1.0340964562240846</v>
      </c>
      <c r="L909" s="69">
        <f t="shared" si="231"/>
        <v>8.3151322226281348</v>
      </c>
      <c r="M909" s="66">
        <f t="shared" si="231"/>
        <v>-2.0635652164142684</v>
      </c>
      <c r="N909" s="69">
        <f t="shared" si="232"/>
        <v>7.6131043991005845</v>
      </c>
      <c r="O909" s="69">
        <f t="shared" si="233"/>
        <v>-4.6958655980712024E-3</v>
      </c>
    </row>
    <row r="910" spans="4:15" x14ac:dyDescent="0.3">
      <c r="D910" s="65">
        <f t="shared" si="226"/>
        <v>908</v>
      </c>
      <c r="E910" s="66">
        <f t="shared" si="227"/>
        <v>1.8160000000000014</v>
      </c>
      <c r="F910" s="72">
        <f t="shared" si="228"/>
        <v>-1.9651331451532625</v>
      </c>
      <c r="G910" s="77">
        <f t="shared" si="229"/>
        <v>-2.5242903697974866</v>
      </c>
      <c r="H910" s="69">
        <f t="shared" si="230"/>
        <v>1.8964020122679071</v>
      </c>
      <c r="I910" s="66">
        <f t="shared" si="230"/>
        <v>-7.0473108854166986</v>
      </c>
      <c r="J910" s="73">
        <f t="shared" si="224"/>
        <v>7.2980087220999161</v>
      </c>
      <c r="K910" s="66">
        <f t="shared" si="225"/>
        <v>1.0346434864350813</v>
      </c>
      <c r="L910" s="69">
        <f t="shared" si="231"/>
        <v>8.3189328993122587</v>
      </c>
      <c r="M910" s="66">
        <f t="shared" si="231"/>
        <v>-2.0776497045417948</v>
      </c>
      <c r="N910" s="69">
        <f t="shared" si="232"/>
        <v>7.6131043991005845</v>
      </c>
      <c r="O910" s="69">
        <f t="shared" si="233"/>
        <v>-4.6958655980712024E-3</v>
      </c>
    </row>
    <row r="911" spans="4:15" x14ac:dyDescent="0.3">
      <c r="D911" s="65">
        <f t="shared" si="226"/>
        <v>909</v>
      </c>
      <c r="E911" s="66">
        <f t="shared" si="227"/>
        <v>1.8180000000000014</v>
      </c>
      <c r="F911" s="72">
        <f t="shared" si="228"/>
        <v>-1.9620999896553712</v>
      </c>
      <c r="G911" s="77">
        <f t="shared" si="229"/>
        <v>-2.5151956955205668</v>
      </c>
      <c r="H911" s="69">
        <f t="shared" si="230"/>
        <v>1.8924717459776006</v>
      </c>
      <c r="I911" s="66">
        <f t="shared" si="230"/>
        <v>-7.0523594661562932</v>
      </c>
      <c r="J911" s="73">
        <f t="shared" si="224"/>
        <v>7.3018643748845262</v>
      </c>
      <c r="K911" s="66">
        <f t="shared" si="225"/>
        <v>1.0351887549286536</v>
      </c>
      <c r="L911" s="69">
        <f t="shared" si="231"/>
        <v>8.3227257033367952</v>
      </c>
      <c r="M911" s="66">
        <f t="shared" si="231"/>
        <v>-2.0917443263126283</v>
      </c>
      <c r="N911" s="69">
        <f t="shared" si="232"/>
        <v>7.6131043991005845</v>
      </c>
      <c r="O911" s="69">
        <f t="shared" si="233"/>
        <v>-4.6958655980712024E-3</v>
      </c>
    </row>
    <row r="912" spans="4:15" x14ac:dyDescent="0.3">
      <c r="D912" s="65">
        <f t="shared" si="226"/>
        <v>910</v>
      </c>
      <c r="E912" s="66">
        <f t="shared" si="227"/>
        <v>1.8200000000000014</v>
      </c>
      <c r="F912" s="72">
        <f t="shared" si="228"/>
        <v>-1.9590654704562076</v>
      </c>
      <c r="G912" s="77">
        <f t="shared" si="229"/>
        <v>-2.5061267849203626</v>
      </c>
      <c r="H912" s="69">
        <f t="shared" si="230"/>
        <v>1.8885475459982899</v>
      </c>
      <c r="I912" s="66">
        <f t="shared" si="230"/>
        <v>-7.0573898575473342</v>
      </c>
      <c r="J912" s="73">
        <f t="shared" si="224"/>
        <v>7.3057075930335555</v>
      </c>
      <c r="K912" s="66">
        <f t="shared" si="225"/>
        <v>1.0357322649093641</v>
      </c>
      <c r="L912" s="69">
        <f t="shared" si="231"/>
        <v>8.3265106468287495</v>
      </c>
      <c r="M912" s="66">
        <f t="shared" si="231"/>
        <v>-2.1058490452449408</v>
      </c>
      <c r="N912" s="69">
        <f t="shared" si="232"/>
        <v>7.6131043991005845</v>
      </c>
      <c r="O912" s="69">
        <f t="shared" si="233"/>
        <v>-4.6958655980712024E-3</v>
      </c>
    </row>
    <row r="913" spans="4:15" x14ac:dyDescent="0.3">
      <c r="D913" s="65">
        <f t="shared" si="226"/>
        <v>911</v>
      </c>
      <c r="E913" s="66">
        <f t="shared" si="227"/>
        <v>1.8220000000000014</v>
      </c>
      <c r="F913" s="72">
        <f t="shared" si="228"/>
        <v>-1.9560296272058302</v>
      </c>
      <c r="G913" s="77">
        <f t="shared" si="229"/>
        <v>-2.4970836184941243</v>
      </c>
      <c r="H913" s="69">
        <f t="shared" si="230"/>
        <v>1.8846294150573775</v>
      </c>
      <c r="I913" s="66">
        <f t="shared" si="230"/>
        <v>-7.0624021111171746</v>
      </c>
      <c r="J913" s="73">
        <f t="shared" si="224"/>
        <v>7.3095383993253531</v>
      </c>
      <c r="K913" s="66">
        <f t="shared" si="225"/>
        <v>1.0362740195985396</v>
      </c>
      <c r="L913" s="69">
        <f t="shared" si="231"/>
        <v>8.3302877419207455</v>
      </c>
      <c r="M913" s="66">
        <f t="shared" si="231"/>
        <v>-2.1199638249600352</v>
      </c>
      <c r="N913" s="69">
        <f t="shared" si="232"/>
        <v>7.6131043991005845</v>
      </c>
      <c r="O913" s="69">
        <f t="shared" si="233"/>
        <v>-4.6958655980712024E-3</v>
      </c>
    </row>
    <row r="914" spans="4:15" x14ac:dyDescent="0.3">
      <c r="D914" s="65">
        <f t="shared" si="226"/>
        <v>912</v>
      </c>
      <c r="E914" s="66">
        <f t="shared" si="227"/>
        <v>1.8240000000000014</v>
      </c>
      <c r="F914" s="72">
        <f t="shared" si="228"/>
        <v>-1.9529924993951531</v>
      </c>
      <c r="G914" s="77">
        <f t="shared" si="229"/>
        <v>-2.4880661762913929</v>
      </c>
      <c r="H914" s="69">
        <f t="shared" si="230"/>
        <v>1.8807173558029657</v>
      </c>
      <c r="I914" s="66">
        <f t="shared" si="230"/>
        <v>-7.0673962783541633</v>
      </c>
      <c r="J914" s="73">
        <f t="shared" si="224"/>
        <v>7.3133568166549061</v>
      </c>
      <c r="K914" s="66">
        <f t="shared" si="225"/>
        <v>1.0368140222340014</v>
      </c>
      <c r="L914" s="69">
        <f t="shared" si="231"/>
        <v>8.3340570007508603</v>
      </c>
      <c r="M914" s="66">
        <f t="shared" si="231"/>
        <v>-2.1340886291822696</v>
      </c>
      <c r="N914" s="69">
        <f t="shared" si="232"/>
        <v>7.6131043991005845</v>
      </c>
      <c r="O914" s="69">
        <f t="shared" si="233"/>
        <v>-4.6958655980712024E-3</v>
      </c>
    </row>
    <row r="915" spans="4:15" x14ac:dyDescent="0.3">
      <c r="D915" s="65">
        <f t="shared" si="226"/>
        <v>913</v>
      </c>
      <c r="E915" s="66">
        <f t="shared" si="227"/>
        <v>1.8260000000000014</v>
      </c>
      <c r="F915" s="72">
        <f t="shared" si="228"/>
        <v>-1.9499541263553686</v>
      </c>
      <c r="G915" s="77">
        <f t="shared" si="229"/>
        <v>-2.4790744379180074</v>
      </c>
      <c r="H915" s="69">
        <f t="shared" si="230"/>
        <v>1.8768113708041754</v>
      </c>
      <c r="I915" s="66">
        <f t="shared" si="230"/>
        <v>-7.0723724107067465</v>
      </c>
      <c r="J915" s="73">
        <f t="shared" si="224"/>
        <v>7.3171628680319678</v>
      </c>
      <c r="K915" s="66">
        <f t="shared" si="225"/>
        <v>1.0373522760698013</v>
      </c>
      <c r="L915" s="69">
        <f t="shared" si="231"/>
        <v>8.3378184354624665</v>
      </c>
      <c r="M915" s="66">
        <f t="shared" si="231"/>
        <v>-2.1482234217389777</v>
      </c>
      <c r="N915" s="69">
        <f t="shared" si="232"/>
        <v>7.6131043991005845</v>
      </c>
      <c r="O915" s="69">
        <f t="shared" si="233"/>
        <v>-4.6958655980712024E-3</v>
      </c>
    </row>
    <row r="916" spans="4:15" x14ac:dyDescent="0.3">
      <c r="D916" s="65">
        <f t="shared" si="226"/>
        <v>914</v>
      </c>
      <c r="E916" s="66">
        <f t="shared" si="227"/>
        <v>1.8280000000000014</v>
      </c>
      <c r="F916" s="72">
        <f t="shared" si="228"/>
        <v>-1.9469145472573952</v>
      </c>
      <c r="G916" s="77">
        <f t="shared" si="229"/>
        <v>-2.4701083825400882</v>
      </c>
      <c r="H916" s="69">
        <f t="shared" ref="H916:I931" si="234">H915+$B$4*F915</f>
        <v>1.8729114625514647</v>
      </c>
      <c r="I916" s="66">
        <f t="shared" si="234"/>
        <v>-7.0773305595825828</v>
      </c>
      <c r="J916" s="73">
        <f t="shared" si="224"/>
        <v>7.3209565765791957</v>
      </c>
      <c r="K916" s="66">
        <f t="shared" si="225"/>
        <v>1.0378887843759577</v>
      </c>
      <c r="L916" s="69">
        <f t="shared" ref="L916:M931" si="235">L915+$B$4*H915</f>
        <v>8.3415720582040755</v>
      </c>
      <c r="M916" s="66">
        <f t="shared" si="235"/>
        <v>-2.1623681665603911</v>
      </c>
      <c r="N916" s="69">
        <f t="shared" si="232"/>
        <v>7.6131043991005845</v>
      </c>
      <c r="O916" s="69">
        <f t="shared" si="233"/>
        <v>-4.6958655980712024E-3</v>
      </c>
    </row>
    <row r="917" spans="4:15" x14ac:dyDescent="0.3">
      <c r="D917" s="65">
        <f t="shared" si="226"/>
        <v>915</v>
      </c>
      <c r="E917" s="66">
        <f t="shared" si="227"/>
        <v>1.8300000000000014</v>
      </c>
      <c r="F917" s="72">
        <f t="shared" si="228"/>
        <v>-1.9438738011113366</v>
      </c>
      <c r="G917" s="77">
        <f t="shared" si="229"/>
        <v>-2.4611679888880165</v>
      </c>
      <c r="H917" s="69">
        <f t="shared" si="234"/>
        <v>1.8690176334569499</v>
      </c>
      <c r="I917" s="66">
        <f t="shared" si="234"/>
        <v>-7.0822707763476629</v>
      </c>
      <c r="J917" s="73">
        <f t="shared" si="224"/>
        <v>7.3247379655303124</v>
      </c>
      <c r="K917" s="66">
        <f t="shared" si="225"/>
        <v>1.0384235504381965</v>
      </c>
      <c r="L917" s="69">
        <f t="shared" si="235"/>
        <v>8.3453178811291782</v>
      </c>
      <c r="M917" s="66">
        <f t="shared" si="235"/>
        <v>-2.1765228276795563</v>
      </c>
      <c r="N917" s="69">
        <f t="shared" si="232"/>
        <v>7.6131043991005845</v>
      </c>
      <c r="O917" s="69">
        <f t="shared" si="233"/>
        <v>-4.6958655980712024E-3</v>
      </c>
    </row>
    <row r="918" spans="4:15" x14ac:dyDescent="0.3">
      <c r="D918" s="65">
        <f t="shared" si="226"/>
        <v>916</v>
      </c>
      <c r="E918" s="66">
        <f t="shared" si="227"/>
        <v>1.8320000000000014</v>
      </c>
      <c r="F918" s="72">
        <f t="shared" si="228"/>
        <v>-1.9408319267659617</v>
      </c>
      <c r="G918" s="77">
        <f t="shared" si="229"/>
        <v>-2.4522532352603772</v>
      </c>
      <c r="H918" s="69">
        <f t="shared" si="234"/>
        <v>1.8651298858547272</v>
      </c>
      <c r="I918" s="66">
        <f t="shared" si="234"/>
        <v>-7.0871931123254388</v>
      </c>
      <c r="J918" s="73">
        <f t="shared" si="224"/>
        <v>7.3285070582282721</v>
      </c>
      <c r="K918" s="66">
        <f t="shared" si="225"/>
        <v>1.0389565775576906</v>
      </c>
      <c r="L918" s="69">
        <f t="shared" si="235"/>
        <v>8.3490559163960913</v>
      </c>
      <c r="M918" s="66">
        <f t="shared" si="235"/>
        <v>-2.1906873692322515</v>
      </c>
      <c r="N918" s="69">
        <f t="shared" si="232"/>
        <v>7.6131043991005845</v>
      </c>
      <c r="O918" s="69">
        <f t="shared" si="233"/>
        <v>-4.6958655980712024E-3</v>
      </c>
    </row>
    <row r="919" spans="4:15" x14ac:dyDescent="0.3">
      <c r="D919" s="65">
        <f t="shared" si="226"/>
        <v>917</v>
      </c>
      <c r="E919" s="66">
        <f t="shared" si="227"/>
        <v>1.8340000000000014</v>
      </c>
      <c r="F919" s="72">
        <f t="shared" si="228"/>
        <v>-1.9377889629081935</v>
      </c>
      <c r="G919" s="77">
        <f t="shared" si="229"/>
        <v>-2.4433640995279244</v>
      </c>
      <c r="H919" s="69">
        <f t="shared" si="234"/>
        <v>1.8612482220011952</v>
      </c>
      <c r="I919" s="66">
        <f t="shared" si="234"/>
        <v>-7.0920976187959592</v>
      </c>
      <c r="J919" s="73">
        <f t="shared" si="224"/>
        <v>7.3322638781234497</v>
      </c>
      <c r="K919" s="66">
        <f t="shared" si="225"/>
        <v>1.0394878690508047</v>
      </c>
      <c r="L919" s="69">
        <f t="shared" si="235"/>
        <v>8.3527861761678004</v>
      </c>
      <c r="M919" s="66">
        <f t="shared" si="235"/>
        <v>-2.2048617554569026</v>
      </c>
      <c r="N919" s="69">
        <f t="shared" si="232"/>
        <v>7.6131043991005845</v>
      </c>
      <c r="O919" s="69">
        <f t="shared" si="233"/>
        <v>-4.6958655980712024E-3</v>
      </c>
    </row>
    <row r="920" spans="4:15" x14ac:dyDescent="0.3">
      <c r="D920" s="65">
        <f t="shared" si="226"/>
        <v>918</v>
      </c>
      <c r="E920" s="66">
        <f t="shared" si="227"/>
        <v>1.8360000000000014</v>
      </c>
      <c r="F920" s="72">
        <f t="shared" si="228"/>
        <v>-1.9347449480626215</v>
      </c>
      <c r="G920" s="77">
        <f t="shared" si="229"/>
        <v>-2.4345005591375015</v>
      </c>
      <c r="H920" s="69">
        <f t="shared" si="234"/>
        <v>1.8573726440753788</v>
      </c>
      <c r="I920" s="66">
        <f t="shared" si="234"/>
        <v>-7.0969843469950149</v>
      </c>
      <c r="J920" s="73">
        <f t="shared" si="224"/>
        <v>7.3360084487718407</v>
      </c>
      <c r="K920" s="66">
        <f t="shared" si="225"/>
        <v>1.0400174282488404</v>
      </c>
      <c r="L920" s="69">
        <f t="shared" si="235"/>
        <v>8.3565086726118025</v>
      </c>
      <c r="M920" s="66">
        <f t="shared" si="235"/>
        <v>-2.2190459506944946</v>
      </c>
      <c r="N920" s="69">
        <f t="shared" si="232"/>
        <v>7.6131043991005845</v>
      </c>
      <c r="O920" s="69">
        <f t="shared" si="233"/>
        <v>-4.6958655980712024E-3</v>
      </c>
    </row>
    <row r="921" spans="4:15" x14ac:dyDescent="0.3">
      <c r="D921" s="65">
        <f t="shared" si="226"/>
        <v>919</v>
      </c>
      <c r="E921" s="66">
        <f t="shared" si="227"/>
        <v>1.8380000000000014</v>
      </c>
      <c r="F921" s="72">
        <f t="shared" si="228"/>
        <v>-1.9316999205910241</v>
      </c>
      <c r="G921" s="77">
        <f t="shared" si="229"/>
        <v>-2.4256625911159686</v>
      </c>
      <c r="H921" s="69">
        <f t="shared" si="234"/>
        <v>1.8535031541792535</v>
      </c>
      <c r="I921" s="66">
        <f t="shared" si="234"/>
        <v>-7.1018533481132895</v>
      </c>
      <c r="J921" s="73">
        <f t="shared" si="224"/>
        <v>7.3397407938332799</v>
      </c>
      <c r="K921" s="66">
        <f t="shared" si="225"/>
        <v>1.0405452584977843</v>
      </c>
      <c r="L921" s="69">
        <f t="shared" si="235"/>
        <v>8.3602234178999542</v>
      </c>
      <c r="M921" s="66">
        <f t="shared" si="235"/>
        <v>-2.2332399193884847</v>
      </c>
      <c r="N921" s="69">
        <f t="shared" si="232"/>
        <v>7.6131043991005845</v>
      </c>
      <c r="O921" s="69">
        <f t="shared" si="233"/>
        <v>-4.6958655980712024E-3</v>
      </c>
    </row>
    <row r="922" spans="4:15" x14ac:dyDescent="0.3">
      <c r="D922" s="65">
        <f t="shared" si="226"/>
        <v>920</v>
      </c>
      <c r="E922" s="66">
        <f t="shared" si="227"/>
        <v>1.8400000000000014</v>
      </c>
      <c r="F922" s="72">
        <f t="shared" si="228"/>
        <v>-1.9286539186919101</v>
      </c>
      <c r="G922" s="77">
        <f t="shared" si="229"/>
        <v>-2.4168501720741018</v>
      </c>
      <c r="H922" s="69">
        <f t="shared" si="234"/>
        <v>1.8496397543380714</v>
      </c>
      <c r="I922" s="66">
        <f t="shared" si="234"/>
        <v>-7.1067046732955212</v>
      </c>
      <c r="J922" s="73">
        <f t="shared" si="224"/>
        <v>7.3434609370696737</v>
      </c>
      <c r="K922" s="66">
        <f t="shared" si="225"/>
        <v>1.0410713631580581</v>
      </c>
      <c r="L922" s="69">
        <f t="shared" si="235"/>
        <v>8.3639304242083128</v>
      </c>
      <c r="M922" s="66">
        <f t="shared" si="235"/>
        <v>-2.2474436260847113</v>
      </c>
      <c r="N922" s="69">
        <f t="shared" si="232"/>
        <v>7.6131043991005845</v>
      </c>
      <c r="O922" s="69">
        <f t="shared" si="233"/>
        <v>-4.6958655980712024E-3</v>
      </c>
    </row>
    <row r="923" spans="4:15" x14ac:dyDescent="0.3">
      <c r="D923" s="65">
        <f t="shared" si="226"/>
        <v>921</v>
      </c>
      <c r="E923" s="66">
        <f t="shared" si="227"/>
        <v>1.8420000000000014</v>
      </c>
      <c r="F923" s="72">
        <f t="shared" si="228"/>
        <v>-1.9256069804000717</v>
      </c>
      <c r="G923" s="77">
        <f t="shared" si="229"/>
        <v>-2.4080632782104887</v>
      </c>
      <c r="H923" s="69">
        <f t="shared" si="234"/>
        <v>1.8457824465006876</v>
      </c>
      <c r="I923" s="66">
        <f t="shared" si="234"/>
        <v>-7.1115383736396698</v>
      </c>
      <c r="J923" s="73">
        <f t="shared" si="224"/>
        <v>7.3471689023432436</v>
      </c>
      <c r="K923" s="66">
        <f t="shared" si="225"/>
        <v>1.0415957456042699</v>
      </c>
      <c r="L923" s="69">
        <f t="shared" si="235"/>
        <v>8.3676297037169896</v>
      </c>
      <c r="M923" s="66">
        <f t="shared" si="235"/>
        <v>-2.2616570354313024</v>
      </c>
      <c r="N923" s="69">
        <f t="shared" si="232"/>
        <v>7.6131043991005845</v>
      </c>
      <c r="O923" s="69">
        <f t="shared" si="233"/>
        <v>-4.6958655980712024E-3</v>
      </c>
    </row>
    <row r="924" spans="4:15" x14ac:dyDescent="0.3">
      <c r="D924" s="65">
        <f t="shared" si="226"/>
        <v>922</v>
      </c>
      <c r="E924" s="66">
        <f t="shared" si="227"/>
        <v>1.8440000000000014</v>
      </c>
      <c r="F924" s="72">
        <f t="shared" si="228"/>
        <v>-1.9225591435861571</v>
      </c>
      <c r="G924" s="77">
        <f t="shared" si="229"/>
        <v>-2.3993018853154107</v>
      </c>
      <c r="H924" s="69">
        <f t="shared" si="234"/>
        <v>1.8419312325398873</v>
      </c>
      <c r="I924" s="66">
        <f t="shared" si="234"/>
        <v>-7.1163545001960911</v>
      </c>
      <c r="J924" s="73">
        <f t="shared" si="224"/>
        <v>7.3508647136147909</v>
      </c>
      <c r="K924" s="66">
        <f t="shared" si="225"/>
        <v>1.0421184092249691</v>
      </c>
      <c r="L924" s="69">
        <f t="shared" si="235"/>
        <v>8.3713212686099912</v>
      </c>
      <c r="M924" s="66">
        <f t="shared" si="235"/>
        <v>-2.2758801121785819</v>
      </c>
      <c r="N924" s="69">
        <f t="shared" si="232"/>
        <v>7.6131043991005845</v>
      </c>
      <c r="O924" s="69">
        <f t="shared" si="233"/>
        <v>-4.6958655980712024E-3</v>
      </c>
    </row>
    <row r="925" spans="4:15" x14ac:dyDescent="0.3">
      <c r="D925" s="65">
        <f t="shared" si="226"/>
        <v>923</v>
      </c>
      <c r="E925" s="66">
        <f t="shared" si="227"/>
        <v>1.8460000000000014</v>
      </c>
      <c r="F925" s="72">
        <f t="shared" si="228"/>
        <v>-1.919510445956254</v>
      </c>
      <c r="G925" s="77">
        <f t="shared" si="229"/>
        <v>-2.3905659687746992</v>
      </c>
      <c r="H925" s="69">
        <f t="shared" si="234"/>
        <v>1.838086114252715</v>
      </c>
      <c r="I925" s="66">
        <f t="shared" si="234"/>
        <v>-7.121153103966722</v>
      </c>
      <c r="J925" s="73">
        <f t="shared" si="224"/>
        <v>7.354548394941971</v>
      </c>
      <c r="K925" s="66">
        <f t="shared" si="225"/>
        <v>1.0426393574224024</v>
      </c>
      <c r="L925" s="69">
        <f t="shared" si="235"/>
        <v>8.3750051310750706</v>
      </c>
      <c r="M925" s="66">
        <f t="shared" si="235"/>
        <v>-2.2901128211789739</v>
      </c>
      <c r="N925" s="69">
        <f t="shared" si="232"/>
        <v>7.6131043991005845</v>
      </c>
      <c r="O925" s="69">
        <f t="shared" si="233"/>
        <v>-4.6958655980712024E-3</v>
      </c>
    </row>
    <row r="926" spans="4:15" x14ac:dyDescent="0.3">
      <c r="D926" s="65">
        <f t="shared" si="226"/>
        <v>924</v>
      </c>
      <c r="E926" s="66">
        <f t="shared" si="227"/>
        <v>1.8480000000000014</v>
      </c>
      <c r="F926" s="72">
        <f t="shared" si="228"/>
        <v>-1.9164609250514912</v>
      </c>
      <c r="G926" s="77">
        <f t="shared" si="229"/>
        <v>-2.3818555035735898</v>
      </c>
      <c r="H926" s="69">
        <f t="shared" si="234"/>
        <v>1.8342470933608024</v>
      </c>
      <c r="I926" s="66">
        <f t="shared" si="234"/>
        <v>-7.1259342359042712</v>
      </c>
      <c r="J926" s="73">
        <f t="shared" si="224"/>
        <v>7.3582199704775846</v>
      </c>
      <c r="K926" s="66">
        <f t="shared" si="225"/>
        <v>1.0431585936122718</v>
      </c>
      <c r="L926" s="69">
        <f t="shared" si="235"/>
        <v>8.3786813033035763</v>
      </c>
      <c r="M926" s="66">
        <f t="shared" si="235"/>
        <v>-2.3043551273869074</v>
      </c>
      <c r="N926" s="69">
        <f t="shared" si="232"/>
        <v>7.6131043991005845</v>
      </c>
      <c r="O926" s="69">
        <f t="shared" si="233"/>
        <v>-4.6958655980712024E-3</v>
      </c>
    </row>
    <row r="927" spans="4:15" x14ac:dyDescent="0.3">
      <c r="D927" s="65">
        <f t="shared" si="226"/>
        <v>925</v>
      </c>
      <c r="E927" s="66">
        <f t="shared" si="227"/>
        <v>1.8500000000000014</v>
      </c>
      <c r="F927" s="72">
        <f t="shared" si="228"/>
        <v>-1.913410618247652</v>
      </c>
      <c r="G927" s="77">
        <f t="shared" si="229"/>
        <v>-2.3731704643005607</v>
      </c>
      <c r="H927" s="69">
        <f t="shared" si="234"/>
        <v>1.8304141715106994</v>
      </c>
      <c r="I927" s="66">
        <f t="shared" si="234"/>
        <v>-7.1306979469114182</v>
      </c>
      <c r="J927" s="73">
        <f t="shared" si="224"/>
        <v>7.3618794644678829</v>
      </c>
      <c r="K927" s="66">
        <f t="shared" si="225"/>
        <v>1.0436761212234953</v>
      </c>
      <c r="L927" s="69">
        <f t="shared" si="235"/>
        <v>8.3823497974902974</v>
      </c>
      <c r="M927" s="66">
        <f t="shared" si="235"/>
        <v>-2.3186069958587159</v>
      </c>
      <c r="N927" s="69">
        <f t="shared" si="232"/>
        <v>7.6131043991005845</v>
      </c>
      <c r="O927" s="69">
        <f t="shared" si="233"/>
        <v>-4.6958655980712024E-3</v>
      </c>
    </row>
    <row r="928" spans="4:15" x14ac:dyDescent="0.3">
      <c r="D928" s="65">
        <f t="shared" si="226"/>
        <v>926</v>
      </c>
      <c r="E928" s="66">
        <f t="shared" si="227"/>
        <v>1.8520000000000014</v>
      </c>
      <c r="F928" s="72">
        <f t="shared" si="228"/>
        <v>-1.9103595627548045</v>
      </c>
      <c r="G928" s="77">
        <f t="shared" si="229"/>
        <v>-2.3645108251511493</v>
      </c>
      <c r="H928" s="69">
        <f t="shared" si="234"/>
        <v>1.826587350274204</v>
      </c>
      <c r="I928" s="66">
        <f t="shared" si="234"/>
        <v>-7.1354442878400191</v>
      </c>
      <c r="J928" s="73">
        <f t="shared" si="224"/>
        <v>7.3655269012508873</v>
      </c>
      <c r="K928" s="66">
        <f t="shared" si="225"/>
        <v>1.0441919436979687</v>
      </c>
      <c r="L928" s="69">
        <f t="shared" si="235"/>
        <v>8.3860106258333182</v>
      </c>
      <c r="M928" s="66">
        <f t="shared" si="235"/>
        <v>-2.3328683917525388</v>
      </c>
      <c r="N928" s="69">
        <f t="shared" si="232"/>
        <v>7.6131043991005845</v>
      </c>
      <c r="O928" s="69">
        <f t="shared" si="233"/>
        <v>-4.6958655980712024E-3</v>
      </c>
    </row>
    <row r="929" spans="4:15" x14ac:dyDescent="0.3">
      <c r="D929" s="65">
        <f t="shared" si="226"/>
        <v>927</v>
      </c>
      <c r="E929" s="66">
        <f t="shared" si="227"/>
        <v>1.8540000000000014</v>
      </c>
      <c r="F929" s="72">
        <f t="shared" si="228"/>
        <v>-1.9073077956169435</v>
      </c>
      <c r="G929" s="77">
        <f t="shared" si="229"/>
        <v>-2.3558765599317617</v>
      </c>
      <c r="H929" s="69">
        <f t="shared" si="234"/>
        <v>1.8227666311486945</v>
      </c>
      <c r="I929" s="66">
        <f t="shared" si="234"/>
        <v>-7.1401733094903213</v>
      </c>
      <c r="J929" s="73">
        <f t="shared" si="224"/>
        <v>7.3691623052547239</v>
      </c>
      <c r="K929" s="66">
        <f t="shared" si="225"/>
        <v>1.0447060644903312</v>
      </c>
      <c r="L929" s="69">
        <f t="shared" si="235"/>
        <v>8.3896638005338673</v>
      </c>
      <c r="M929" s="66">
        <f t="shared" si="235"/>
        <v>-2.3471392803282187</v>
      </c>
      <c r="N929" s="69">
        <f t="shared" si="232"/>
        <v>7.6131043991005845</v>
      </c>
      <c r="O929" s="69">
        <f t="shared" si="233"/>
        <v>-4.6958655980712024E-3</v>
      </c>
    </row>
    <row r="930" spans="4:15" x14ac:dyDescent="0.3">
      <c r="D930" s="65">
        <f t="shared" si="226"/>
        <v>928</v>
      </c>
      <c r="E930" s="66">
        <f t="shared" si="227"/>
        <v>1.8560000000000014</v>
      </c>
      <c r="F930" s="72">
        <f t="shared" si="228"/>
        <v>-1.9042553537116518</v>
      </c>
      <c r="G930" s="77">
        <f t="shared" si="229"/>
        <v>-2.3472676420634624</v>
      </c>
      <c r="H930" s="69">
        <f t="shared" si="234"/>
        <v>1.8189520155574606</v>
      </c>
      <c r="I930" s="66">
        <f t="shared" si="234"/>
        <v>-7.144885062610185</v>
      </c>
      <c r="J930" s="73">
        <f t="shared" si="224"/>
        <v>7.3727857009959745</v>
      </c>
      <c r="K930" s="66">
        <f t="shared" si="225"/>
        <v>1.0452184870677308</v>
      </c>
      <c r="L930" s="69">
        <f t="shared" si="235"/>
        <v>8.3933093337961644</v>
      </c>
      <c r="M930" s="66">
        <f t="shared" si="235"/>
        <v>-2.3614196269471992</v>
      </c>
      <c r="N930" s="69">
        <f t="shared" si="232"/>
        <v>7.6131043991005845</v>
      </c>
      <c r="O930" s="69">
        <f t="shared" si="233"/>
        <v>-4.6958655980712024E-3</v>
      </c>
    </row>
    <row r="931" spans="4:15" x14ac:dyDescent="0.3">
      <c r="D931" s="65">
        <f t="shared" si="226"/>
        <v>929</v>
      </c>
      <c r="E931" s="66">
        <f t="shared" si="227"/>
        <v>1.8580000000000014</v>
      </c>
      <c r="F931" s="72">
        <f t="shared" si="228"/>
        <v>-1.9012022737497685</v>
      </c>
      <c r="G931" s="77">
        <f t="shared" si="229"/>
        <v>-2.3386840445857526</v>
      </c>
      <c r="H931" s="69">
        <f t="shared" si="234"/>
        <v>1.8151435048500373</v>
      </c>
      <c r="I931" s="66">
        <f t="shared" si="234"/>
        <v>-7.149579597894312</v>
      </c>
      <c r="J931" s="73">
        <f t="shared" si="224"/>
        <v>7.3763971130780277</v>
      </c>
      <c r="K931" s="66">
        <f t="shared" si="225"/>
        <v>1.0457292149095918</v>
      </c>
      <c r="L931" s="69">
        <f t="shared" si="235"/>
        <v>8.3969472378272787</v>
      </c>
      <c r="M931" s="66">
        <f t="shared" si="235"/>
        <v>-2.3757093970724195</v>
      </c>
      <c r="N931" s="69">
        <f t="shared" si="232"/>
        <v>7.6131043991005845</v>
      </c>
      <c r="O931" s="69">
        <f t="shared" si="233"/>
        <v>-4.6958655980712024E-3</v>
      </c>
    </row>
    <row r="932" spans="4:15" x14ac:dyDescent="0.3">
      <c r="D932" s="65">
        <f t="shared" si="226"/>
        <v>930</v>
      </c>
      <c r="E932" s="66">
        <f t="shared" si="227"/>
        <v>1.8600000000000014</v>
      </c>
      <c r="F932" s="72">
        <f t="shared" si="228"/>
        <v>-1.8981485922750743</v>
      </c>
      <c r="G932" s="77">
        <f t="shared" si="229"/>
        <v>-2.3301257401603452</v>
      </c>
      <c r="H932" s="69">
        <f t="shared" ref="H932:I947" si="236">H931+$B$4*F931</f>
        <v>1.8113411003025377</v>
      </c>
      <c r="I932" s="66">
        <f t="shared" si="236"/>
        <v>-7.1542569659834836</v>
      </c>
      <c r="J932" s="73">
        <f t="shared" si="224"/>
        <v>7.3799965661894724</v>
      </c>
      <c r="K932" s="66">
        <f t="shared" si="225"/>
        <v>1.0462382515073878</v>
      </c>
      <c r="L932" s="69">
        <f t="shared" ref="L932:M947" si="237">L931+$B$4*H931</f>
        <v>8.4005775248369794</v>
      </c>
      <c r="M932" s="66">
        <f t="shared" si="237"/>
        <v>-2.3900085562682083</v>
      </c>
      <c r="N932" s="69">
        <f t="shared" si="232"/>
        <v>7.6131043991005845</v>
      </c>
      <c r="O932" s="69">
        <f t="shared" si="233"/>
        <v>-4.6958655980712024E-3</v>
      </c>
    </row>
    <row r="933" spans="4:15" x14ac:dyDescent="0.3">
      <c r="D933" s="65">
        <f t="shared" si="226"/>
        <v>931</v>
      </c>
      <c r="E933" s="66">
        <f t="shared" si="227"/>
        <v>1.8620000000000014</v>
      </c>
      <c r="F933" s="72">
        <f t="shared" si="228"/>
        <v>-1.895094345663995</v>
      </c>
      <c r="G933" s="77">
        <f t="shared" si="229"/>
        <v>-2.3215927010748905</v>
      </c>
      <c r="H933" s="69">
        <f t="shared" si="236"/>
        <v>1.8075448031179875</v>
      </c>
      <c r="I933" s="66">
        <f t="shared" si="236"/>
        <v>-7.1589172174638041</v>
      </c>
      <c r="J933" s="73">
        <f t="shared" si="224"/>
        <v>7.3835840851024743</v>
      </c>
      <c r="K933" s="66">
        <f t="shared" si="225"/>
        <v>1.046745600364412</v>
      </c>
      <c r="L933" s="69">
        <f t="shared" si="237"/>
        <v>8.4042002070375847</v>
      </c>
      <c r="M933" s="66">
        <f t="shared" si="237"/>
        <v>-2.4043170702001753</v>
      </c>
      <c r="N933" s="69">
        <f t="shared" si="232"/>
        <v>7.6131043991005845</v>
      </c>
      <c r="O933" s="69">
        <f t="shared" si="233"/>
        <v>-4.6958655980712024E-3</v>
      </c>
    </row>
    <row r="934" spans="4:15" x14ac:dyDescent="0.3">
      <c r="D934" s="65">
        <f t="shared" si="226"/>
        <v>932</v>
      </c>
      <c r="E934" s="66">
        <f t="shared" si="227"/>
        <v>1.8640000000000014</v>
      </c>
      <c r="F934" s="72">
        <f t="shared" si="228"/>
        <v>-1.8920395701253108</v>
      </c>
      <c r="G934" s="77">
        <f t="shared" si="229"/>
        <v>-2.3130848992467241</v>
      </c>
      <c r="H934" s="69">
        <f t="shared" si="236"/>
        <v>1.8037546144266594</v>
      </c>
      <c r="I934" s="66">
        <f t="shared" si="236"/>
        <v>-7.1635604028659534</v>
      </c>
      <c r="J934" s="73">
        <f t="shared" si="224"/>
        <v>7.3871596946711859</v>
      </c>
      <c r="K934" s="66">
        <f t="shared" si="225"/>
        <v>1.0472512649955519</v>
      </c>
      <c r="L934" s="69">
        <f t="shared" si="237"/>
        <v>8.40781529664382</v>
      </c>
      <c r="M934" s="66">
        <f t="shared" si="237"/>
        <v>-2.4186349046351028</v>
      </c>
      <c r="N934" s="69">
        <f t="shared" si="232"/>
        <v>7.6131043991005845</v>
      </c>
      <c r="O934" s="69">
        <f t="shared" si="233"/>
        <v>-4.6958655980712024E-3</v>
      </c>
    </row>
    <row r="935" spans="4:15" x14ac:dyDescent="0.3">
      <c r="D935" s="65">
        <f t="shared" si="226"/>
        <v>933</v>
      </c>
      <c r="E935" s="66">
        <f t="shared" si="227"/>
        <v>1.8660000000000014</v>
      </c>
      <c r="F935" s="72">
        <f t="shared" si="228"/>
        <v>-1.8889843016998831</v>
      </c>
      <c r="G935" s="77">
        <f t="shared" si="229"/>
        <v>-2.3046023062265846</v>
      </c>
      <c r="H935" s="69">
        <f t="shared" si="236"/>
        <v>1.7999705352864088</v>
      </c>
      <c r="I935" s="66">
        <f t="shared" si="236"/>
        <v>-7.1681865726644469</v>
      </c>
      <c r="J935" s="73">
        <f t="shared" si="224"/>
        <v>7.3907234198301666</v>
      </c>
      <c r="K935" s="66">
        <f t="shared" si="225"/>
        <v>1.0477552489270663</v>
      </c>
      <c r="L935" s="69">
        <f t="shared" si="237"/>
        <v>8.4114228058726734</v>
      </c>
      <c r="M935" s="66">
        <f t="shared" si="237"/>
        <v>-2.4329620254408346</v>
      </c>
      <c r="N935" s="69">
        <f t="shared" si="232"/>
        <v>7.6131043991005845</v>
      </c>
      <c r="O935" s="69">
        <f t="shared" si="233"/>
        <v>-4.6958655980712024E-3</v>
      </c>
    </row>
    <row r="936" spans="4:15" x14ac:dyDescent="0.3">
      <c r="D936" s="65">
        <f t="shared" si="226"/>
        <v>934</v>
      </c>
      <c r="E936" s="66">
        <f t="shared" si="227"/>
        <v>1.8680000000000014</v>
      </c>
      <c r="F936" s="72">
        <f t="shared" si="228"/>
        <v>-1.8859285762603961</v>
      </c>
      <c r="G936" s="77">
        <f t="shared" si="229"/>
        <v>-2.2961448932023076</v>
      </c>
      <c r="H936" s="69">
        <f t="shared" si="236"/>
        <v>1.796192566683009</v>
      </c>
      <c r="I936" s="66">
        <f t="shared" si="236"/>
        <v>-7.1727957772769004</v>
      </c>
      <c r="J936" s="73">
        <f t="shared" si="224"/>
        <v>7.3942752855928102</v>
      </c>
      <c r="K936" s="66">
        <f t="shared" si="225"/>
        <v>1.0482575556963629</v>
      </c>
      <c r="L936" s="69">
        <f t="shared" si="237"/>
        <v>8.4150227469432455</v>
      </c>
      <c r="M936" s="66">
        <f t="shared" si="237"/>
        <v>-2.4472983985861636</v>
      </c>
      <c r="N936" s="69">
        <f t="shared" si="232"/>
        <v>7.6131043991005845</v>
      </c>
      <c r="O936" s="69">
        <f t="shared" si="233"/>
        <v>-4.6958655980712024E-3</v>
      </c>
    </row>
    <row r="937" spans="4:15" x14ac:dyDescent="0.3">
      <c r="D937" s="65">
        <f t="shared" si="226"/>
        <v>935</v>
      </c>
      <c r="E937" s="66">
        <f t="shared" si="227"/>
        <v>1.8700000000000014</v>
      </c>
      <c r="F937" s="72">
        <f t="shared" si="228"/>
        <v>-1.8828724295111074</v>
      </c>
      <c r="G937" s="77">
        <f t="shared" si="229"/>
        <v>-2.2877126310025222</v>
      </c>
      <c r="H937" s="69">
        <f t="shared" si="236"/>
        <v>1.7924207095304883</v>
      </c>
      <c r="I937" s="66">
        <f t="shared" si="236"/>
        <v>-7.1773880670633048</v>
      </c>
      <c r="J937" s="73">
        <f t="shared" si="224"/>
        <v>7.3978153170497913</v>
      </c>
      <c r="K937" s="66">
        <f t="shared" si="225"/>
        <v>1.0487581888517785</v>
      </c>
      <c r="L937" s="69">
        <f t="shared" si="237"/>
        <v>8.4186151320766118</v>
      </c>
      <c r="M937" s="66">
        <f t="shared" si="237"/>
        <v>-2.4616439901407174</v>
      </c>
      <c r="N937" s="69">
        <f t="shared" si="232"/>
        <v>7.6131043991005845</v>
      </c>
      <c r="O937" s="69">
        <f t="shared" si="233"/>
        <v>-4.6958655980712024E-3</v>
      </c>
    </row>
    <row r="938" spans="4:15" x14ac:dyDescent="0.3">
      <c r="D938" s="65">
        <f t="shared" si="226"/>
        <v>936</v>
      </c>
      <c r="E938" s="66">
        <f t="shared" si="227"/>
        <v>1.8720000000000014</v>
      </c>
      <c r="F938" s="72">
        <f t="shared" si="228"/>
        <v>-1.8798158969876146</v>
      </c>
      <c r="G938" s="77">
        <f t="shared" si="229"/>
        <v>-2.2793054901003202</v>
      </c>
      <c r="H938" s="69">
        <f t="shared" si="236"/>
        <v>1.788654964671466</v>
      </c>
      <c r="I938" s="66">
        <f t="shared" si="236"/>
        <v>-7.18196349232531</v>
      </c>
      <c r="J938" s="73">
        <f t="shared" si="224"/>
        <v>7.4013435393675282</v>
      </c>
      <c r="K938" s="66">
        <f t="shared" si="225"/>
        <v>1.0492571519523615</v>
      </c>
      <c r="L938" s="69">
        <f t="shared" si="237"/>
        <v>8.4221999734956725</v>
      </c>
      <c r="M938" s="66">
        <f t="shared" si="237"/>
        <v>-2.4759987662748442</v>
      </c>
      <c r="N938" s="69">
        <f t="shared" si="232"/>
        <v>7.6131043991005845</v>
      </c>
      <c r="O938" s="69">
        <f t="shared" si="233"/>
        <v>-4.6958655980712024E-3</v>
      </c>
    </row>
    <row r="939" spans="4:15" x14ac:dyDescent="0.3">
      <c r="D939" s="65">
        <f t="shared" si="226"/>
        <v>937</v>
      </c>
      <c r="E939" s="66">
        <f t="shared" si="227"/>
        <v>1.8740000000000014</v>
      </c>
      <c r="F939" s="72">
        <f t="shared" si="228"/>
        <v>-1.8767590140566341</v>
      </c>
      <c r="G939" s="77">
        <f t="shared" si="229"/>
        <v>-2.270923440616909</v>
      </c>
      <c r="H939" s="69">
        <f t="shared" si="236"/>
        <v>1.7848953328774908</v>
      </c>
      <c r="I939" s="66">
        <f t="shared" si="236"/>
        <v>-7.1865221033055109</v>
      </c>
      <c r="J939" s="73">
        <f t="shared" si="224"/>
        <v>7.4048599777866508</v>
      </c>
      <c r="K939" s="66">
        <f t="shared" si="225"/>
        <v>1.0497544485676551</v>
      </c>
      <c r="L939" s="69">
        <f t="shared" si="237"/>
        <v>8.4257772834250151</v>
      </c>
      <c r="M939" s="66">
        <f t="shared" si="237"/>
        <v>-2.4903626932594949</v>
      </c>
      <c r="N939" s="69">
        <f t="shared" si="232"/>
        <v>7.6131043991005845</v>
      </c>
      <c r="O939" s="69">
        <f t="shared" si="233"/>
        <v>-4.6958655980712024E-3</v>
      </c>
    </row>
    <row r="940" spans="4:15" x14ac:dyDescent="0.3">
      <c r="D940" s="65">
        <f t="shared" si="226"/>
        <v>938</v>
      </c>
      <c r="E940" s="66">
        <f t="shared" si="227"/>
        <v>1.8760000000000014</v>
      </c>
      <c r="F940" s="72">
        <f t="shared" si="228"/>
        <v>-1.8737018159157914</v>
      </c>
      <c r="G940" s="77">
        <f t="shared" si="229"/>
        <v>-2.2625664523252578</v>
      </c>
      <c r="H940" s="69">
        <f t="shared" si="236"/>
        <v>1.7811418148493776</v>
      </c>
      <c r="I940" s="66">
        <f t="shared" si="236"/>
        <v>-7.191063950186745</v>
      </c>
      <c r="J940" s="73">
        <f t="shared" si="224"/>
        <v>7.4083646576204876</v>
      </c>
      <c r="K940" s="66">
        <f t="shared" si="225"/>
        <v>1.0502500822774841</v>
      </c>
      <c r="L940" s="69">
        <f t="shared" si="237"/>
        <v>8.4293470740907708</v>
      </c>
      <c r="M940" s="66">
        <f t="shared" si="237"/>
        <v>-2.5047357374661061</v>
      </c>
      <c r="N940" s="69">
        <f t="shared" si="232"/>
        <v>7.6131043991005845</v>
      </c>
      <c r="O940" s="69">
        <f t="shared" si="233"/>
        <v>-4.6958655980712024E-3</v>
      </c>
    </row>
    <row r="941" spans="4:15" x14ac:dyDescent="0.3">
      <c r="D941" s="65">
        <f t="shared" si="226"/>
        <v>939</v>
      </c>
      <c r="E941" s="66">
        <f t="shared" si="227"/>
        <v>1.8780000000000014</v>
      </c>
      <c r="F941" s="72">
        <f t="shared" si="228"/>
        <v>-1.8706443375934261</v>
      </c>
      <c r="G941" s="77">
        <f t="shared" si="229"/>
        <v>-2.2542344946537209</v>
      </c>
      <c r="H941" s="69">
        <f t="shared" si="236"/>
        <v>1.7773944112175459</v>
      </c>
      <c r="I941" s="66">
        <f t="shared" si="236"/>
        <v>-7.195589083091396</v>
      </c>
      <c r="J941" s="73">
        <f t="shared" si="224"/>
        <v>7.4118576042535684</v>
      </c>
      <c r="K941" s="66">
        <f t="shared" si="225"/>
        <v>1.0507440566717423</v>
      </c>
      <c r="L941" s="69">
        <f t="shared" si="237"/>
        <v>8.4329093577204688</v>
      </c>
      <c r="M941" s="66">
        <f t="shared" si="237"/>
        <v>-2.5191178653664794</v>
      </c>
      <c r="N941" s="69">
        <f t="shared" si="232"/>
        <v>7.6131043991005845</v>
      </c>
      <c r="O941" s="69">
        <f t="shared" si="233"/>
        <v>-4.6958655980712024E-3</v>
      </c>
    </row>
    <row r="942" spans="4:15" x14ac:dyDescent="0.3">
      <c r="D942" s="65">
        <f t="shared" si="226"/>
        <v>940</v>
      </c>
      <c r="E942" s="66">
        <f t="shared" si="227"/>
        <v>1.8800000000000014</v>
      </c>
      <c r="F942" s="72">
        <f t="shared" si="228"/>
        <v>-1.8675866139484072</v>
      </c>
      <c r="G942" s="77">
        <f t="shared" si="229"/>
        <v>-2.245927536689643</v>
      </c>
      <c r="H942" s="69">
        <f t="shared" si="236"/>
        <v>1.7736531225423591</v>
      </c>
      <c r="I942" s="66">
        <f t="shared" si="236"/>
        <v>-7.2000975520807033</v>
      </c>
      <c r="J942" s="73">
        <f t="shared" si="224"/>
        <v>7.4153388431401295</v>
      </c>
      <c r="K942" s="66">
        <f t="shared" si="225"/>
        <v>1.0512363753501814</v>
      </c>
      <c r="L942" s="69">
        <f t="shared" si="237"/>
        <v>8.4364641465429031</v>
      </c>
      <c r="M942" s="66">
        <f t="shared" si="237"/>
        <v>-2.5335090435326624</v>
      </c>
      <c r="N942" s="69">
        <f t="shared" si="232"/>
        <v>7.6131043991005845</v>
      </c>
      <c r="O942" s="69">
        <f t="shared" si="233"/>
        <v>-4.6958655980712024E-3</v>
      </c>
    </row>
    <row r="943" spans="4:15" x14ac:dyDescent="0.3">
      <c r="D943" s="65">
        <f t="shared" si="226"/>
        <v>941</v>
      </c>
      <c r="E943" s="66">
        <f t="shared" si="227"/>
        <v>1.8820000000000014</v>
      </c>
      <c r="F943" s="72">
        <f t="shared" si="228"/>
        <v>-1.8645286796699607</v>
      </c>
      <c r="G943" s="77">
        <f t="shared" si="229"/>
        <v>-2.237645547182967</v>
      </c>
      <c r="H943" s="69">
        <f t="shared" si="236"/>
        <v>1.7699179493144623</v>
      </c>
      <c r="I943" s="66">
        <f t="shared" si="236"/>
        <v>-7.2045894071540824</v>
      </c>
      <c r="J943" s="73">
        <f t="shared" si="224"/>
        <v>7.4188083998026482</v>
      </c>
      <c r="K943" s="66">
        <f t="shared" si="225"/>
        <v>1.0517270419222042</v>
      </c>
      <c r="L943" s="69">
        <f t="shared" si="237"/>
        <v>8.4400114527879886</v>
      </c>
      <c r="M943" s="66">
        <f t="shared" si="237"/>
        <v>-2.5479092386368238</v>
      </c>
      <c r="N943" s="69">
        <f t="shared" si="232"/>
        <v>7.6131043991005845</v>
      </c>
      <c r="O943" s="69">
        <f t="shared" si="233"/>
        <v>-4.6958655980712024E-3</v>
      </c>
    </row>
    <row r="944" spans="4:15" x14ac:dyDescent="0.3">
      <c r="D944" s="65">
        <f t="shared" si="226"/>
        <v>942</v>
      </c>
      <c r="E944" s="66">
        <f t="shared" si="227"/>
        <v>1.8840000000000015</v>
      </c>
      <c r="F944" s="72">
        <f t="shared" si="228"/>
        <v>-1.8614705692775133</v>
      </c>
      <c r="G944" s="77">
        <f t="shared" si="229"/>
        <v>-2.2293884945497897</v>
      </c>
      <c r="H944" s="69">
        <f t="shared" si="236"/>
        <v>1.7661888919551225</v>
      </c>
      <c r="I944" s="66">
        <f t="shared" si="236"/>
        <v>-7.2090646982484481</v>
      </c>
      <c r="J944" s="73">
        <f t="shared" si="224"/>
        <v>7.4222662998303726</v>
      </c>
      <c r="K944" s="66">
        <f t="shared" si="225"/>
        <v>1.0522160600066557</v>
      </c>
      <c r="L944" s="69">
        <f t="shared" si="237"/>
        <v>8.4435512886866171</v>
      </c>
      <c r="M944" s="66">
        <f t="shared" si="237"/>
        <v>-2.5623184174511322</v>
      </c>
      <c r="N944" s="69">
        <f t="shared" si="232"/>
        <v>7.6131043991005845</v>
      </c>
      <c r="O944" s="69">
        <f t="shared" si="233"/>
        <v>-4.6958655980712024E-3</v>
      </c>
    </row>
    <row r="945" spans="4:15" x14ac:dyDescent="0.3">
      <c r="D945" s="65">
        <f t="shared" si="226"/>
        <v>943</v>
      </c>
      <c r="E945" s="66">
        <f t="shared" si="227"/>
        <v>1.8860000000000015</v>
      </c>
      <c r="F945" s="72">
        <f t="shared" si="228"/>
        <v>-1.85841231712054</v>
      </c>
      <c r="G945" s="77">
        <f t="shared" si="229"/>
        <v>-2.2211563468759472</v>
      </c>
      <c r="H945" s="69">
        <f t="shared" si="236"/>
        <v>1.7624659508165674</v>
      </c>
      <c r="I945" s="66">
        <f t="shared" si="236"/>
        <v>-7.2135234752375474</v>
      </c>
      <c r="J945" s="73">
        <f t="shared" si="224"/>
        <v>7.4257125688778807</v>
      </c>
      <c r="K945" s="66">
        <f t="shared" si="225"/>
        <v>1.0527034332316203</v>
      </c>
      <c r="L945" s="69">
        <f t="shared" si="237"/>
        <v>8.4470836664705278</v>
      </c>
      <c r="M945" s="66">
        <f t="shared" si="237"/>
        <v>-2.5767365468476293</v>
      </c>
      <c r="N945" s="69">
        <f t="shared" si="232"/>
        <v>7.6131043991005845</v>
      </c>
      <c r="O945" s="69">
        <f t="shared" si="233"/>
        <v>-4.6958655980712024E-3</v>
      </c>
    </row>
    <row r="946" spans="4:15" x14ac:dyDescent="0.3">
      <c r="D946" s="65">
        <f t="shared" si="226"/>
        <v>944</v>
      </c>
      <c r="E946" s="66">
        <f t="shared" si="227"/>
        <v>1.8880000000000015</v>
      </c>
      <c r="F946" s="72">
        <f t="shared" si="228"/>
        <v>-1.8553539573784326</v>
      </c>
      <c r="G946" s="77">
        <f t="shared" si="229"/>
        <v>-2.2129490719205442</v>
      </c>
      <c r="H946" s="69">
        <f t="shared" si="236"/>
        <v>1.7587491261823263</v>
      </c>
      <c r="I946" s="66">
        <f t="shared" si="236"/>
        <v>-7.2179657879312993</v>
      </c>
      <c r="J946" s="73">
        <f t="shared" si="224"/>
        <v>7.4291472326636381</v>
      </c>
      <c r="K946" s="66">
        <f t="shared" si="225"/>
        <v>1.0531891652342171</v>
      </c>
      <c r="L946" s="69">
        <f t="shared" si="237"/>
        <v>8.4506085983721615</v>
      </c>
      <c r="M946" s="66">
        <f t="shared" si="237"/>
        <v>-2.5911635937981043</v>
      </c>
      <c r="N946" s="69">
        <f t="shared" si="232"/>
        <v>7.6131043991005845</v>
      </c>
      <c r="O946" s="69">
        <f t="shared" si="233"/>
        <v>-4.6958655980712024E-3</v>
      </c>
    </row>
    <row r="947" spans="4:15" x14ac:dyDescent="0.3">
      <c r="D947" s="65">
        <f t="shared" si="226"/>
        <v>945</v>
      </c>
      <c r="E947" s="66">
        <f t="shared" si="227"/>
        <v>1.8900000000000015</v>
      </c>
      <c r="F947" s="72">
        <f t="shared" si="228"/>
        <v>-1.8522955240603729</v>
      </c>
      <c r="G947" s="77">
        <f t="shared" si="229"/>
        <v>-2.2047666371194961</v>
      </c>
      <c r="H947" s="69">
        <f t="shared" si="236"/>
        <v>1.7550384182675693</v>
      </c>
      <c r="I947" s="66">
        <f t="shared" si="236"/>
        <v>-7.2223916860751407</v>
      </c>
      <c r="J947" s="73">
        <f t="shared" si="224"/>
        <v>7.4325703169685822</v>
      </c>
      <c r="K947" s="66">
        <f t="shared" si="225"/>
        <v>1.0536732596604004</v>
      </c>
      <c r="L947" s="69">
        <f t="shared" si="237"/>
        <v>8.4541260966245257</v>
      </c>
      <c r="M947" s="66">
        <f t="shared" si="237"/>
        <v>-2.6055995253739668</v>
      </c>
      <c r="N947" s="69">
        <f t="shared" si="232"/>
        <v>7.6131043991005845</v>
      </c>
      <c r="O947" s="69">
        <f t="shared" si="233"/>
        <v>-4.6958655980712024E-3</v>
      </c>
    </row>
    <row r="948" spans="4:15" x14ac:dyDescent="0.3">
      <c r="D948" s="65">
        <f t="shared" si="226"/>
        <v>946</v>
      </c>
      <c r="E948" s="66">
        <f t="shared" si="227"/>
        <v>1.8920000000000015</v>
      </c>
      <c r="F948" s="72">
        <f t="shared" si="228"/>
        <v>-1.849237051005223</v>
      </c>
      <c r="G948" s="77">
        <f t="shared" si="229"/>
        <v>-2.1966090095890305</v>
      </c>
      <c r="H948" s="69">
        <f t="shared" ref="H948:I963" si="238">H947+$B$4*F947</f>
        <v>1.7513338272194485</v>
      </c>
      <c r="I948" s="66">
        <f t="shared" si="238"/>
        <v>-7.2268012193493796</v>
      </c>
      <c r="J948" s="73">
        <f t="shared" si="224"/>
        <v>7.4359818476347019</v>
      </c>
      <c r="K948" s="66">
        <f t="shared" si="225"/>
        <v>1.0541557201647578</v>
      </c>
      <c r="L948" s="69">
        <f t="shared" ref="L948:M963" si="239">L947+$B$4*H947</f>
        <v>8.4576361734610614</v>
      </c>
      <c r="M948" s="66">
        <f t="shared" si="239"/>
        <v>-2.6200443087461172</v>
      </c>
      <c r="N948" s="69">
        <f t="shared" si="232"/>
        <v>7.6131043991005845</v>
      </c>
      <c r="O948" s="69">
        <f t="shared" si="233"/>
        <v>-4.6958655980712024E-3</v>
      </c>
    </row>
    <row r="949" spans="4:15" x14ac:dyDescent="0.3">
      <c r="D949" s="65">
        <f t="shared" si="226"/>
        <v>947</v>
      </c>
      <c r="E949" s="66">
        <f t="shared" si="227"/>
        <v>1.8940000000000015</v>
      </c>
      <c r="F949" s="72">
        <f t="shared" si="228"/>
        <v>-1.8461785718814192</v>
      </c>
      <c r="G949" s="77">
        <f t="shared" si="229"/>
        <v>-2.1884761561292043</v>
      </c>
      <c r="H949" s="69">
        <f t="shared" si="238"/>
        <v>1.747635353117438</v>
      </c>
      <c r="I949" s="66">
        <f t="shared" si="238"/>
        <v>-7.2311944373685577</v>
      </c>
      <c r="J949" s="73">
        <f t="shared" si="224"/>
        <v>7.4393818505636533</v>
      </c>
      <c r="K949" s="66">
        <f t="shared" si="225"/>
        <v>1.0546365504103157</v>
      </c>
      <c r="L949" s="69">
        <f t="shared" si="239"/>
        <v>8.4611388411155009</v>
      </c>
      <c r="M949" s="66">
        <f t="shared" si="239"/>
        <v>-2.6344979111848161</v>
      </c>
      <c r="N949" s="69">
        <f t="shared" si="232"/>
        <v>7.6131043991005845</v>
      </c>
      <c r="O949" s="69">
        <f t="shared" si="233"/>
        <v>-4.6958655980712024E-3</v>
      </c>
    </row>
    <row r="950" spans="4:15" x14ac:dyDescent="0.3">
      <c r="D950" s="65">
        <f t="shared" si="226"/>
        <v>948</v>
      </c>
      <c r="E950" s="66">
        <f t="shared" si="227"/>
        <v>1.8960000000000015</v>
      </c>
      <c r="F950" s="72">
        <f t="shared" si="228"/>
        <v>-1.8431201201868888</v>
      </c>
      <c r="G950" s="77">
        <f t="shared" si="229"/>
        <v>-2.18036804322736</v>
      </c>
      <c r="H950" s="69">
        <f t="shared" si="238"/>
        <v>1.7439429959736752</v>
      </c>
      <c r="I950" s="66">
        <f t="shared" si="238"/>
        <v>-7.2355713896808158</v>
      </c>
      <c r="J950" s="73">
        <f t="shared" si="224"/>
        <v>7.4427703517153621</v>
      </c>
      <c r="K950" s="66">
        <f t="shared" si="225"/>
        <v>1.0551157540683407</v>
      </c>
      <c r="L950" s="69">
        <f t="shared" si="239"/>
        <v>8.4646341118217361</v>
      </c>
      <c r="M950" s="66">
        <f t="shared" si="239"/>
        <v>-2.6489603000595534</v>
      </c>
      <c r="N950" s="69">
        <f t="shared" si="232"/>
        <v>7.6131043991005845</v>
      </c>
      <c r="O950" s="69">
        <f t="shared" si="233"/>
        <v>-4.6958655980712024E-3</v>
      </c>
    </row>
    <row r="951" spans="4:15" x14ac:dyDescent="0.3">
      <c r="D951" s="65">
        <f t="shared" si="226"/>
        <v>949</v>
      </c>
      <c r="E951" s="66">
        <f t="shared" si="227"/>
        <v>1.8980000000000015</v>
      </c>
      <c r="F951" s="72">
        <f t="shared" si="228"/>
        <v>-1.8400617292489656</v>
      </c>
      <c r="G951" s="77">
        <f t="shared" si="229"/>
        <v>-2.1722846370616136</v>
      </c>
      <c r="H951" s="69">
        <f t="shared" si="238"/>
        <v>1.7402567557333015</v>
      </c>
      <c r="I951" s="66">
        <f t="shared" si="238"/>
        <v>-7.2399321257672709</v>
      </c>
      <c r="J951" s="73">
        <f t="shared" si="224"/>
        <v>7.4461473771066595</v>
      </c>
      <c r="K951" s="66">
        <f t="shared" si="225"/>
        <v>1.0555933348181472</v>
      </c>
      <c r="L951" s="69">
        <f t="shared" si="239"/>
        <v>8.4681219978136841</v>
      </c>
      <c r="M951" s="66">
        <f t="shared" si="239"/>
        <v>-2.663431442838915</v>
      </c>
      <c r="N951" s="69">
        <f t="shared" si="232"/>
        <v>7.6131043991005845</v>
      </c>
      <c r="O951" s="69">
        <f t="shared" si="233"/>
        <v>-4.6958655980712024E-3</v>
      </c>
    </row>
    <row r="952" spans="4:15" x14ac:dyDescent="0.3">
      <c r="D952" s="65">
        <f t="shared" si="226"/>
        <v>950</v>
      </c>
      <c r="E952" s="66">
        <f t="shared" si="227"/>
        <v>1.9000000000000015</v>
      </c>
      <c r="F952" s="72">
        <f t="shared" si="228"/>
        <v>-1.8370034322243256</v>
      </c>
      <c r="G952" s="77">
        <f t="shared" si="229"/>
        <v>-2.1642259035042883</v>
      </c>
      <c r="H952" s="69">
        <f t="shared" si="238"/>
        <v>1.7365766322748035</v>
      </c>
      <c r="I952" s="66">
        <f t="shared" si="238"/>
        <v>-7.2442766950413944</v>
      </c>
      <c r="J952" s="73">
        <f t="shared" si="224"/>
        <v>7.4495129528099193</v>
      </c>
      <c r="K952" s="66">
        <f t="shared" si="225"/>
        <v>1.0560692963469043</v>
      </c>
      <c r="L952" s="69">
        <f t="shared" si="239"/>
        <v>8.4716025113251501</v>
      </c>
      <c r="M952" s="66">
        <f t="shared" si="239"/>
        <v>-2.6779113070904494</v>
      </c>
      <c r="N952" s="69">
        <f t="shared" si="232"/>
        <v>7.6131043991005845</v>
      </c>
      <c r="O952" s="69">
        <f t="shared" si="233"/>
        <v>-4.6958655980712024E-3</v>
      </c>
    </row>
    <row r="953" spans="4:15" x14ac:dyDescent="0.3">
      <c r="D953" s="65">
        <f t="shared" si="226"/>
        <v>951</v>
      </c>
      <c r="E953" s="66">
        <f t="shared" si="227"/>
        <v>1.9020000000000015</v>
      </c>
      <c r="F953" s="72">
        <f t="shared" si="228"/>
        <v>-1.8339452620989285</v>
      </c>
      <c r="G953" s="77">
        <f t="shared" si="229"/>
        <v>-2.1561918081253566</v>
      </c>
      <c r="H953" s="69">
        <f t="shared" si="238"/>
        <v>1.7329026254103548</v>
      </c>
      <c r="I953" s="66">
        <f t="shared" si="238"/>
        <v>-7.2486051468484032</v>
      </c>
      <c r="J953" s="73">
        <f t="shared" si="224"/>
        <v>7.452867104951709</v>
      </c>
      <c r="K953" s="66">
        <f t="shared" si="225"/>
        <v>1.056543642349445</v>
      </c>
      <c r="L953" s="69">
        <f t="shared" si="239"/>
        <v>8.4750756645896992</v>
      </c>
      <c r="M953" s="66">
        <f t="shared" si="239"/>
        <v>-2.6923998604805321</v>
      </c>
      <c r="N953" s="69">
        <f t="shared" si="232"/>
        <v>7.6131043991005845</v>
      </c>
      <c r="O953" s="69">
        <f t="shared" si="233"/>
        <v>-4.6958655980712024E-3</v>
      </c>
    </row>
    <row r="954" spans="4:15" x14ac:dyDescent="0.3">
      <c r="D954" s="65">
        <f t="shared" si="226"/>
        <v>952</v>
      </c>
      <c r="E954" s="66">
        <f t="shared" si="227"/>
        <v>1.9040000000000015</v>
      </c>
      <c r="F954" s="72">
        <f t="shared" si="228"/>
        <v>-1.8308872516879722</v>
      </c>
      <c r="G954" s="77">
        <f t="shared" si="229"/>
        <v>-2.1481823161958538</v>
      </c>
      <c r="H954" s="69">
        <f t="shared" si="238"/>
        <v>1.729234734886157</v>
      </c>
      <c r="I954" s="66">
        <f t="shared" si="238"/>
        <v>-7.2529175304646536</v>
      </c>
      <c r="J954" s="73">
        <f t="shared" si="224"/>
        <v>7.4562098597114534</v>
      </c>
      <c r="K954" s="66">
        <f t="shared" si="225"/>
        <v>1.0570163765280782</v>
      </c>
      <c r="L954" s="69">
        <f t="shared" si="239"/>
        <v>8.4785414698405202</v>
      </c>
      <c r="M954" s="66">
        <f t="shared" si="239"/>
        <v>-2.7068970707742288</v>
      </c>
      <c r="N954" s="69">
        <f t="shared" si="232"/>
        <v>7.6131043991005845</v>
      </c>
      <c r="O954" s="69">
        <f t="shared" si="233"/>
        <v>-4.6958655980712024E-3</v>
      </c>
    </row>
    <row r="955" spans="4:15" x14ac:dyDescent="0.3">
      <c r="D955" s="65">
        <f t="shared" si="226"/>
        <v>953</v>
      </c>
      <c r="E955" s="66">
        <f t="shared" si="227"/>
        <v>1.9060000000000015</v>
      </c>
      <c r="F955" s="72">
        <f t="shared" si="228"/>
        <v>-1.8278294336358576</v>
      </c>
      <c r="G955" s="77">
        <f t="shared" si="229"/>
        <v>-2.1401973926912738</v>
      </c>
      <c r="H955" s="69">
        <f t="shared" si="238"/>
        <v>1.725572960382781</v>
      </c>
      <c r="I955" s="66">
        <f t="shared" si="238"/>
        <v>-7.2572138950970455</v>
      </c>
      <c r="J955" s="73">
        <f t="shared" si="224"/>
        <v>7.4595412433201158</v>
      </c>
      <c r="K955" s="66">
        <f t="shared" si="225"/>
        <v>1.0574875025924002</v>
      </c>
      <c r="L955" s="69">
        <f t="shared" si="239"/>
        <v>8.4819999393102918</v>
      </c>
      <c r="M955" s="66">
        <f t="shared" si="239"/>
        <v>-2.7214029058351583</v>
      </c>
      <c r="N955" s="69">
        <f t="shared" si="232"/>
        <v>7.6131043991005845</v>
      </c>
      <c r="O955" s="69">
        <f t="shared" si="233"/>
        <v>-4.6958655980712024E-3</v>
      </c>
    </row>
    <row r="956" spans="4:15" x14ac:dyDescent="0.3">
      <c r="D956" s="65">
        <f t="shared" si="226"/>
        <v>954</v>
      </c>
      <c r="E956" s="66">
        <f t="shared" si="227"/>
        <v>1.9080000000000015</v>
      </c>
      <c r="F956" s="72">
        <f t="shared" si="228"/>
        <v>-1.8247718404161617</v>
      </c>
      <c r="G956" s="77">
        <f t="shared" si="229"/>
        <v>-2.1322370022949597</v>
      </c>
      <c r="H956" s="69">
        <f t="shared" si="238"/>
        <v>1.7219173015155091</v>
      </c>
      <c r="I956" s="66">
        <f t="shared" si="238"/>
        <v>-7.2614942898824282</v>
      </c>
      <c r="J956" s="73">
        <f t="shared" si="224"/>
        <v>7.4628612820588831</v>
      </c>
      <c r="K956" s="66">
        <f t="shared" si="225"/>
        <v>1.0579570242591112</v>
      </c>
      <c r="L956" s="69">
        <f t="shared" si="239"/>
        <v>8.4854510852310572</v>
      </c>
      <c r="M956" s="66">
        <f t="shared" si="239"/>
        <v>-2.7359173336253524</v>
      </c>
      <c r="N956" s="69">
        <f t="shared" si="232"/>
        <v>7.6131043991005845</v>
      </c>
      <c r="O956" s="69">
        <f t="shared" si="233"/>
        <v>-4.6958655980712024E-3</v>
      </c>
    </row>
    <row r="957" spans="4:15" x14ac:dyDescent="0.3">
      <c r="D957" s="65">
        <f t="shared" si="226"/>
        <v>955</v>
      </c>
      <c r="E957" s="66">
        <f t="shared" si="227"/>
        <v>1.9100000000000015</v>
      </c>
      <c r="F957" s="72">
        <f t="shared" si="228"/>
        <v>-1.8217145043316267</v>
      </c>
      <c r="G957" s="77">
        <f t="shared" si="229"/>
        <v>-2.1243011094014577</v>
      </c>
      <c r="H957" s="69">
        <f t="shared" si="238"/>
        <v>1.7182677578346768</v>
      </c>
      <c r="I957" s="66">
        <f t="shared" si="238"/>
        <v>-7.2657587638870185</v>
      </c>
      <c r="J957" s="73">
        <f t="shared" si="224"/>
        <v>7.4661700022578659</v>
      </c>
      <c r="K957" s="66">
        <f t="shared" si="225"/>
        <v>1.0584249452518293</v>
      </c>
      <c r="L957" s="69">
        <f t="shared" si="239"/>
        <v>8.4888949198340882</v>
      </c>
      <c r="M957" s="66">
        <f t="shared" si="239"/>
        <v>-2.750440322205117</v>
      </c>
      <c r="N957" s="69">
        <f t="shared" si="232"/>
        <v>7.6131043991005845</v>
      </c>
      <c r="O957" s="69">
        <f t="shared" si="233"/>
        <v>-4.6958655980712024E-3</v>
      </c>
    </row>
    <row r="958" spans="4:15" x14ac:dyDescent="0.3">
      <c r="D958" s="65">
        <f t="shared" si="226"/>
        <v>956</v>
      </c>
      <c r="E958" s="66">
        <f t="shared" si="227"/>
        <v>1.9120000000000015</v>
      </c>
      <c r="F958" s="72">
        <f t="shared" si="228"/>
        <v>-1.8186574575141512</v>
      </c>
      <c r="G958" s="77">
        <f t="shared" si="229"/>
        <v>-2.1163896781198828</v>
      </c>
      <c r="H958" s="69">
        <f t="shared" si="238"/>
        <v>1.7146243288260135</v>
      </c>
      <c r="I958" s="66">
        <f t="shared" si="238"/>
        <v>-7.2700073661058218</v>
      </c>
      <c r="J958" s="73">
        <f t="shared" si="224"/>
        <v>7.4694674302948112</v>
      </c>
      <c r="K958" s="66">
        <f t="shared" si="225"/>
        <v>1.0588912693009098</v>
      </c>
      <c r="L958" s="69">
        <f t="shared" si="239"/>
        <v>8.492331455349758</v>
      </c>
      <c r="M958" s="66">
        <f t="shared" si="239"/>
        <v>-2.7649718397328908</v>
      </c>
      <c r="N958" s="69">
        <f t="shared" si="232"/>
        <v>7.6131043991005845</v>
      </c>
      <c r="O958" s="69">
        <f t="shared" si="233"/>
        <v>-4.6958655980712024E-3</v>
      </c>
    </row>
    <row r="959" spans="4:15" x14ac:dyDescent="0.3">
      <c r="D959" s="65">
        <f t="shared" si="226"/>
        <v>957</v>
      </c>
      <c r="E959" s="66">
        <f t="shared" si="227"/>
        <v>1.9140000000000015</v>
      </c>
      <c r="F959" s="72">
        <f t="shared" si="228"/>
        <v>-1.815600731924798</v>
      </c>
      <c r="G959" s="77">
        <f t="shared" si="229"/>
        <v>-2.1085026722772415</v>
      </c>
      <c r="H959" s="69">
        <f t="shared" si="238"/>
        <v>1.7109870139109851</v>
      </c>
      <c r="I959" s="66">
        <f t="shared" si="238"/>
        <v>-7.2742401454620618</v>
      </c>
      <c r="J959" s="73">
        <f t="shared" si="224"/>
        <v>7.4727535925938273</v>
      </c>
      <c r="K959" s="66">
        <f t="shared" si="225"/>
        <v>1.0593560001432643</v>
      </c>
      <c r="L959" s="69">
        <f t="shared" si="239"/>
        <v>8.4957607040074095</v>
      </c>
      <c r="M959" s="66">
        <f t="shared" si="239"/>
        <v>-2.7795118544651025</v>
      </c>
      <c r="N959" s="69">
        <f t="shared" si="232"/>
        <v>7.6131043991005845</v>
      </c>
      <c r="O959" s="69">
        <f t="shared" si="233"/>
        <v>-4.6958655980712024E-3</v>
      </c>
    </row>
    <row r="960" spans="4:15" x14ac:dyDescent="0.3">
      <c r="D960" s="65">
        <f t="shared" si="226"/>
        <v>958</v>
      </c>
      <c r="E960" s="66">
        <f t="shared" si="227"/>
        <v>1.9160000000000015</v>
      </c>
      <c r="F960" s="72">
        <f t="shared" si="228"/>
        <v>-1.8125443593538089</v>
      </c>
      <c r="G960" s="77">
        <f t="shared" si="229"/>
        <v>-2.1006400554217528</v>
      </c>
      <c r="H960" s="69">
        <f t="shared" si="238"/>
        <v>1.7073558124471355</v>
      </c>
      <c r="I960" s="66">
        <f t="shared" si="238"/>
        <v>-7.2784571508066165</v>
      </c>
      <c r="J960" s="73">
        <f t="shared" si="224"/>
        <v>7.4760285156241197</v>
      </c>
      <c r="K960" s="66">
        <f t="shared" si="225"/>
        <v>1.0598191415221818</v>
      </c>
      <c r="L960" s="69">
        <f t="shared" si="239"/>
        <v>8.4991826780352309</v>
      </c>
      <c r="M960" s="66">
        <f t="shared" si="239"/>
        <v>-2.7940603347560264</v>
      </c>
      <c r="N960" s="69">
        <f t="shared" si="232"/>
        <v>7.6131043991005845</v>
      </c>
      <c r="O960" s="69">
        <f t="shared" si="233"/>
        <v>-4.6958655980712024E-3</v>
      </c>
    </row>
    <row r="961" spans="4:15" x14ac:dyDescent="0.3">
      <c r="D961" s="65">
        <f t="shared" si="226"/>
        <v>959</v>
      </c>
      <c r="E961" s="66">
        <f t="shared" si="227"/>
        <v>1.9180000000000015</v>
      </c>
      <c r="F961" s="72">
        <f t="shared" si="228"/>
        <v>-1.8094883714206305</v>
      </c>
      <c r="G961" s="77">
        <f t="shared" si="229"/>
        <v>-2.0928017908261456</v>
      </c>
      <c r="H961" s="69">
        <f t="shared" si="238"/>
        <v>1.7037307237284278</v>
      </c>
      <c r="I961" s="66">
        <f t="shared" si="238"/>
        <v>-7.2826584309174596</v>
      </c>
      <c r="J961" s="73">
        <f t="shared" si="224"/>
        <v>7.4792922258987415</v>
      </c>
      <c r="K961" s="66">
        <f t="shared" si="225"/>
        <v>1.060280697187153</v>
      </c>
      <c r="L961" s="69">
        <f t="shared" si="239"/>
        <v>8.5025973896601243</v>
      </c>
      <c r="M961" s="66">
        <f t="shared" si="239"/>
        <v>-2.8086172490576398</v>
      </c>
      <c r="N961" s="69">
        <f t="shared" si="232"/>
        <v>7.6131043991005845</v>
      </c>
      <c r="O961" s="69">
        <f t="shared" si="233"/>
        <v>-4.6958655980712024E-3</v>
      </c>
    </row>
    <row r="962" spans="4:15" x14ac:dyDescent="0.3">
      <c r="D962" s="65">
        <f t="shared" si="226"/>
        <v>960</v>
      </c>
      <c r="E962" s="66">
        <f t="shared" si="227"/>
        <v>1.9200000000000015</v>
      </c>
      <c r="F962" s="72">
        <f t="shared" si="228"/>
        <v>-1.8064327995739502</v>
      </c>
      <c r="G962" s="77">
        <f t="shared" si="229"/>
        <v>-2.0849878414909373</v>
      </c>
      <c r="H962" s="69">
        <f t="shared" si="238"/>
        <v>1.7001117469855866</v>
      </c>
      <c r="I962" s="66">
        <f t="shared" si="238"/>
        <v>-7.2868440344991114</v>
      </c>
      <c r="J962" s="73">
        <f t="shared" si="224"/>
        <v>7.4825447499733455</v>
      </c>
      <c r="K962" s="66">
        <f t="shared" si="225"/>
        <v>1.0607406708936926</v>
      </c>
      <c r="L962" s="69">
        <f t="shared" si="239"/>
        <v>8.5060048511075816</v>
      </c>
      <c r="M962" s="66">
        <f t="shared" si="239"/>
        <v>-2.8231825659194745</v>
      </c>
      <c r="N962" s="69">
        <f t="shared" si="232"/>
        <v>7.6131043991005845</v>
      </c>
      <c r="O962" s="69">
        <f t="shared" si="233"/>
        <v>-4.6958655980712024E-3</v>
      </c>
    </row>
    <row r="963" spans="4:15" x14ac:dyDescent="0.3">
      <c r="D963" s="65">
        <f t="shared" si="226"/>
        <v>961</v>
      </c>
      <c r="E963" s="66">
        <f t="shared" si="227"/>
        <v>1.9220000000000015</v>
      </c>
      <c r="F963" s="72">
        <f t="shared" si="228"/>
        <v>-1.803377675091739</v>
      </c>
      <c r="G963" s="77">
        <f t="shared" si="229"/>
        <v>-2.0771981701477102</v>
      </c>
      <c r="H963" s="69">
        <f t="shared" si="238"/>
        <v>1.6964988813864388</v>
      </c>
      <c r="I963" s="66">
        <f t="shared" si="238"/>
        <v>-7.2910140101820931</v>
      </c>
      <c r="J963" s="73">
        <f t="shared" ref="J963:J1026" si="240">SQRT(H963^2+I963^2)</f>
        <v>7.485786114444962</v>
      </c>
      <c r="K963" s="66">
        <f t="shared" ref="K963:K1026" si="241">$B$12+$B$13*J963</f>
        <v>1.0611990664031667</v>
      </c>
      <c r="L963" s="69">
        <f t="shared" si="239"/>
        <v>8.5094050746015526</v>
      </c>
      <c r="M963" s="66">
        <f t="shared" si="239"/>
        <v>-2.8377562539884726</v>
      </c>
      <c r="N963" s="69">
        <f t="shared" si="232"/>
        <v>7.6131043991005845</v>
      </c>
      <c r="O963" s="69">
        <f t="shared" si="233"/>
        <v>-4.6958655980712024E-3</v>
      </c>
    </row>
    <row r="964" spans="4:15" x14ac:dyDescent="0.3">
      <c r="D964" s="65">
        <f t="shared" ref="D964:D1027" si="242">D963+1</f>
        <v>962</v>
      </c>
      <c r="E964" s="66">
        <f t="shared" ref="E964:E1027" si="243">E963+$B$4</f>
        <v>1.9240000000000015</v>
      </c>
      <c r="F964" s="72">
        <f t="shared" ref="F964:F1027" si="244">-K963*H963</f>
        <v>-1.8003230290813055</v>
      </c>
      <c r="G964" s="77">
        <f t="shared" ref="G964:G1027" si="245">-$B$5-K963*I963</f>
        <v>-2.0694327392623535</v>
      </c>
      <c r="H964" s="69">
        <f t="shared" ref="H964:I979" si="246">H963+$B$4*F963</f>
        <v>1.6928921260362553</v>
      </c>
      <c r="I964" s="66">
        <f t="shared" si="246"/>
        <v>-7.2951684065223885</v>
      </c>
      <c r="J964" s="73">
        <f t="shared" si="240"/>
        <v>7.4890163459507795</v>
      </c>
      <c r="K964" s="66">
        <f t="shared" si="241"/>
        <v>1.061655887482621</v>
      </c>
      <c r="L964" s="69">
        <f t="shared" ref="L964:M979" si="247">L963+$B$4*H963</f>
        <v>8.5127980723643262</v>
      </c>
      <c r="M964" s="66">
        <f t="shared" si="247"/>
        <v>-2.8523382820088368</v>
      </c>
      <c r="N964" s="69">
        <f t="shared" ref="N964:N1027" si="248">IF(M963&gt;=0,L964,N963)</f>
        <v>7.6131043991005845</v>
      </c>
      <c r="O964" s="69">
        <f t="shared" ref="O964:O1027" si="249">IF(M963&gt;=0,M964,O963)</f>
        <v>-4.6958655980712024E-3</v>
      </c>
    </row>
    <row r="965" spans="4:15" x14ac:dyDescent="0.3">
      <c r="D965" s="65">
        <f t="shared" si="242"/>
        <v>963</v>
      </c>
      <c r="E965" s="66">
        <f t="shared" si="243"/>
        <v>1.9260000000000015</v>
      </c>
      <c r="F965" s="72">
        <f t="shared" si="244"/>
        <v>-1.7972688924793616</v>
      </c>
      <c r="G965" s="77">
        <f t="shared" si="245"/>
        <v>-2.061691511038295</v>
      </c>
      <c r="H965" s="69">
        <f t="shared" si="246"/>
        <v>1.6892914799780927</v>
      </c>
      <c r="I965" s="66">
        <f t="shared" si="246"/>
        <v>-7.2993072720009131</v>
      </c>
      <c r="J965" s="73">
        <f t="shared" si="240"/>
        <v>7.4922354711669321</v>
      </c>
      <c r="K965" s="66">
        <f t="shared" si="241"/>
        <v>1.0621111379046084</v>
      </c>
      <c r="L965" s="69">
        <f t="shared" si="247"/>
        <v>8.516183856616399</v>
      </c>
      <c r="M965" s="66">
        <f t="shared" si="247"/>
        <v>-2.8669286188218814</v>
      </c>
      <c r="N965" s="69">
        <f t="shared" si="248"/>
        <v>7.6131043991005845</v>
      </c>
      <c r="O965" s="69">
        <f t="shared" si="249"/>
        <v>-4.6958655980712024E-3</v>
      </c>
    </row>
    <row r="966" spans="4:15" x14ac:dyDescent="0.3">
      <c r="D966" s="65">
        <f t="shared" si="242"/>
        <v>964</v>
      </c>
      <c r="E966" s="66">
        <f t="shared" si="243"/>
        <v>1.9280000000000015</v>
      </c>
      <c r="F966" s="72">
        <f t="shared" si="244"/>
        <v>-1.7942152960520921</v>
      </c>
      <c r="G966" s="77">
        <f t="shared" si="245"/>
        <v>-2.0539744474197263</v>
      </c>
      <c r="H966" s="69">
        <f t="shared" si="246"/>
        <v>1.685696942193134</v>
      </c>
      <c r="I966" s="66">
        <f t="shared" si="246"/>
        <v>-7.3034306550229893</v>
      </c>
      <c r="J966" s="73">
        <f t="shared" si="240"/>
        <v>7.495443516807315</v>
      </c>
      <c r="K966" s="66">
        <f t="shared" si="241"/>
        <v>1.0625648214470229</v>
      </c>
      <c r="L966" s="69">
        <f t="shared" si="247"/>
        <v>8.5195624395763545</v>
      </c>
      <c r="M966" s="66">
        <f t="shared" si="247"/>
        <v>-2.8815272333658832</v>
      </c>
      <c r="N966" s="69">
        <f t="shared" si="248"/>
        <v>7.6131043991005845</v>
      </c>
      <c r="O966" s="69">
        <f t="shared" si="249"/>
        <v>-4.6958655980712024E-3</v>
      </c>
    </row>
    <row r="967" spans="4:15" x14ac:dyDescent="0.3">
      <c r="D967" s="65">
        <f t="shared" si="242"/>
        <v>965</v>
      </c>
      <c r="E967" s="66">
        <f t="shared" si="243"/>
        <v>1.9300000000000015</v>
      </c>
      <c r="F967" s="72">
        <f t="shared" si="244"/>
        <v>-1.7911622703952399</v>
      </c>
      <c r="G967" s="77">
        <f t="shared" si="245"/>
        <v>-2.0462815100947829</v>
      </c>
      <c r="H967" s="69">
        <f t="shared" si="246"/>
        <v>1.6821085116010299</v>
      </c>
      <c r="I967" s="66">
        <f t="shared" si="246"/>
        <v>-7.3075386039178287</v>
      </c>
      <c r="J967" s="73">
        <f t="shared" si="240"/>
        <v>7.4986405096223914</v>
      </c>
      <c r="K967" s="66">
        <f t="shared" si="241"/>
        <v>1.0630169418929292</v>
      </c>
      <c r="L967" s="69">
        <f t="shared" si="247"/>
        <v>8.5229338334607405</v>
      </c>
      <c r="M967" s="66">
        <f t="shared" si="247"/>
        <v>-2.8961340946759293</v>
      </c>
      <c r="N967" s="69">
        <f t="shared" si="248"/>
        <v>7.6131043991005845</v>
      </c>
      <c r="O967" s="69">
        <f t="shared" si="249"/>
        <v>-4.6958655980712024E-3</v>
      </c>
    </row>
    <row r="968" spans="4:15" x14ac:dyDescent="0.3">
      <c r="D968" s="65">
        <f t="shared" si="242"/>
        <v>966</v>
      </c>
      <c r="E968" s="66">
        <f t="shared" si="243"/>
        <v>1.9320000000000015</v>
      </c>
      <c r="F968" s="72">
        <f t="shared" si="244"/>
        <v>-1.7881098459341935</v>
      </c>
      <c r="G968" s="77">
        <f t="shared" si="245"/>
        <v>-2.0386126604987442</v>
      </c>
      <c r="H968" s="69">
        <f t="shared" si="246"/>
        <v>1.6785261870602395</v>
      </c>
      <c r="I968" s="66">
        <f t="shared" si="246"/>
        <v>-7.3116311669380183</v>
      </c>
      <c r="J968" s="73">
        <f t="shared" si="240"/>
        <v>7.5018264763980236</v>
      </c>
      <c r="K968" s="66">
        <f t="shared" si="241"/>
        <v>1.0634675030303984</v>
      </c>
      <c r="L968" s="69">
        <f t="shared" si="247"/>
        <v>8.526298050483943</v>
      </c>
      <c r="M968" s="66">
        <f t="shared" si="247"/>
        <v>-2.910749171883765</v>
      </c>
      <c r="N968" s="69">
        <f t="shared" si="248"/>
        <v>7.6131043991005845</v>
      </c>
      <c r="O968" s="69">
        <f t="shared" si="249"/>
        <v>-4.6958655980712024E-3</v>
      </c>
    </row>
    <row r="969" spans="4:15" x14ac:dyDescent="0.3">
      <c r="D969" s="65">
        <f t="shared" si="242"/>
        <v>967</v>
      </c>
      <c r="E969" s="66">
        <f t="shared" si="243"/>
        <v>1.9340000000000015</v>
      </c>
      <c r="F969" s="72">
        <f t="shared" si="244"/>
        <v>-1.7850580529240883</v>
      </c>
      <c r="G969" s="77">
        <f t="shared" si="245"/>
        <v>-2.0309678598171867</v>
      </c>
      <c r="H969" s="69">
        <f t="shared" si="246"/>
        <v>1.6749499673683712</v>
      </c>
      <c r="I969" s="66">
        <f t="shared" si="246"/>
        <v>-7.3157083922590154</v>
      </c>
      <c r="J969" s="73">
        <f t="shared" si="240"/>
        <v>7.5050014439543116</v>
      </c>
      <c r="K969" s="66">
        <f t="shared" si="241"/>
        <v>1.0639165086523432</v>
      </c>
      <c r="L969" s="69">
        <f t="shared" si="247"/>
        <v>8.5296551028580634</v>
      </c>
      <c r="M969" s="66">
        <f t="shared" si="247"/>
        <v>-2.9253724342176413</v>
      </c>
      <c r="N969" s="69">
        <f t="shared" si="248"/>
        <v>7.6131043991005845</v>
      </c>
      <c r="O969" s="69">
        <f t="shared" si="249"/>
        <v>-4.6958655980712024E-3</v>
      </c>
    </row>
    <row r="970" spans="4:15" x14ac:dyDescent="0.3">
      <c r="D970" s="65">
        <f t="shared" si="242"/>
        <v>968</v>
      </c>
      <c r="E970" s="66">
        <f t="shared" si="243"/>
        <v>1.9360000000000015</v>
      </c>
      <c r="F970" s="72">
        <f t="shared" si="244"/>
        <v>-1.7820069214499137</v>
      </c>
      <c r="G970" s="77">
        <f t="shared" si="245"/>
        <v>-2.0233470689891409</v>
      </c>
      <c r="H970" s="69">
        <f t="shared" si="246"/>
        <v>1.6713798512625231</v>
      </c>
      <c r="I970" s="66">
        <f t="shared" si="246"/>
        <v>-7.3197703279786497</v>
      </c>
      <c r="J970" s="73">
        <f t="shared" si="240"/>
        <v>7.508165439144439</v>
      </c>
      <c r="K970" s="66">
        <f t="shared" si="241"/>
        <v>1.0643639625563557</v>
      </c>
      <c r="L970" s="69">
        <f t="shared" si="247"/>
        <v>8.5330050027927999</v>
      </c>
      <c r="M970" s="66">
        <f t="shared" si="247"/>
        <v>-2.9400038510021593</v>
      </c>
      <c r="N970" s="69">
        <f t="shared" si="248"/>
        <v>7.6131043991005845</v>
      </c>
      <c r="O970" s="69">
        <f t="shared" si="249"/>
        <v>-4.6958655980712024E-3</v>
      </c>
    </row>
    <row r="971" spans="4:15" x14ac:dyDescent="0.3">
      <c r="D971" s="65">
        <f t="shared" si="242"/>
        <v>969</v>
      </c>
      <c r="E971" s="66">
        <f t="shared" si="243"/>
        <v>1.9380000000000015</v>
      </c>
      <c r="F971" s="72">
        <f t="shared" si="244"/>
        <v>-1.7789564814266314</v>
      </c>
      <c r="G971" s="77">
        <f t="shared" si="245"/>
        <v>-2.0157502487102086</v>
      </c>
      <c r="H971" s="69">
        <f t="shared" si="246"/>
        <v>1.6678158374196232</v>
      </c>
      <c r="I971" s="66">
        <f t="shared" si="246"/>
        <v>-7.3238170221166277</v>
      </c>
      <c r="J971" s="73">
        <f t="shared" si="240"/>
        <v>7.5113184888535374</v>
      </c>
      <c r="K971" s="66">
        <f t="shared" si="241"/>
        <v>1.0648098685445455</v>
      </c>
      <c r="L971" s="69">
        <f t="shared" si="247"/>
        <v>8.5363477624953248</v>
      </c>
      <c r="M971" s="66">
        <f t="shared" si="247"/>
        <v>-2.9546433916581165</v>
      </c>
      <c r="N971" s="69">
        <f t="shared" si="248"/>
        <v>7.6131043991005845</v>
      </c>
      <c r="O971" s="69">
        <f t="shared" si="249"/>
        <v>-4.6958655980712024E-3</v>
      </c>
    </row>
    <row r="972" spans="4:15" x14ac:dyDescent="0.3">
      <c r="D972" s="65">
        <f t="shared" si="242"/>
        <v>970</v>
      </c>
      <c r="E972" s="66">
        <f t="shared" si="243"/>
        <v>1.9400000000000015</v>
      </c>
      <c r="F972" s="72">
        <f t="shared" si="244"/>
        <v>-1.7759067625993001</v>
      </c>
      <c r="G972" s="77">
        <f t="shared" si="245"/>
        <v>-2.0081773594356882</v>
      </c>
      <c r="H972" s="69">
        <f t="shared" si="246"/>
        <v>1.6642579244567699</v>
      </c>
      <c r="I972" s="66">
        <f t="shared" si="246"/>
        <v>-7.3278485226140484</v>
      </c>
      <c r="J972" s="73">
        <f t="shared" si="240"/>
        <v>7.5144606199975561</v>
      </c>
      <c r="K972" s="66">
        <f t="shared" si="241"/>
        <v>1.0652542304233805</v>
      </c>
      <c r="L972" s="69">
        <f t="shared" si="247"/>
        <v>8.5396833941701633</v>
      </c>
      <c r="M972" s="66">
        <f t="shared" si="247"/>
        <v>-2.9692910257023497</v>
      </c>
      <c r="N972" s="69">
        <f t="shared" si="248"/>
        <v>7.6131043991005845</v>
      </c>
      <c r="O972" s="69">
        <f t="shared" si="249"/>
        <v>-4.6958655980712024E-3</v>
      </c>
    </row>
    <row r="973" spans="4:15" x14ac:dyDescent="0.3">
      <c r="D973" s="65">
        <f t="shared" si="242"/>
        <v>971</v>
      </c>
      <c r="E973" s="66">
        <f t="shared" si="243"/>
        <v>1.9420000000000015</v>
      </c>
      <c r="F973" s="72">
        <f t="shared" si="244"/>
        <v>-1.7728577945432089</v>
      </c>
      <c r="G973" s="77">
        <f t="shared" si="245"/>
        <v>-2.0006283613836651</v>
      </c>
      <c r="H973" s="69">
        <f t="shared" si="246"/>
        <v>1.6607061109315713</v>
      </c>
      <c r="I973" s="66">
        <f t="shared" si="246"/>
        <v>-7.3318648773329196</v>
      </c>
      <c r="J973" s="73">
        <f t="shared" si="240"/>
        <v>7.5175918595221392</v>
      </c>
      <c r="K973" s="66">
        <f t="shared" si="241"/>
        <v>1.0656970520035285</v>
      </c>
      <c r="L973" s="69">
        <f t="shared" si="247"/>
        <v>8.5430119100190769</v>
      </c>
      <c r="M973" s="66">
        <f t="shared" si="247"/>
        <v>-2.9839467227475778</v>
      </c>
      <c r="N973" s="69">
        <f t="shared" si="248"/>
        <v>7.6131043991005845</v>
      </c>
      <c r="O973" s="69">
        <f t="shared" si="249"/>
        <v>-4.6958655980712024E-3</v>
      </c>
    </row>
    <row r="974" spans="4:15" x14ac:dyDescent="0.3">
      <c r="D974" s="65">
        <f t="shared" si="242"/>
        <v>972</v>
      </c>
      <c r="E974" s="66">
        <f t="shared" si="243"/>
        <v>1.9440000000000015</v>
      </c>
      <c r="F974" s="72">
        <f t="shared" si="244"/>
        <v>-1.7698096066640203</v>
      </c>
      <c r="G974" s="77">
        <f t="shared" si="245"/>
        <v>-1.9931032145380954</v>
      </c>
      <c r="H974" s="69">
        <f t="shared" si="246"/>
        <v>1.6571603953424849</v>
      </c>
      <c r="I974" s="66">
        <f t="shared" si="246"/>
        <v>-7.3358661340556868</v>
      </c>
      <c r="J974" s="73">
        <f t="shared" si="240"/>
        <v>7.5207122344015263</v>
      </c>
      <c r="K974" s="66">
        <f t="shared" si="241"/>
        <v>1.0661383370997009</v>
      </c>
      <c r="L974" s="69">
        <f t="shared" si="247"/>
        <v>8.5463333222409403</v>
      </c>
      <c r="M974" s="66">
        <f t="shared" si="247"/>
        <v>-2.9986104525022435</v>
      </c>
      <c r="N974" s="69">
        <f t="shared" si="248"/>
        <v>7.6131043991005845</v>
      </c>
      <c r="O974" s="69">
        <f t="shared" si="249"/>
        <v>-4.6958655980712024E-3</v>
      </c>
    </row>
    <row r="975" spans="4:15" x14ac:dyDescent="0.3">
      <c r="D975" s="65">
        <f t="shared" si="242"/>
        <v>973</v>
      </c>
      <c r="E975" s="66">
        <f t="shared" si="243"/>
        <v>1.9460000000000015</v>
      </c>
      <c r="F975" s="72">
        <f t="shared" si="244"/>
        <v>-1.7667622281979198</v>
      </c>
      <c r="G975" s="77">
        <f t="shared" si="245"/>
        <v>-1.9856018786518588</v>
      </c>
      <c r="H975" s="69">
        <f t="shared" si="246"/>
        <v>1.6536207761291568</v>
      </c>
      <c r="I975" s="66">
        <f t="shared" si="246"/>
        <v>-7.3398523404847626</v>
      </c>
      <c r="J975" s="73">
        <f t="shared" si="240"/>
        <v>7.5238217716374463</v>
      </c>
      <c r="K975" s="66">
        <f t="shared" si="241"/>
        <v>1.0665780895304966</v>
      </c>
      <c r="L975" s="69">
        <f t="shared" si="247"/>
        <v>8.5496476430316246</v>
      </c>
      <c r="M975" s="66">
        <f t="shared" si="247"/>
        <v>-3.0132821847703548</v>
      </c>
      <c r="N975" s="69">
        <f t="shared" si="248"/>
        <v>7.6131043991005845</v>
      </c>
      <c r="O975" s="69">
        <f t="shared" si="249"/>
        <v>-4.6958655980712024E-3</v>
      </c>
    </row>
    <row r="976" spans="4:15" x14ac:dyDescent="0.3">
      <c r="D976" s="65">
        <f t="shared" si="242"/>
        <v>974</v>
      </c>
      <c r="E976" s="66">
        <f t="shared" si="243"/>
        <v>1.9480000000000015</v>
      </c>
      <c r="F976" s="72">
        <f t="shared" si="244"/>
        <v>-1.763715688211773</v>
      </c>
      <c r="G976" s="77">
        <f t="shared" si="245"/>
        <v>-1.9781243132498174</v>
      </c>
      <c r="H976" s="69">
        <f t="shared" si="246"/>
        <v>1.6500872516727609</v>
      </c>
      <c r="I976" s="66">
        <f t="shared" si="246"/>
        <v>-7.3438235442420661</v>
      </c>
      <c r="J976" s="73">
        <f t="shared" si="240"/>
        <v>7.5269204982580407</v>
      </c>
      <c r="K976" s="66">
        <f t="shared" si="241"/>
        <v>1.06701631311825</v>
      </c>
      <c r="L976" s="69">
        <f t="shared" si="247"/>
        <v>8.5529548845838832</v>
      </c>
      <c r="M976" s="66">
        <f t="shared" si="247"/>
        <v>-3.0279618894513245</v>
      </c>
      <c r="N976" s="69">
        <f t="shared" si="248"/>
        <v>7.6131043991005845</v>
      </c>
      <c r="O976" s="69">
        <f t="shared" si="249"/>
        <v>-4.6958655980712024E-3</v>
      </c>
    </row>
    <row r="977" spans="4:15" x14ac:dyDescent="0.3">
      <c r="D977" s="65">
        <f t="shared" si="242"/>
        <v>975</v>
      </c>
      <c r="E977" s="66">
        <f t="shared" si="243"/>
        <v>1.9500000000000015</v>
      </c>
      <c r="F977" s="72">
        <f t="shared" si="244"/>
        <v>-1.7606700156032953</v>
      </c>
      <c r="G977" s="77">
        <f t="shared" si="245"/>
        <v>-1.9706704776318311</v>
      </c>
      <c r="H977" s="69">
        <f t="shared" si="246"/>
        <v>1.6465598202963374</v>
      </c>
      <c r="I977" s="66">
        <f t="shared" si="246"/>
        <v>-7.3477797928685655</v>
      </c>
      <c r="J977" s="73">
        <f t="shared" si="240"/>
        <v>7.5300084413167783</v>
      </c>
      <c r="K977" s="66">
        <f t="shared" si="241"/>
        <v>1.0674530116888772</v>
      </c>
      <c r="L977" s="69">
        <f t="shared" si="247"/>
        <v>8.5562550590872295</v>
      </c>
      <c r="M977" s="66">
        <f t="shared" si="247"/>
        <v>-3.0426495365398085</v>
      </c>
      <c r="N977" s="69">
        <f t="shared" si="248"/>
        <v>7.6131043991005845</v>
      </c>
      <c r="O977" s="69">
        <f t="shared" si="249"/>
        <v>-4.6958655980712024E-3</v>
      </c>
    </row>
    <row r="978" spans="4:15" x14ac:dyDescent="0.3">
      <c r="D978" s="65">
        <f t="shared" si="242"/>
        <v>976</v>
      </c>
      <c r="E978" s="66">
        <f t="shared" si="243"/>
        <v>1.9520000000000015</v>
      </c>
      <c r="F978" s="72">
        <f t="shared" si="244"/>
        <v>-1.7576252391012217</v>
      </c>
      <c r="G978" s="77">
        <f t="shared" si="245"/>
        <v>-1.9632403308757747</v>
      </c>
      <c r="H978" s="69">
        <f t="shared" si="246"/>
        <v>1.6430384802651308</v>
      </c>
      <c r="I978" s="66">
        <f t="shared" si="246"/>
        <v>-7.3517211338238289</v>
      </c>
      <c r="J978" s="73">
        <f t="shared" si="240"/>
        <v>7.5330856278913938</v>
      </c>
      <c r="K978" s="66">
        <f t="shared" si="241"/>
        <v>1.0678881890717262</v>
      </c>
      <c r="L978" s="69">
        <f t="shared" si="247"/>
        <v>8.5595481787278214</v>
      </c>
      <c r="M978" s="66">
        <f t="shared" si="247"/>
        <v>-3.0573450961255455</v>
      </c>
      <c r="N978" s="69">
        <f t="shared" si="248"/>
        <v>7.6131043991005845</v>
      </c>
      <c r="O978" s="69">
        <f t="shared" si="249"/>
        <v>-4.6958655980712024E-3</v>
      </c>
    </row>
    <row r="979" spans="4:15" x14ac:dyDescent="0.3">
      <c r="D979" s="65">
        <f t="shared" si="242"/>
        <v>977</v>
      </c>
      <c r="E979" s="66">
        <f t="shared" si="243"/>
        <v>1.9540000000000015</v>
      </c>
      <c r="F979" s="72">
        <f t="shared" si="244"/>
        <v>-1.7545813872654916</v>
      </c>
      <c r="G979" s="77">
        <f t="shared" si="245"/>
        <v>-1.9558338318405326</v>
      </c>
      <c r="H979" s="69">
        <f t="shared" si="246"/>
        <v>1.6395232297869284</v>
      </c>
      <c r="I979" s="66">
        <f t="shared" si="246"/>
        <v>-7.35564761448558</v>
      </c>
      <c r="J979" s="73">
        <f t="shared" si="240"/>
        <v>7.5361520850828354</v>
      </c>
      <c r="K979" s="66">
        <f t="shared" si="241"/>
        <v>1.0683218490994275</v>
      </c>
      <c r="L979" s="69">
        <f t="shared" si="247"/>
        <v>8.562834255688351</v>
      </c>
      <c r="M979" s="66">
        <f t="shared" si="247"/>
        <v>-3.0720485383931933</v>
      </c>
      <c r="N979" s="69">
        <f t="shared" si="248"/>
        <v>7.6131043991005845</v>
      </c>
      <c r="O979" s="69">
        <f t="shared" si="249"/>
        <v>-4.6958655980712024E-3</v>
      </c>
    </row>
    <row r="980" spans="4:15" x14ac:dyDescent="0.3">
      <c r="D980" s="65">
        <f t="shared" si="242"/>
        <v>978</v>
      </c>
      <c r="E980" s="66">
        <f t="shared" si="243"/>
        <v>1.9560000000000015</v>
      </c>
      <c r="F980" s="72">
        <f t="shared" si="244"/>
        <v>-1.751538488487437</v>
      </c>
      <c r="G980" s="77">
        <f t="shared" si="245"/>
        <v>-1.9484509391689713</v>
      </c>
      <c r="H980" s="69">
        <f t="shared" ref="H980:I995" si="250">H979+$B$4*F979</f>
        <v>1.6360140670123975</v>
      </c>
      <c r="I980" s="66">
        <f t="shared" si="250"/>
        <v>-7.3595592821492613</v>
      </c>
      <c r="J980" s="73">
        <f t="shared" si="240"/>
        <v>7.539207840014214</v>
      </c>
      <c r="K980" s="66">
        <f t="shared" si="241"/>
        <v>1.0687539956077461</v>
      </c>
      <c r="L980" s="69">
        <f t="shared" ref="L980:M995" si="251">L979+$B$4*H979</f>
        <v>8.5661133021479241</v>
      </c>
      <c r="M980" s="66">
        <f t="shared" si="251"/>
        <v>-3.0867598336221644</v>
      </c>
      <c r="N980" s="69">
        <f t="shared" si="248"/>
        <v>7.6131043991005845</v>
      </c>
      <c r="O980" s="69">
        <f t="shared" si="249"/>
        <v>-4.6958655980712024E-3</v>
      </c>
    </row>
    <row r="981" spans="4:15" x14ac:dyDescent="0.3">
      <c r="D981" s="65">
        <f t="shared" si="242"/>
        <v>979</v>
      </c>
      <c r="E981" s="66">
        <f t="shared" si="243"/>
        <v>1.9580000000000015</v>
      </c>
      <c r="F981" s="72">
        <f t="shared" si="244"/>
        <v>-1.7484965709899787</v>
      </c>
      <c r="G981" s="77">
        <f t="shared" si="245"/>
        <v>-1.9410916112909007</v>
      </c>
      <c r="H981" s="69">
        <f t="shared" si="250"/>
        <v>1.6325109900354227</v>
      </c>
      <c r="I981" s="66">
        <f t="shared" si="250"/>
        <v>-7.3634561840275996</v>
      </c>
      <c r="J981" s="73">
        <f t="shared" si="240"/>
        <v>7.5422529198297728</v>
      </c>
      <c r="K981" s="66">
        <f t="shared" si="241"/>
        <v>1.0691846324354357</v>
      </c>
      <c r="L981" s="69">
        <f t="shared" si="251"/>
        <v>8.569385330281948</v>
      </c>
      <c r="M981" s="66">
        <f t="shared" si="251"/>
        <v>-3.1014789521864627</v>
      </c>
      <c r="N981" s="69">
        <f t="shared" si="248"/>
        <v>7.6131043991005845</v>
      </c>
      <c r="O981" s="69">
        <f t="shared" si="249"/>
        <v>-4.6958655980712024E-3</v>
      </c>
    </row>
    <row r="982" spans="4:15" x14ac:dyDescent="0.3">
      <c r="D982" s="65">
        <f t="shared" si="242"/>
        <v>980</v>
      </c>
      <c r="E982" s="66">
        <f t="shared" si="243"/>
        <v>1.9600000000000015</v>
      </c>
      <c r="F982" s="72">
        <f t="shared" si="244"/>
        <v>-1.7454556628278326</v>
      </c>
      <c r="G982" s="77">
        <f t="shared" si="245"/>
        <v>-1.9337558064260145</v>
      </c>
      <c r="H982" s="69">
        <f t="shared" si="250"/>
        <v>1.6290139968934427</v>
      </c>
      <c r="I982" s="66">
        <f t="shared" si="250"/>
        <v>-7.3673383672501815</v>
      </c>
      <c r="J982" s="73">
        <f t="shared" si="240"/>
        <v>7.5452873516938581</v>
      </c>
      <c r="K982" s="66">
        <f t="shared" si="241"/>
        <v>1.0696137634240925</v>
      </c>
      <c r="L982" s="69">
        <f t="shared" si="251"/>
        <v>8.5726503522620181</v>
      </c>
      <c r="M982" s="66">
        <f t="shared" si="251"/>
        <v>-3.1162058645545181</v>
      </c>
      <c r="N982" s="69">
        <f t="shared" si="248"/>
        <v>7.6131043991005845</v>
      </c>
      <c r="O982" s="69">
        <f t="shared" si="249"/>
        <v>-4.6958655980712024E-3</v>
      </c>
    </row>
    <row r="983" spans="4:15" x14ac:dyDescent="0.3">
      <c r="D983" s="65">
        <f t="shared" si="242"/>
        <v>981</v>
      </c>
      <c r="E983" s="66">
        <f t="shared" si="243"/>
        <v>1.9620000000000015</v>
      </c>
      <c r="F983" s="72">
        <f t="shared" si="244"/>
        <v>-1.7424157918877183</v>
      </c>
      <c r="G983" s="77">
        <f t="shared" si="245"/>
        <v>-1.9264434825868237</v>
      </c>
      <c r="H983" s="69">
        <f t="shared" si="250"/>
        <v>1.6255230855677871</v>
      </c>
      <c r="I983" s="66">
        <f t="shared" si="250"/>
        <v>-7.3712058788630337</v>
      </c>
      <c r="J983" s="73">
        <f t="shared" si="240"/>
        <v>7.5483111627899104</v>
      </c>
      <c r="K983" s="66">
        <f t="shared" si="241"/>
        <v>1.0700413924180134</v>
      </c>
      <c r="L983" s="69">
        <f t="shared" si="251"/>
        <v>8.5759083802558056</v>
      </c>
      <c r="M983" s="66">
        <f t="shared" si="251"/>
        <v>-3.1309405412890183</v>
      </c>
      <c r="N983" s="69">
        <f t="shared" si="248"/>
        <v>7.6131043991005845</v>
      </c>
      <c r="O983" s="69">
        <f t="shared" si="249"/>
        <v>-4.6958655980712024E-3</v>
      </c>
    </row>
    <row r="984" spans="4:15" x14ac:dyDescent="0.3">
      <c r="D984" s="65">
        <f t="shared" si="242"/>
        <v>982</v>
      </c>
      <c r="E984" s="66">
        <f t="shared" si="243"/>
        <v>1.9640000000000015</v>
      </c>
      <c r="F984" s="72">
        <f t="shared" si="244"/>
        <v>-1.7393769858885806</v>
      </c>
      <c r="G984" s="77">
        <f t="shared" si="245"/>
        <v>-1.919154597581552</v>
      </c>
      <c r="H984" s="69">
        <f t="shared" si="250"/>
        <v>1.6220382539840117</v>
      </c>
      <c r="I984" s="66">
        <f t="shared" si="250"/>
        <v>-7.3750587658282072</v>
      </c>
      <c r="J984" s="73">
        <f t="shared" si="240"/>
        <v>7.5513243803194534</v>
      </c>
      <c r="K984" s="66">
        <f t="shared" si="241"/>
        <v>1.0704675232640524</v>
      </c>
      <c r="L984" s="69">
        <f t="shared" si="251"/>
        <v>8.5791594264269406</v>
      </c>
      <c r="M984" s="66">
        <f t="shared" si="251"/>
        <v>-3.1456829530467445</v>
      </c>
      <c r="N984" s="69">
        <f t="shared" si="248"/>
        <v>7.6131043991005845</v>
      </c>
      <c r="O984" s="69">
        <f t="shared" si="249"/>
        <v>-4.6958655980712024E-3</v>
      </c>
    </row>
    <row r="985" spans="4:15" x14ac:dyDescent="0.3">
      <c r="D985" s="65">
        <f t="shared" si="242"/>
        <v>983</v>
      </c>
      <c r="E985" s="66">
        <f t="shared" si="243"/>
        <v>1.9660000000000015</v>
      </c>
      <c r="F985" s="72">
        <f t="shared" si="244"/>
        <v>-1.736339272381813</v>
      </c>
      <c r="G985" s="77">
        <f t="shared" si="245"/>
        <v>-1.9118891090170393</v>
      </c>
      <c r="H985" s="69">
        <f t="shared" si="250"/>
        <v>1.6185595000122346</v>
      </c>
      <c r="I985" s="66">
        <f t="shared" si="250"/>
        <v>-7.37889707502337</v>
      </c>
      <c r="J985" s="73">
        <f t="shared" si="240"/>
        <v>7.5543270315011055</v>
      </c>
      <c r="K985" s="66">
        <f t="shared" si="241"/>
        <v>1.0708921598114816</v>
      </c>
      <c r="L985" s="69">
        <f t="shared" si="251"/>
        <v>8.5824035029349091</v>
      </c>
      <c r="M985" s="66">
        <f t="shared" si="251"/>
        <v>-3.1604330705784007</v>
      </c>
      <c r="N985" s="69">
        <f t="shared" si="248"/>
        <v>7.6131043991005845</v>
      </c>
      <c r="O985" s="69">
        <f t="shared" si="249"/>
        <v>-4.6958655980712024E-3</v>
      </c>
    </row>
    <row r="986" spans="4:15" x14ac:dyDescent="0.3">
      <c r="D986" s="65">
        <f t="shared" si="242"/>
        <v>984</v>
      </c>
      <c r="E986" s="66">
        <f t="shared" si="243"/>
        <v>1.9680000000000015</v>
      </c>
      <c r="F986" s="72">
        <f t="shared" si="244"/>
        <v>-1.7333026787514936</v>
      </c>
      <c r="G986" s="77">
        <f t="shared" si="245"/>
        <v>-1.904646974301599</v>
      </c>
      <c r="H986" s="69">
        <f t="shared" si="250"/>
        <v>1.615086821467471</v>
      </c>
      <c r="I986" s="66">
        <f t="shared" si="250"/>
        <v>-7.3827208532414037</v>
      </c>
      <c r="J986" s="73">
        <f t="shared" si="240"/>
        <v>7.5573191435695888</v>
      </c>
      <c r="K986" s="66">
        <f t="shared" si="241"/>
        <v>1.0713153059118494</v>
      </c>
      <c r="L986" s="69">
        <f t="shared" si="251"/>
        <v>8.5856406219349335</v>
      </c>
      <c r="M986" s="66">
        <f t="shared" si="251"/>
        <v>-3.1751908647284472</v>
      </c>
      <c r="N986" s="69">
        <f t="shared" si="248"/>
        <v>7.6131043991005845</v>
      </c>
      <c r="O986" s="69">
        <f t="shared" si="249"/>
        <v>-4.6958655980712024E-3</v>
      </c>
    </row>
    <row r="987" spans="4:15" x14ac:dyDescent="0.3">
      <c r="D987" s="65">
        <f t="shared" si="242"/>
        <v>985</v>
      </c>
      <c r="E987" s="66">
        <f t="shared" si="243"/>
        <v>1.9700000000000015</v>
      </c>
      <c r="F987" s="72">
        <f t="shared" si="244"/>
        <v>-1.7302672322146202</v>
      </c>
      <c r="G987" s="77">
        <f t="shared" si="245"/>
        <v>-1.8974281506478947</v>
      </c>
      <c r="H987" s="69">
        <f t="shared" si="250"/>
        <v>1.611620216109968</v>
      </c>
      <c r="I987" s="66">
        <f t="shared" si="250"/>
        <v>-7.3865301471900073</v>
      </c>
      <c r="J987" s="73">
        <f t="shared" si="240"/>
        <v>7.5603007437747589</v>
      </c>
      <c r="K987" s="66">
        <f t="shared" si="241"/>
        <v>1.0717369654188458</v>
      </c>
      <c r="L987" s="69">
        <f t="shared" si="251"/>
        <v>8.5888707955778685</v>
      </c>
      <c r="M987" s="66">
        <f t="shared" si="251"/>
        <v>-3.1899563064349299</v>
      </c>
      <c r="N987" s="69">
        <f t="shared" si="248"/>
        <v>7.6131043991005845</v>
      </c>
      <c r="O987" s="69">
        <f t="shared" si="249"/>
        <v>-4.6958655980712024E-3</v>
      </c>
    </row>
    <row r="988" spans="4:15" x14ac:dyDescent="0.3">
      <c r="D988" s="65">
        <f t="shared" si="242"/>
        <v>986</v>
      </c>
      <c r="E988" s="66">
        <f t="shared" si="243"/>
        <v>1.9720000000000015</v>
      </c>
      <c r="F988" s="72">
        <f t="shared" si="244"/>
        <v>-1.7272329598213616</v>
      </c>
      <c r="G988" s="77">
        <f t="shared" si="245"/>
        <v>-1.8902325950757604</v>
      </c>
      <c r="H988" s="69">
        <f t="shared" si="250"/>
        <v>1.6081596816455388</v>
      </c>
      <c r="I988" s="66">
        <f t="shared" si="250"/>
        <v>-7.3903250034913031</v>
      </c>
      <c r="J988" s="73">
        <f t="shared" si="240"/>
        <v>7.5632718593806354</v>
      </c>
      <c r="K988" s="66">
        <f t="shared" si="241"/>
        <v>1.0721571421881626</v>
      </c>
      <c r="L988" s="69">
        <f t="shared" si="251"/>
        <v>8.5920940360100886</v>
      </c>
      <c r="M988" s="66">
        <f t="shared" si="251"/>
        <v>-3.20472936672931</v>
      </c>
      <c r="N988" s="69">
        <f t="shared" si="248"/>
        <v>7.6131043991005845</v>
      </c>
      <c r="O988" s="69">
        <f t="shared" si="249"/>
        <v>-4.6958655980712024E-3</v>
      </c>
    </row>
    <row r="989" spans="4:15" x14ac:dyDescent="0.3">
      <c r="D989" s="65">
        <f t="shared" si="242"/>
        <v>987</v>
      </c>
      <c r="E989" s="66">
        <f t="shared" si="243"/>
        <v>1.9740000000000015</v>
      </c>
      <c r="F989" s="72">
        <f t="shared" si="244"/>
        <v>-1.7241998884553063</v>
      </c>
      <c r="G989" s="77">
        <f t="shared" si="245"/>
        <v>-1.8830602644150414</v>
      </c>
      <c r="H989" s="69">
        <f t="shared" si="250"/>
        <v>1.6047052157258961</v>
      </c>
      <c r="I989" s="66">
        <f t="shared" si="250"/>
        <v>-7.3941054686814542</v>
      </c>
      <c r="J989" s="73">
        <f t="shared" si="240"/>
        <v>7.5662325176644476</v>
      </c>
      <c r="K989" s="66">
        <f t="shared" si="241"/>
        <v>1.0725758400773604</v>
      </c>
      <c r="L989" s="69">
        <f t="shared" si="251"/>
        <v>8.5953103553733801</v>
      </c>
      <c r="M989" s="66">
        <f t="shared" si="251"/>
        <v>-3.2195100167362924</v>
      </c>
      <c r="N989" s="69">
        <f t="shared" si="248"/>
        <v>7.6131043991005845</v>
      </c>
      <c r="O989" s="69">
        <f t="shared" si="249"/>
        <v>-4.6958655980712024E-3</v>
      </c>
    </row>
    <row r="990" spans="4:15" x14ac:dyDescent="0.3">
      <c r="D990" s="65">
        <f t="shared" si="242"/>
        <v>988</v>
      </c>
      <c r="E990" s="66">
        <f t="shared" si="243"/>
        <v>1.9760000000000015</v>
      </c>
      <c r="F990" s="72">
        <f t="shared" si="244"/>
        <v>-1.7211680448337248</v>
      </c>
      <c r="G990" s="77">
        <f t="shared" si="245"/>
        <v>-1.8759111153083836</v>
      </c>
      <c r="H990" s="69">
        <f t="shared" si="250"/>
        <v>1.6012568159489855</v>
      </c>
      <c r="I990" s="66">
        <f t="shared" si="250"/>
        <v>-7.3978715892102844</v>
      </c>
      <c r="J990" s="73">
        <f t="shared" si="240"/>
        <v>7.5691827459156897</v>
      </c>
      <c r="K990" s="66">
        <f t="shared" si="241"/>
        <v>1.0729930629457343</v>
      </c>
      <c r="L990" s="69">
        <f t="shared" si="251"/>
        <v>8.5985197658048325</v>
      </c>
      <c r="M990" s="66">
        <f t="shared" si="251"/>
        <v>-3.2342982276736554</v>
      </c>
      <c r="N990" s="69">
        <f t="shared" si="248"/>
        <v>7.6131043991005845</v>
      </c>
      <c r="O990" s="69">
        <f t="shared" si="249"/>
        <v>-4.6958655980712024E-3</v>
      </c>
    </row>
    <row r="991" spans="4:15" x14ac:dyDescent="0.3">
      <c r="D991" s="65">
        <f t="shared" si="242"/>
        <v>989</v>
      </c>
      <c r="E991" s="66">
        <f t="shared" si="243"/>
        <v>1.9780000000000015</v>
      </c>
      <c r="F991" s="72">
        <f t="shared" si="244"/>
        <v>-1.7181374555078359</v>
      </c>
      <c r="G991" s="77">
        <f t="shared" si="245"/>
        <v>-1.8687851042140293</v>
      </c>
      <c r="H991" s="69">
        <f t="shared" si="250"/>
        <v>1.5978144798593181</v>
      </c>
      <c r="I991" s="66">
        <f t="shared" si="250"/>
        <v>-7.4016234114409016</v>
      </c>
      <c r="J991" s="73">
        <f t="shared" si="240"/>
        <v>7.5721225714351821</v>
      </c>
      <c r="K991" s="66">
        <f t="shared" si="241"/>
        <v>1.0734088146541809</v>
      </c>
      <c r="L991" s="69">
        <f t="shared" si="251"/>
        <v>8.6017222794367303</v>
      </c>
      <c r="M991" s="66">
        <f t="shared" si="251"/>
        <v>-3.2490939708520759</v>
      </c>
      <c r="N991" s="69">
        <f t="shared" si="248"/>
        <v>7.6131043991005845</v>
      </c>
      <c r="O991" s="69">
        <f t="shared" si="249"/>
        <v>-4.6958655980712024E-3</v>
      </c>
    </row>
    <row r="992" spans="4:15" x14ac:dyDescent="0.3">
      <c r="D992" s="65">
        <f t="shared" si="242"/>
        <v>990</v>
      </c>
      <c r="E992" s="66">
        <f t="shared" si="243"/>
        <v>1.9800000000000015</v>
      </c>
      <c r="F992" s="72">
        <f t="shared" si="244"/>
        <v>-1.7151081468630773</v>
      </c>
      <c r="G992" s="77">
        <f t="shared" si="245"/>
        <v>-1.8616821874085865</v>
      </c>
      <c r="H992" s="69">
        <f t="shared" si="250"/>
        <v>1.5943782049483024</v>
      </c>
      <c r="I992" s="66">
        <f t="shared" si="250"/>
        <v>-7.4053609816493298</v>
      </c>
      <c r="J992" s="73">
        <f t="shared" si="240"/>
        <v>7.5750520215341419</v>
      </c>
      <c r="K992" s="66">
        <f t="shared" si="241"/>
        <v>1.0738230990650672</v>
      </c>
      <c r="L992" s="69">
        <f t="shared" si="251"/>
        <v>8.6049179083964482</v>
      </c>
      <c r="M992" s="66">
        <f t="shared" si="251"/>
        <v>-3.2638972176749577</v>
      </c>
      <c r="N992" s="69">
        <f t="shared" si="248"/>
        <v>7.6131043991005845</v>
      </c>
      <c r="O992" s="69">
        <f t="shared" si="249"/>
        <v>-4.6958655980712024E-3</v>
      </c>
    </row>
    <row r="993" spans="4:15" x14ac:dyDescent="0.3">
      <c r="D993" s="65">
        <f t="shared" si="242"/>
        <v>991</v>
      </c>
      <c r="E993" s="66">
        <f t="shared" si="243"/>
        <v>1.9820000000000015</v>
      </c>
      <c r="F993" s="72">
        <f t="shared" si="244"/>
        <v>-1.712080145119385</v>
      </c>
      <c r="G993" s="77">
        <f t="shared" si="245"/>
        <v>-1.8546023209897875</v>
      </c>
      <c r="H993" s="69">
        <f t="shared" si="250"/>
        <v>1.5909479886545763</v>
      </c>
      <c r="I993" s="66">
        <f t="shared" si="250"/>
        <v>-7.4090843460241471</v>
      </c>
      <c r="J993" s="73">
        <f t="shared" si="240"/>
        <v>7.5779711235332705</v>
      </c>
      <c r="K993" s="66">
        <f t="shared" si="241"/>
        <v>1.0742359200421017</v>
      </c>
      <c r="L993" s="69">
        <f t="shared" si="251"/>
        <v>8.6081066648063445</v>
      </c>
      <c r="M993" s="66">
        <f t="shared" si="251"/>
        <v>-3.2787079396382564</v>
      </c>
      <c r="N993" s="69">
        <f t="shared" si="248"/>
        <v>7.6131043991005845</v>
      </c>
      <c r="O993" s="69">
        <f t="shared" si="249"/>
        <v>-4.6958655980712024E-3</v>
      </c>
    </row>
    <row r="994" spans="4:15" x14ac:dyDescent="0.3">
      <c r="D994" s="65">
        <f t="shared" si="242"/>
        <v>992</v>
      </c>
      <c r="E994" s="66">
        <f t="shared" si="243"/>
        <v>1.9840000000000015</v>
      </c>
      <c r="F994" s="72">
        <f t="shared" si="244"/>
        <v>-1.70905347633148</v>
      </c>
      <c r="G994" s="77">
        <f t="shared" si="245"/>
        <v>-1.8475454608792168</v>
      </c>
      <c r="H994" s="69">
        <f t="shared" si="250"/>
        <v>1.5875238283643376</v>
      </c>
      <c r="I994" s="66">
        <f t="shared" si="250"/>
        <v>-7.4127935506661267</v>
      </c>
      <c r="J994" s="73">
        <f t="shared" si="240"/>
        <v>7.58087990476184</v>
      </c>
      <c r="K994" s="66">
        <f t="shared" si="241"/>
        <v>1.0746472814502046</v>
      </c>
      <c r="L994" s="69">
        <f t="shared" si="251"/>
        <v>8.6112885607836542</v>
      </c>
      <c r="M994" s="66">
        <f t="shared" si="251"/>
        <v>-3.2935261083303047</v>
      </c>
      <c r="N994" s="69">
        <f t="shared" si="248"/>
        <v>7.6131043991005845</v>
      </c>
      <c r="O994" s="69">
        <f t="shared" si="249"/>
        <v>-4.6958655980712024E-3</v>
      </c>
    </row>
    <row r="995" spans="4:15" x14ac:dyDescent="0.3">
      <c r="D995" s="65">
        <f t="shared" si="242"/>
        <v>993</v>
      </c>
      <c r="E995" s="66">
        <f t="shared" si="243"/>
        <v>1.9860000000000015</v>
      </c>
      <c r="F995" s="72">
        <f t="shared" si="244"/>
        <v>-1.7060281663891566</v>
      </c>
      <c r="G995" s="77">
        <f t="shared" si="245"/>
        <v>-1.8405115628250366</v>
      </c>
      <c r="H995" s="69">
        <f t="shared" si="250"/>
        <v>1.5841057214116747</v>
      </c>
      <c r="I995" s="66">
        <f t="shared" si="250"/>
        <v>-7.4164886415878852</v>
      </c>
      <c r="J995" s="73">
        <f t="shared" si="240"/>
        <v>7.5837783925567948</v>
      </c>
      <c r="K995" s="66">
        <f t="shared" si="241"/>
        <v>1.0750571871553813</v>
      </c>
      <c r="L995" s="69">
        <f t="shared" si="251"/>
        <v>8.6144636084403832</v>
      </c>
      <c r="M995" s="66">
        <f t="shared" si="251"/>
        <v>-3.3083516954316368</v>
      </c>
      <c r="N995" s="69">
        <f t="shared" si="248"/>
        <v>7.6131043991005845</v>
      </c>
      <c r="O995" s="69">
        <f t="shared" si="249"/>
        <v>-4.6958655980712024E-3</v>
      </c>
    </row>
    <row r="996" spans="4:15" x14ac:dyDescent="0.3">
      <c r="D996" s="65">
        <f t="shared" si="242"/>
        <v>994</v>
      </c>
      <c r="E996" s="66">
        <f t="shared" si="243"/>
        <v>1.9880000000000015</v>
      </c>
      <c r="F996" s="72">
        <f t="shared" si="244"/>
        <v>-1.7030042410175812</v>
      </c>
      <c r="G996" s="77">
        <f t="shared" si="245"/>
        <v>-1.8335005824046924</v>
      </c>
      <c r="H996" s="69">
        <f t="shared" ref="H996:I1011" si="252">H995+$B$4*F995</f>
        <v>1.5806936650788963</v>
      </c>
      <c r="I996" s="66">
        <f t="shared" si="252"/>
        <v>-7.4201696647135353</v>
      </c>
      <c r="J996" s="73">
        <f t="shared" si="240"/>
        <v>7.5866666142618611</v>
      </c>
      <c r="K996" s="66">
        <f t="shared" si="241"/>
        <v>1.0754656410245964</v>
      </c>
      <c r="L996" s="69">
        <f t="shared" ref="L996:M1011" si="253">L995+$B$4*H995</f>
        <v>8.617631819883206</v>
      </c>
      <c r="M996" s="66">
        <f t="shared" si="253"/>
        <v>-3.3231846727148127</v>
      </c>
      <c r="N996" s="69">
        <f t="shared" si="248"/>
        <v>7.6131043991005845</v>
      </c>
      <c r="O996" s="69">
        <f t="shared" si="249"/>
        <v>-4.6958655980712024E-3</v>
      </c>
    </row>
    <row r="997" spans="4:15" x14ac:dyDescent="0.3">
      <c r="D997" s="65">
        <f t="shared" si="242"/>
        <v>995</v>
      </c>
      <c r="E997" s="66">
        <f t="shared" si="243"/>
        <v>1.9900000000000015</v>
      </c>
      <c r="F997" s="72">
        <f t="shared" si="244"/>
        <v>-1.699981725777594</v>
      </c>
      <c r="G997" s="77">
        <f t="shared" si="245"/>
        <v>-1.8265124750275925</v>
      </c>
      <c r="H997" s="69">
        <f t="shared" si="252"/>
        <v>1.5772876565968612</v>
      </c>
      <c r="I997" s="66">
        <f t="shared" si="252"/>
        <v>-7.423836665878345</v>
      </c>
      <c r="J997" s="73">
        <f t="shared" si="240"/>
        <v>7.5895445972266691</v>
      </c>
      <c r="K997" s="66">
        <f t="shared" si="241"/>
        <v>1.0758726469256492</v>
      </c>
      <c r="L997" s="69">
        <f t="shared" si="253"/>
        <v>8.6207932072133637</v>
      </c>
      <c r="M997" s="66">
        <f t="shared" si="253"/>
        <v>-3.3380250120442398</v>
      </c>
      <c r="N997" s="69">
        <f t="shared" si="248"/>
        <v>7.6131043991005845</v>
      </c>
      <c r="O997" s="69">
        <f t="shared" si="249"/>
        <v>-4.6958655980712024E-3</v>
      </c>
    </row>
    <row r="998" spans="4:15" x14ac:dyDescent="0.3">
      <c r="D998" s="65">
        <f t="shared" si="242"/>
        <v>996</v>
      </c>
      <c r="E998" s="66">
        <f t="shared" si="243"/>
        <v>1.9920000000000015</v>
      </c>
      <c r="F998" s="72">
        <f t="shared" si="244"/>
        <v>-1.6969606460660196</v>
      </c>
      <c r="G998" s="77">
        <f t="shared" si="245"/>
        <v>-1.819547195937778</v>
      </c>
      <c r="H998" s="69">
        <f t="shared" si="252"/>
        <v>1.5738876931453061</v>
      </c>
      <c r="I998" s="66">
        <f t="shared" si="252"/>
        <v>-7.4274896908284003</v>
      </c>
      <c r="J998" s="73">
        <f t="shared" si="240"/>
        <v>7.5924123688058733</v>
      </c>
      <c r="K998" s="66">
        <f t="shared" si="241"/>
        <v>1.0762782087270497</v>
      </c>
      <c r="L998" s="69">
        <f t="shared" si="253"/>
        <v>8.6239477825265567</v>
      </c>
      <c r="M998" s="66">
        <f t="shared" si="253"/>
        <v>-3.3528726853759965</v>
      </c>
      <c r="N998" s="69">
        <f t="shared" si="248"/>
        <v>7.6131043991005845</v>
      </c>
      <c r="O998" s="69">
        <f t="shared" si="249"/>
        <v>-4.6958655980712024E-3</v>
      </c>
    </row>
    <row r="999" spans="4:15" x14ac:dyDescent="0.3">
      <c r="D999" s="65">
        <f t="shared" si="242"/>
        <v>997</v>
      </c>
      <c r="E999" s="66">
        <f t="shared" si="243"/>
        <v>1.9940000000000015</v>
      </c>
      <c r="F999" s="72">
        <f t="shared" si="244"/>
        <v>-1.6939410271159785</v>
      </c>
      <c r="G999" s="77">
        <f t="shared" si="245"/>
        <v>-1.8126047002165802</v>
      </c>
      <c r="H999" s="69">
        <f t="shared" si="252"/>
        <v>1.570493771853174</v>
      </c>
      <c r="I999" s="66">
        <f t="shared" si="252"/>
        <v>-7.4311287852202756</v>
      </c>
      <c r="J999" s="73">
        <f t="shared" si="240"/>
        <v>7.5952699563582975</v>
      </c>
      <c r="K999" s="66">
        <f t="shared" si="241"/>
        <v>1.0766823302978976</v>
      </c>
      <c r="L999" s="69">
        <f t="shared" si="253"/>
        <v>8.6270955579128472</v>
      </c>
      <c r="M999" s="66">
        <f t="shared" si="253"/>
        <v>-3.3677276647576533</v>
      </c>
      <c r="N999" s="69">
        <f t="shared" si="248"/>
        <v>7.6131043991005845</v>
      </c>
      <c r="O999" s="69">
        <f t="shared" si="249"/>
        <v>-4.6958655980712024E-3</v>
      </c>
    </row>
    <row r="1000" spans="4:15" x14ac:dyDescent="0.3">
      <c r="D1000" s="65">
        <f t="shared" si="242"/>
        <v>998</v>
      </c>
      <c r="E1000" s="66">
        <f t="shared" si="243"/>
        <v>1.9960000000000016</v>
      </c>
      <c r="F1000" s="72">
        <f t="shared" si="244"/>
        <v>-1.6909228939972101</v>
      </c>
      <c r="G1000" s="77">
        <f t="shared" si="245"/>
        <v>-1.8056849427852484</v>
      </c>
      <c r="H1000" s="69">
        <f t="shared" si="252"/>
        <v>1.5671058897989421</v>
      </c>
      <c r="I1000" s="66">
        <f t="shared" si="252"/>
        <v>-7.4347539946207091</v>
      </c>
      <c r="J1000" s="73">
        <f t="shared" si="240"/>
        <v>7.5981173872460754</v>
      </c>
      <c r="K1000" s="66">
        <f t="shared" si="241"/>
        <v>1.0770850155077605</v>
      </c>
      <c r="L1000" s="69">
        <f t="shared" si="253"/>
        <v>8.6302365454565528</v>
      </c>
      <c r="M1000" s="66">
        <f t="shared" si="253"/>
        <v>-3.3825899223280937</v>
      </c>
      <c r="N1000" s="69">
        <f t="shared" si="248"/>
        <v>7.6131043991005845</v>
      </c>
      <c r="O1000" s="69">
        <f t="shared" si="249"/>
        <v>-4.6958655980712024E-3</v>
      </c>
    </row>
    <row r="1001" spans="4:15" x14ac:dyDescent="0.3">
      <c r="D1001" s="65">
        <f t="shared" si="242"/>
        <v>999</v>
      </c>
      <c r="E1001" s="66">
        <f t="shared" si="243"/>
        <v>1.9980000000000016</v>
      </c>
      <c r="F1001" s="72">
        <f t="shared" si="244"/>
        <v>-1.6879062716163964</v>
      </c>
      <c r="G1001" s="77">
        <f t="shared" si="245"/>
        <v>-1.7987878784075697</v>
      </c>
      <c r="H1001" s="69">
        <f t="shared" si="252"/>
        <v>1.5637240440109477</v>
      </c>
      <c r="I1001" s="66">
        <f t="shared" si="252"/>
        <v>-7.4383653645062795</v>
      </c>
      <c r="J1001" s="73">
        <f t="shared" si="240"/>
        <v>7.600954688833804</v>
      </c>
      <c r="K1001" s="66">
        <f t="shared" si="241"/>
        <v>1.0774862682265547</v>
      </c>
      <c r="L1001" s="69">
        <f t="shared" si="253"/>
        <v>8.6333707572361504</v>
      </c>
      <c r="M1001" s="66">
        <f t="shared" si="253"/>
        <v>-3.3974594303173351</v>
      </c>
      <c r="N1001" s="69">
        <f t="shared" si="248"/>
        <v>7.6131043991005845</v>
      </c>
      <c r="O1001" s="69">
        <f t="shared" si="249"/>
        <v>-4.6958655980712024E-3</v>
      </c>
    </row>
    <row r="1002" spans="4:15" x14ac:dyDescent="0.3">
      <c r="D1002" s="65">
        <f t="shared" si="242"/>
        <v>1000</v>
      </c>
      <c r="E1002" s="66">
        <f t="shared" si="243"/>
        <v>2.0000000000000013</v>
      </c>
      <c r="F1002" s="72">
        <f t="shared" si="244"/>
        <v>-1.6848911847174928</v>
      </c>
      <c r="G1002" s="77">
        <f t="shared" si="245"/>
        <v>-1.7919134616924719</v>
      </c>
      <c r="H1002" s="69">
        <f t="shared" si="252"/>
        <v>1.5603482314677148</v>
      </c>
      <c r="I1002" s="66">
        <f t="shared" si="252"/>
        <v>-7.4419629402630942</v>
      </c>
      <c r="J1002" s="73">
        <f t="shared" si="240"/>
        <v>7.6037818884877115</v>
      </c>
      <c r="K1002" s="66">
        <f t="shared" si="241"/>
        <v>1.0778860923244264</v>
      </c>
      <c r="L1002" s="69">
        <f t="shared" si="253"/>
        <v>8.6364982053241715</v>
      </c>
      <c r="M1002" s="66">
        <f t="shared" si="253"/>
        <v>-3.4123361610463476</v>
      </c>
      <c r="N1002" s="69">
        <f t="shared" si="248"/>
        <v>7.6131043991005845</v>
      </c>
      <c r="O1002" s="69">
        <f t="shared" si="249"/>
        <v>-4.6958655980712024E-3</v>
      </c>
    </row>
    <row r="1003" spans="4:15" x14ac:dyDescent="0.3">
      <c r="D1003" s="65">
        <f t="shared" si="242"/>
        <v>1001</v>
      </c>
      <c r="E1003" s="66">
        <f t="shared" si="243"/>
        <v>2.0020000000000011</v>
      </c>
      <c r="F1003" s="72">
        <f t="shared" si="244"/>
        <v>-1.6818776578820649</v>
      </c>
      <c r="G1003" s="77">
        <f t="shared" si="245"/>
        <v>-1.7850616470966134</v>
      </c>
      <c r="H1003" s="69">
        <f t="shared" si="252"/>
        <v>1.5569784490982799</v>
      </c>
      <c r="I1003" s="66">
        <f t="shared" si="252"/>
        <v>-7.445546767186479</v>
      </c>
      <c r="J1003" s="73">
        <f t="shared" si="240"/>
        <v>7.6065990135748258</v>
      </c>
      <c r="K1003" s="66">
        <f t="shared" si="241"/>
        <v>1.0782844916716359</v>
      </c>
      <c r="L1003" s="69">
        <f t="shared" si="253"/>
        <v>8.6396189017871077</v>
      </c>
      <c r="M1003" s="66">
        <f t="shared" si="253"/>
        <v>-3.4272200869268739</v>
      </c>
      <c r="N1003" s="69">
        <f t="shared" si="248"/>
        <v>7.6131043991005845</v>
      </c>
      <c r="O1003" s="69">
        <f t="shared" si="249"/>
        <v>-4.6958655980712024E-3</v>
      </c>
    </row>
    <row r="1004" spans="4:15" x14ac:dyDescent="0.3">
      <c r="D1004" s="65">
        <f t="shared" si="242"/>
        <v>1002</v>
      </c>
      <c r="E1004" s="66">
        <f t="shared" si="243"/>
        <v>2.0040000000000009</v>
      </c>
      <c r="F1004" s="72">
        <f t="shared" si="244"/>
        <v>-1.6788657155296307</v>
      </c>
      <c r="G1004" s="77">
        <f t="shared" si="245"/>
        <v>-1.7782323889269342</v>
      </c>
      <c r="H1004" s="69">
        <f t="shared" si="252"/>
        <v>1.5536146937825157</v>
      </c>
      <c r="I1004" s="66">
        <f t="shared" si="252"/>
        <v>-7.4491168904806724</v>
      </c>
      <c r="J1004" s="73">
        <f t="shared" si="240"/>
        <v>7.6094060914621569</v>
      </c>
      <c r="K1004" s="66">
        <f t="shared" si="241"/>
        <v>1.0786814701384404</v>
      </c>
      <c r="L1004" s="69">
        <f t="shared" si="253"/>
        <v>8.6427328586853047</v>
      </c>
      <c r="M1004" s="66">
        <f t="shared" si="253"/>
        <v>-3.442111180461247</v>
      </c>
      <c r="N1004" s="69">
        <f t="shared" si="248"/>
        <v>7.6131043991005845</v>
      </c>
      <c r="O1004" s="69">
        <f t="shared" si="249"/>
        <v>-4.6958655980712024E-3</v>
      </c>
    </row>
    <row r="1005" spans="4:15" x14ac:dyDescent="0.3">
      <c r="D1005" s="65">
        <f t="shared" si="242"/>
        <v>1003</v>
      </c>
      <c r="E1005" s="66">
        <f t="shared" si="243"/>
        <v>2.0060000000000007</v>
      </c>
      <c r="F1005" s="72">
        <f t="shared" si="244"/>
        <v>-1.6758553819180069</v>
      </c>
      <c r="G1005" s="77">
        <f t="shared" si="245"/>
        <v>-1.7714256413432192</v>
      </c>
      <c r="H1005" s="69">
        <f t="shared" si="252"/>
        <v>1.5502569623514564</v>
      </c>
      <c r="I1005" s="66">
        <f t="shared" si="252"/>
        <v>-7.4526733552585265</v>
      </c>
      <c r="J1005" s="73">
        <f t="shared" si="240"/>
        <v>7.6122031495158842</v>
      </c>
      <c r="K1005" s="66">
        <f t="shared" si="241"/>
        <v>1.0790770315949794</v>
      </c>
      <c r="L1005" s="69">
        <f t="shared" si="253"/>
        <v>8.6458400880728696</v>
      </c>
      <c r="M1005" s="66">
        <f t="shared" si="253"/>
        <v>-3.4570094142422083</v>
      </c>
      <c r="N1005" s="69">
        <f t="shared" si="248"/>
        <v>7.6131043991005845</v>
      </c>
      <c r="O1005" s="69">
        <f t="shared" si="249"/>
        <v>-4.6958655980712024E-3</v>
      </c>
    </row>
    <row r="1006" spans="4:15" x14ac:dyDescent="0.3">
      <c r="D1006" s="65">
        <f t="shared" si="242"/>
        <v>1004</v>
      </c>
      <c r="E1006" s="66">
        <f t="shared" si="243"/>
        <v>2.0080000000000005</v>
      </c>
      <c r="F1006" s="72">
        <f t="shared" si="244"/>
        <v>-1.6728466811436593</v>
      </c>
      <c r="G1006" s="77">
        <f t="shared" si="245"/>
        <v>-1.7646413583606329</v>
      </c>
      <c r="H1006" s="69">
        <f t="shared" si="252"/>
        <v>1.5469052515876203</v>
      </c>
      <c r="I1006" s="66">
        <f t="shared" si="252"/>
        <v>-7.456216206541213</v>
      </c>
      <c r="J1006" s="73">
        <f t="shared" si="240"/>
        <v>7.6149902151005548</v>
      </c>
      <c r="K1006" s="66">
        <f t="shared" si="241"/>
        <v>1.0794711799111625</v>
      </c>
      <c r="L1006" s="69">
        <f t="shared" si="253"/>
        <v>8.6489406019975732</v>
      </c>
      <c r="M1006" s="66">
        <f t="shared" si="253"/>
        <v>-3.4719147609527252</v>
      </c>
      <c r="N1006" s="69">
        <f t="shared" si="248"/>
        <v>7.6131043991005845</v>
      </c>
      <c r="O1006" s="69">
        <f t="shared" si="249"/>
        <v>-4.6958655980712024E-3</v>
      </c>
    </row>
    <row r="1007" spans="4:15" x14ac:dyDescent="0.3">
      <c r="D1007" s="65">
        <f t="shared" si="242"/>
        <v>1005</v>
      </c>
      <c r="E1007" s="66">
        <f t="shared" si="243"/>
        <v>2.0100000000000002</v>
      </c>
      <c r="F1007" s="72">
        <f t="shared" si="244"/>
        <v>-1.6698396371420621</v>
      </c>
      <c r="G1007" s="77">
        <f t="shared" si="245"/>
        <v>-1.757879493852224</v>
      </c>
      <c r="H1007" s="69">
        <f t="shared" si="252"/>
        <v>1.543559558225333</v>
      </c>
      <c r="I1007" s="66">
        <f t="shared" si="252"/>
        <v>-7.4597454892579345</v>
      </c>
      <c r="J1007" s="73">
        <f t="shared" si="240"/>
        <v>7.6177673155782912</v>
      </c>
      <c r="K1007" s="66">
        <f t="shared" si="241"/>
        <v>1.0798639189565551</v>
      </c>
      <c r="L1007" s="69">
        <f t="shared" si="253"/>
        <v>8.6520344125007487</v>
      </c>
      <c r="M1007" s="66">
        <f t="shared" si="253"/>
        <v>-3.4868271933658077</v>
      </c>
      <c r="N1007" s="69">
        <f t="shared" si="248"/>
        <v>7.6131043991005845</v>
      </c>
      <c r="O1007" s="69">
        <f t="shared" si="249"/>
        <v>-4.6958655980712024E-3</v>
      </c>
    </row>
    <row r="1008" spans="4:15" x14ac:dyDescent="0.3">
      <c r="D1008" s="65">
        <f t="shared" si="242"/>
        <v>1006</v>
      </c>
      <c r="E1008" s="66">
        <f t="shared" si="243"/>
        <v>2.012</v>
      </c>
      <c r="F1008" s="72">
        <f t="shared" si="244"/>
        <v>-1.666834273688057</v>
      </c>
      <c r="G1008" s="77">
        <f t="shared" si="245"/>
        <v>-1.7511400015514411</v>
      </c>
      <c r="H1008" s="69">
        <f t="shared" si="252"/>
        <v>1.5402198789510488</v>
      </c>
      <c r="I1008" s="66">
        <f t="shared" si="252"/>
        <v>-7.4632612482456393</v>
      </c>
      <c r="J1008" s="73">
        <f t="shared" si="240"/>
        <v>7.620534478308004</v>
      </c>
      <c r="K1008" s="66">
        <f t="shared" si="241"/>
        <v>1.0802552526002696</v>
      </c>
      <c r="L1008" s="69">
        <f t="shared" si="253"/>
        <v>8.6551215316171994</v>
      </c>
      <c r="M1008" s="66">
        <f t="shared" si="253"/>
        <v>-3.5017466843443237</v>
      </c>
      <c r="N1008" s="69">
        <f t="shared" si="248"/>
        <v>7.6131043991005845</v>
      </c>
      <c r="O1008" s="69">
        <f t="shared" si="249"/>
        <v>-4.6958655980712024E-3</v>
      </c>
    </row>
    <row r="1009" spans="4:15" x14ac:dyDescent="0.3">
      <c r="D1009" s="65">
        <f t="shared" si="242"/>
        <v>1007</v>
      </c>
      <c r="E1009" s="66">
        <f t="shared" si="243"/>
        <v>2.0139999999999998</v>
      </c>
      <c r="F1009" s="72">
        <f t="shared" si="244"/>
        <v>-1.6638306143962218</v>
      </c>
      <c r="G1009" s="77">
        <f t="shared" si="245"/>
        <v>-1.7444228350546034</v>
      </c>
      <c r="H1009" s="69">
        <f t="shared" si="252"/>
        <v>1.5368862104036727</v>
      </c>
      <c r="I1009" s="66">
        <f t="shared" si="252"/>
        <v>-7.4667635282487419</v>
      </c>
      <c r="J1009" s="73">
        <f t="shared" si="240"/>
        <v>7.6232917306446142</v>
      </c>
      <c r="K1009" s="66">
        <f t="shared" si="241"/>
        <v>1.0806451847108536</v>
      </c>
      <c r="L1009" s="69">
        <f t="shared" si="253"/>
        <v>8.6582019713751013</v>
      </c>
      <c r="M1009" s="66">
        <f t="shared" si="253"/>
        <v>-3.5166732068408151</v>
      </c>
      <c r="N1009" s="69">
        <f t="shared" si="248"/>
        <v>7.6131043991005845</v>
      </c>
      <c r="O1009" s="69">
        <f t="shared" si="249"/>
        <v>-4.6958655980712024E-3</v>
      </c>
    </row>
    <row r="1010" spans="4:15" x14ac:dyDescent="0.3">
      <c r="D1010" s="65">
        <f t="shared" si="242"/>
        <v>1008</v>
      </c>
      <c r="E1010" s="66">
        <f t="shared" si="243"/>
        <v>2.0159999999999996</v>
      </c>
      <c r="F1010" s="72">
        <f t="shared" si="244"/>
        <v>-1.6608286827212406</v>
      </c>
      <c r="G1010" s="77">
        <f t="shared" si="245"/>
        <v>-1.7377279478233731</v>
      </c>
      <c r="H1010" s="69">
        <f t="shared" si="252"/>
        <v>1.5335585491748802</v>
      </c>
      <c r="I1010" s="66">
        <f t="shared" si="252"/>
        <v>-7.4702523739188509</v>
      </c>
      <c r="J1010" s="73">
        <f t="shared" si="240"/>
        <v>7.6260390999382892</v>
      </c>
      <c r="K1010" s="66">
        <f t="shared" si="241"/>
        <v>1.0810337191561823</v>
      </c>
      <c r="L1010" s="69">
        <f t="shared" si="253"/>
        <v>8.6612757437959083</v>
      </c>
      <c r="M1010" s="66">
        <f t="shared" si="253"/>
        <v>-3.5316067338973127</v>
      </c>
      <c r="N1010" s="69">
        <f t="shared" si="248"/>
        <v>7.6131043991005845</v>
      </c>
      <c r="O1010" s="69">
        <f t="shared" si="249"/>
        <v>-4.6958655980712024E-3</v>
      </c>
    </row>
    <row r="1011" spans="4:15" x14ac:dyDescent="0.3">
      <c r="D1011" s="65">
        <f t="shared" si="242"/>
        <v>1009</v>
      </c>
      <c r="E1011" s="66">
        <f t="shared" si="243"/>
        <v>2.0179999999999993</v>
      </c>
      <c r="F1011" s="72">
        <f t="shared" si="244"/>
        <v>-1.6578285019582799</v>
      </c>
      <c r="G1011" s="77">
        <f t="shared" si="245"/>
        <v>-1.7310552931872039</v>
      </c>
      <c r="H1011" s="69">
        <f t="shared" si="252"/>
        <v>1.5302368918094378</v>
      </c>
      <c r="I1011" s="66">
        <f t="shared" si="252"/>
        <v>-7.4737278298144973</v>
      </c>
      <c r="J1011" s="73">
        <f t="shared" si="240"/>
        <v>7.6287766135336748</v>
      </c>
      <c r="K1011" s="66">
        <f t="shared" si="241"/>
        <v>1.0814208598033501</v>
      </c>
      <c r="L1011" s="69">
        <f t="shared" si="253"/>
        <v>8.6643428608942585</v>
      </c>
      <c r="M1011" s="66">
        <f t="shared" si="253"/>
        <v>-3.5465472386451502</v>
      </c>
      <c r="N1011" s="69">
        <f t="shared" si="248"/>
        <v>7.6131043991005845</v>
      </c>
      <c r="O1011" s="69">
        <f t="shared" si="249"/>
        <v>-4.6958655980712024E-3</v>
      </c>
    </row>
    <row r="1012" spans="4:15" x14ac:dyDescent="0.3">
      <c r="D1012" s="65">
        <f t="shared" si="242"/>
        <v>1010</v>
      </c>
      <c r="E1012" s="66">
        <f t="shared" si="243"/>
        <v>2.0199999999999991</v>
      </c>
      <c r="F1012" s="72">
        <f t="shared" si="244"/>
        <v>-1.6548300952433683</v>
      </c>
      <c r="G1012" s="77">
        <f t="shared" si="245"/>
        <v>-1.724404824345779</v>
      </c>
      <c r="H1012" s="69">
        <f t="shared" ref="H1012:I1027" si="254">H1011+$B$4*F1011</f>
        <v>1.5269212348055212</v>
      </c>
      <c r="I1012" s="66">
        <f t="shared" si="254"/>
        <v>-7.4771899404008719</v>
      </c>
      <c r="J1012" s="73">
        <f t="shared" si="240"/>
        <v>7.6315042987691495</v>
      </c>
      <c r="K1012" s="66">
        <f t="shared" si="241"/>
        <v>1.0818066105185657</v>
      </c>
      <c r="L1012" s="69">
        <f t="shared" ref="L1012:M1027" si="255">L1011+$B$4*H1011</f>
        <v>8.6674033346778767</v>
      </c>
      <c r="M1012" s="66">
        <f t="shared" si="255"/>
        <v>-3.5614946943047792</v>
      </c>
      <c r="N1012" s="69">
        <f t="shared" si="248"/>
        <v>7.6131043991005845</v>
      </c>
      <c r="O1012" s="69">
        <f t="shared" si="249"/>
        <v>-4.6958655980712024E-3</v>
      </c>
    </row>
    <row r="1013" spans="4:15" x14ac:dyDescent="0.3">
      <c r="D1013" s="65">
        <f t="shared" si="242"/>
        <v>1011</v>
      </c>
      <c r="E1013" s="66">
        <f t="shared" si="243"/>
        <v>2.0219999999999989</v>
      </c>
      <c r="F1013" s="72">
        <f t="shared" si="244"/>
        <v>-1.651833485553784</v>
      </c>
      <c r="G1013" s="77">
        <f t="shared" si="245"/>
        <v>-1.7177764943714156</v>
      </c>
      <c r="H1013" s="69">
        <f t="shared" si="254"/>
        <v>1.5236115746150345</v>
      </c>
      <c r="I1013" s="66">
        <f t="shared" si="254"/>
        <v>-7.4806387500495637</v>
      </c>
      <c r="J1013" s="73">
        <f t="shared" si="240"/>
        <v>7.6342221829760755</v>
      </c>
      <c r="K1013" s="66">
        <f t="shared" si="241"/>
        <v>1.0821909751670449</v>
      </c>
      <c r="L1013" s="69">
        <f t="shared" si="255"/>
        <v>8.6704571771474885</v>
      </c>
      <c r="M1013" s="66">
        <f t="shared" si="255"/>
        <v>-3.576449074185581</v>
      </c>
      <c r="N1013" s="69">
        <f t="shared" si="248"/>
        <v>7.6131043991005845</v>
      </c>
      <c r="O1013" s="69">
        <f t="shared" si="249"/>
        <v>-4.6958655980712024E-3</v>
      </c>
    </row>
    <row r="1014" spans="4:15" x14ac:dyDescent="0.3">
      <c r="D1014" s="65">
        <f t="shared" si="242"/>
        <v>1012</v>
      </c>
      <c r="E1014" s="66">
        <f t="shared" si="243"/>
        <v>2.0239999999999987</v>
      </c>
      <c r="F1014" s="72">
        <f t="shared" si="244"/>
        <v>-1.6488386957084409</v>
      </c>
      <c r="G1014" s="77">
        <f t="shared" si="245"/>
        <v>-1.7111702562114779</v>
      </c>
      <c r="H1014" s="69">
        <f t="shared" si="254"/>
        <v>1.520307907643927</v>
      </c>
      <c r="I1014" s="66">
        <f t="shared" si="254"/>
        <v>-7.4840743030383061</v>
      </c>
      <c r="J1014" s="73">
        <f t="shared" si="240"/>
        <v>7.6369302934780645</v>
      </c>
      <c r="K1014" s="66">
        <f t="shared" si="241"/>
        <v>1.0825739576129074</v>
      </c>
      <c r="L1014" s="69">
        <f t="shared" si="255"/>
        <v>8.6735044002967179</v>
      </c>
      <c r="M1014" s="66">
        <f t="shared" si="255"/>
        <v>-3.5914103516856803</v>
      </c>
      <c r="N1014" s="69">
        <f t="shared" si="248"/>
        <v>7.6131043991005845</v>
      </c>
      <c r="O1014" s="69">
        <f t="shared" si="249"/>
        <v>-4.6958655980712024E-3</v>
      </c>
    </row>
    <row r="1015" spans="4:15" x14ac:dyDescent="0.3">
      <c r="D1015" s="65">
        <f t="shared" si="242"/>
        <v>1013</v>
      </c>
      <c r="E1015" s="66">
        <f t="shared" si="243"/>
        <v>2.0259999999999985</v>
      </c>
      <c r="F1015" s="72">
        <f t="shared" si="244"/>
        <v>-1.6458457483682847</v>
      </c>
      <c r="G1015" s="77">
        <f t="shared" si="245"/>
        <v>-1.7045860626907583</v>
      </c>
      <c r="H1015" s="69">
        <f t="shared" si="254"/>
        <v>1.5170102302525101</v>
      </c>
      <c r="I1015" s="66">
        <f t="shared" si="254"/>
        <v>-7.4874966435507293</v>
      </c>
      <c r="J1015" s="73">
        <f t="shared" si="240"/>
        <v>7.6396286575902508</v>
      </c>
      <c r="K1015" s="66">
        <f t="shared" si="241"/>
        <v>1.0829555617190743</v>
      </c>
      <c r="L1015" s="69">
        <f t="shared" si="255"/>
        <v>8.676545016112005</v>
      </c>
      <c r="M1015" s="66">
        <f t="shared" si="255"/>
        <v>-3.6063785002917568</v>
      </c>
      <c r="N1015" s="69">
        <f t="shared" si="248"/>
        <v>7.6131043991005845</v>
      </c>
      <c r="O1015" s="69">
        <f t="shared" si="249"/>
        <v>-4.6958655980712024E-3</v>
      </c>
    </row>
    <row r="1016" spans="4:15" x14ac:dyDescent="0.3">
      <c r="D1016" s="65">
        <f t="shared" si="242"/>
        <v>1014</v>
      </c>
      <c r="E1016" s="66">
        <f t="shared" si="243"/>
        <v>2.0279999999999982</v>
      </c>
      <c r="F1016" s="72">
        <f t="shared" si="244"/>
        <v>-1.6428546660366894</v>
      </c>
      <c r="G1016" s="77">
        <f t="shared" si="245"/>
        <v>-1.6980238665138359</v>
      </c>
      <c r="H1016" s="69">
        <f t="shared" si="254"/>
        <v>1.5137185387557737</v>
      </c>
      <c r="I1016" s="66">
        <f t="shared" si="254"/>
        <v>-7.4909058156761112</v>
      </c>
      <c r="J1016" s="73">
        <f t="shared" si="240"/>
        <v>7.6423173026185651</v>
      </c>
      <c r="K1016" s="66">
        <f t="shared" si="241"/>
        <v>1.0833357913471648</v>
      </c>
      <c r="L1016" s="69">
        <f t="shared" si="255"/>
        <v>8.6795790365725107</v>
      </c>
      <c r="M1016" s="66">
        <f t="shared" si="255"/>
        <v>-3.6213534935788583</v>
      </c>
      <c r="N1016" s="69">
        <f t="shared" si="248"/>
        <v>7.6131043991005845</v>
      </c>
      <c r="O1016" s="69">
        <f t="shared" si="249"/>
        <v>-4.6958655980712024E-3</v>
      </c>
    </row>
    <row r="1017" spans="4:15" x14ac:dyDescent="0.3">
      <c r="D1017" s="65">
        <f t="shared" si="242"/>
        <v>1015</v>
      </c>
      <c r="E1017" s="66">
        <f t="shared" si="243"/>
        <v>2.029999999999998</v>
      </c>
      <c r="F1017" s="72">
        <f t="shared" si="244"/>
        <v>-1.6398654710598601</v>
      </c>
      <c r="G1017" s="77">
        <f t="shared" si="245"/>
        <v>-1.6914836202674408</v>
      </c>
      <c r="H1017" s="69">
        <f t="shared" si="254"/>
        <v>1.5104328294237004</v>
      </c>
      <c r="I1017" s="66">
        <f t="shared" si="254"/>
        <v>-7.494301863409139</v>
      </c>
      <c r="J1017" s="73">
        <f t="shared" si="240"/>
        <v>7.644996255859029</v>
      </c>
      <c r="K1017" s="66">
        <f t="shared" si="241"/>
        <v>1.0837146503573973</v>
      </c>
      <c r="L1017" s="69">
        <f t="shared" si="255"/>
        <v>8.6826064736500221</v>
      </c>
      <c r="M1017" s="66">
        <f t="shared" si="255"/>
        <v>-3.6363353052102103</v>
      </c>
      <c r="N1017" s="69">
        <f t="shared" si="248"/>
        <v>7.6131043991005845</v>
      </c>
      <c r="O1017" s="69">
        <f t="shared" si="249"/>
        <v>-4.6958655980712024E-3</v>
      </c>
    </row>
    <row r="1018" spans="4:15" x14ac:dyDescent="0.3">
      <c r="D1018" s="65">
        <f t="shared" si="242"/>
        <v>1016</v>
      </c>
      <c r="E1018" s="66">
        <f t="shared" si="243"/>
        <v>2.0319999999999978</v>
      </c>
      <c r="F1018" s="72">
        <f t="shared" si="244"/>
        <v>-1.6368781856272399</v>
      </c>
      <c r="G1018" s="77">
        <f t="shared" si="245"/>
        <v>-1.6849652764227727</v>
      </c>
      <c r="H1018" s="69">
        <f t="shared" si="254"/>
        <v>1.5071530984815806</v>
      </c>
      <c r="I1018" s="66">
        <f t="shared" si="254"/>
        <v>-7.4976848306496739</v>
      </c>
      <c r="J1018" s="73">
        <f t="shared" si="240"/>
        <v>7.6476655445970483</v>
      </c>
      <c r="K1018" s="66">
        <f t="shared" si="241"/>
        <v>1.0840921426084886</v>
      </c>
      <c r="L1018" s="69">
        <f t="shared" si="255"/>
        <v>8.6856273393088692</v>
      </c>
      <c r="M1018" s="66">
        <f t="shared" si="255"/>
        <v>-3.6513239089370284</v>
      </c>
      <c r="N1018" s="69">
        <f t="shared" si="248"/>
        <v>7.6131043991005845</v>
      </c>
      <c r="O1018" s="69">
        <f t="shared" si="249"/>
        <v>-4.6958655980712024E-3</v>
      </c>
    </row>
    <row r="1019" spans="4:15" x14ac:dyDescent="0.3">
      <c r="D1019" s="65">
        <f t="shared" si="242"/>
        <v>1017</v>
      </c>
      <c r="E1019" s="66">
        <f t="shared" si="243"/>
        <v>2.0339999999999976</v>
      </c>
      <c r="F1019" s="72">
        <f t="shared" si="244"/>
        <v>-1.6338928317719192</v>
      </c>
      <c r="G1019" s="77">
        <f t="shared" si="245"/>
        <v>-1.678468787337831</v>
      </c>
      <c r="H1019" s="69">
        <f t="shared" si="254"/>
        <v>1.5038793421103263</v>
      </c>
      <c r="I1019" s="66">
        <f t="shared" si="254"/>
        <v>-7.5010547612025196</v>
      </c>
      <c r="J1019" s="73">
        <f t="shared" si="240"/>
        <v>7.65032519610671</v>
      </c>
      <c r="K1019" s="66">
        <f t="shared" si="241"/>
        <v>1.0844682719575547</v>
      </c>
      <c r="L1019" s="69">
        <f t="shared" si="255"/>
        <v>8.6886416455058324</v>
      </c>
      <c r="M1019" s="66">
        <f t="shared" si="255"/>
        <v>-3.6663192785983276</v>
      </c>
      <c r="N1019" s="69">
        <f t="shared" si="248"/>
        <v>7.6131043991005845</v>
      </c>
      <c r="O1019" s="69">
        <f t="shared" si="249"/>
        <v>-4.6958655980712024E-3</v>
      </c>
    </row>
    <row r="1020" spans="4:15" x14ac:dyDescent="0.3">
      <c r="D1020" s="65">
        <f t="shared" si="242"/>
        <v>1018</v>
      </c>
      <c r="E1020" s="66">
        <f t="shared" si="243"/>
        <v>2.0359999999999974</v>
      </c>
      <c r="F1020" s="72">
        <f t="shared" si="244"/>
        <v>-1.6309094313710497</v>
      </c>
      <c r="G1020" s="77">
        <f t="shared" si="245"/>
        <v>-1.6719941052597154</v>
      </c>
      <c r="H1020" s="69">
        <f t="shared" si="254"/>
        <v>1.5006115564467823</v>
      </c>
      <c r="I1020" s="66">
        <f t="shared" si="254"/>
        <v>-7.5044116987771954</v>
      </c>
      <c r="J1020" s="73">
        <f t="shared" si="240"/>
        <v>7.6529752376501046</v>
      </c>
      <c r="K1020" s="66">
        <f t="shared" si="241"/>
        <v>1.084843042260015</v>
      </c>
      <c r="L1020" s="69">
        <f t="shared" si="255"/>
        <v>8.6916494041900538</v>
      </c>
      <c r="M1020" s="66">
        <f t="shared" si="255"/>
        <v>-3.6813213881207325</v>
      </c>
      <c r="N1020" s="69">
        <f t="shared" si="248"/>
        <v>7.6131043991005845</v>
      </c>
      <c r="O1020" s="69">
        <f t="shared" si="249"/>
        <v>-4.6958655980712024E-3</v>
      </c>
    </row>
    <row r="1021" spans="4:15" x14ac:dyDescent="0.3">
      <c r="D1021" s="65">
        <f t="shared" si="242"/>
        <v>1019</v>
      </c>
      <c r="E1021" s="66">
        <f t="shared" si="243"/>
        <v>2.0379999999999971</v>
      </c>
      <c r="F1021" s="72">
        <f t="shared" si="244"/>
        <v>-1.6279280061462638</v>
      </c>
      <c r="G1021" s="77">
        <f t="shared" si="245"/>
        <v>-1.6655411823268995</v>
      </c>
      <c r="H1021" s="69">
        <f t="shared" si="254"/>
        <v>1.4973497375840403</v>
      </c>
      <c r="I1021" s="66">
        <f t="shared" si="254"/>
        <v>-7.5077556869877151</v>
      </c>
      <c r="J1021" s="73">
        <f t="shared" si="240"/>
        <v>7.6556156964766311</v>
      </c>
      <c r="K1021" s="66">
        <f t="shared" si="241"/>
        <v>1.0852164573694945</v>
      </c>
      <c r="L1021" s="69">
        <f t="shared" si="255"/>
        <v>8.6946506273029467</v>
      </c>
      <c r="M1021" s="66">
        <f t="shared" si="255"/>
        <v>-3.696330211518287</v>
      </c>
      <c r="N1021" s="69">
        <f t="shared" si="248"/>
        <v>7.6131043991005845</v>
      </c>
      <c r="O1021" s="69">
        <f t="shared" si="249"/>
        <v>-4.6958655980712024E-3</v>
      </c>
    </row>
    <row r="1022" spans="4:15" x14ac:dyDescent="0.3">
      <c r="D1022" s="65">
        <f t="shared" si="242"/>
        <v>1020</v>
      </c>
      <c r="E1022" s="66">
        <f t="shared" si="243"/>
        <v>2.0399999999999969</v>
      </c>
      <c r="F1022" s="72">
        <f t="shared" si="244"/>
        <v>-1.6249485776640944</v>
      </c>
      <c r="G1022" s="77">
        <f t="shared" si="245"/>
        <v>-1.6591099705715155</v>
      </c>
      <c r="H1022" s="69">
        <f t="shared" si="254"/>
        <v>1.4940938815717477</v>
      </c>
      <c r="I1022" s="66">
        <f t="shared" si="254"/>
        <v>-7.5110867693523691</v>
      </c>
      <c r="J1022" s="73">
        <f t="shared" si="240"/>
        <v>7.6582465998223341</v>
      </c>
      <c r="K1022" s="66">
        <f t="shared" si="241"/>
        <v>1.0855885211377287</v>
      </c>
      <c r="L1022" s="69">
        <f t="shared" si="255"/>
        <v>8.6976453267781153</v>
      </c>
      <c r="M1022" s="66">
        <f t="shared" si="255"/>
        <v>-3.7113457228922626</v>
      </c>
      <c r="N1022" s="69">
        <f t="shared" si="248"/>
        <v>7.6131043991005845</v>
      </c>
      <c r="O1022" s="69">
        <f t="shared" si="249"/>
        <v>-4.6958655980712024E-3</v>
      </c>
    </row>
    <row r="1023" spans="4:15" x14ac:dyDescent="0.3">
      <c r="D1023" s="65">
        <f t="shared" si="242"/>
        <v>1021</v>
      </c>
      <c r="E1023" s="66">
        <f t="shared" si="243"/>
        <v>2.0419999999999967</v>
      </c>
      <c r="F1023" s="72">
        <f t="shared" si="244"/>
        <v>-1.6219711673364023</v>
      </c>
      <c r="G1023" s="77">
        <f t="shared" si="245"/>
        <v>-1.652700421921601</v>
      </c>
      <c r="H1023" s="69">
        <f t="shared" si="254"/>
        <v>1.4908439844164196</v>
      </c>
      <c r="I1023" s="66">
        <f t="shared" si="254"/>
        <v>-7.5144049892935119</v>
      </c>
      <c r="J1023" s="73">
        <f t="shared" si="240"/>
        <v>7.6608679749092303</v>
      </c>
      <c r="K1023" s="66">
        <f t="shared" si="241"/>
        <v>1.0859592374144704</v>
      </c>
      <c r="L1023" s="69">
        <f t="shared" si="255"/>
        <v>8.7006335145412592</v>
      </c>
      <c r="M1023" s="66">
        <f t="shared" si="255"/>
        <v>-3.7263678964309674</v>
      </c>
      <c r="N1023" s="69">
        <f t="shared" si="248"/>
        <v>7.6131043991005845</v>
      </c>
      <c r="O1023" s="69">
        <f t="shared" si="249"/>
        <v>-4.6958655980712024E-3</v>
      </c>
    </row>
    <row r="1024" spans="4:15" x14ac:dyDescent="0.3">
      <c r="D1024" s="65">
        <f t="shared" si="242"/>
        <v>1022</v>
      </c>
      <c r="E1024" s="66">
        <f t="shared" si="243"/>
        <v>2.0439999999999965</v>
      </c>
      <c r="F1024" s="72">
        <f t="shared" si="244"/>
        <v>-1.6189957964208057</v>
      </c>
      <c r="G1024" s="77">
        <f t="shared" si="245"/>
        <v>-1.6463124882033249</v>
      </c>
      <c r="H1024" s="69">
        <f t="shared" si="254"/>
        <v>1.4876000420817468</v>
      </c>
      <c r="I1024" s="66">
        <f t="shared" si="254"/>
        <v>-7.5177103901373554</v>
      </c>
      <c r="J1024" s="73">
        <f t="shared" si="240"/>
        <v>7.663479848944653</v>
      </c>
      <c r="K1024" s="66">
        <f t="shared" si="241"/>
        <v>1.0863286100473952</v>
      </c>
      <c r="L1024" s="69">
        <f t="shared" si="255"/>
        <v>8.7036152025100915</v>
      </c>
      <c r="M1024" s="66">
        <f t="shared" si="255"/>
        <v>-3.7413967064095544</v>
      </c>
      <c r="N1024" s="69">
        <f t="shared" si="248"/>
        <v>7.6131043991005845</v>
      </c>
      <c r="O1024" s="69">
        <f t="shared" si="249"/>
        <v>-4.6958655980712024E-3</v>
      </c>
    </row>
    <row r="1025" spans="4:15" x14ac:dyDescent="0.3">
      <c r="D1025" s="65">
        <f t="shared" si="242"/>
        <v>1023</v>
      </c>
      <c r="E1025" s="66">
        <f t="shared" si="243"/>
        <v>2.0459999999999963</v>
      </c>
      <c r="F1025" s="72">
        <f t="shared" si="244"/>
        <v>-1.6160224860211105</v>
      </c>
      <c r="G1025" s="77">
        <f t="shared" si="245"/>
        <v>-1.6399461211432254</v>
      </c>
      <c r="H1025" s="69">
        <f t="shared" si="254"/>
        <v>1.4843620504889052</v>
      </c>
      <c r="I1025" s="66">
        <f t="shared" si="254"/>
        <v>-7.5210030151137621</v>
      </c>
      <c r="J1025" s="73">
        <f t="shared" si="240"/>
        <v>7.6660822491205982</v>
      </c>
      <c r="K1025" s="66">
        <f t="shared" si="241"/>
        <v>1.0866966428820097</v>
      </c>
      <c r="L1025" s="69">
        <f t="shared" si="255"/>
        <v>8.7065904025942551</v>
      </c>
      <c r="M1025" s="66">
        <f t="shared" si="255"/>
        <v>-3.7564321271898291</v>
      </c>
      <c r="N1025" s="69">
        <f t="shared" si="248"/>
        <v>7.6131043991005845</v>
      </c>
      <c r="O1025" s="69">
        <f t="shared" si="249"/>
        <v>-4.6958655980712024E-3</v>
      </c>
    </row>
    <row r="1026" spans="4:15" x14ac:dyDescent="0.3">
      <c r="D1026" s="65">
        <f t="shared" si="242"/>
        <v>1024</v>
      </c>
      <c r="E1026" s="66">
        <f t="shared" si="243"/>
        <v>2.047999999999996</v>
      </c>
      <c r="F1026" s="72">
        <f t="shared" si="244"/>
        <v>-1.6130512570877495</v>
      </c>
      <c r="G1026" s="77">
        <f t="shared" si="245"/>
        <v>-1.6336012723704005</v>
      </c>
      <c r="H1026" s="69">
        <f t="shared" si="254"/>
        <v>1.481130005516863</v>
      </c>
      <c r="I1026" s="66">
        <f t="shared" si="254"/>
        <v>-7.5242829073560484</v>
      </c>
      <c r="J1026" s="73">
        <f t="shared" si="240"/>
        <v>7.6686752026130804</v>
      </c>
      <c r="K1026" s="66">
        <f t="shared" si="241"/>
        <v>1.0870633397615606</v>
      </c>
      <c r="L1026" s="69">
        <f t="shared" si="255"/>
        <v>8.7095591266952326</v>
      </c>
      <c r="M1026" s="66">
        <f t="shared" si="255"/>
        <v>-3.7714741332200568</v>
      </c>
      <c r="N1026" s="69">
        <f t="shared" si="248"/>
        <v>7.6131043991005845</v>
      </c>
      <c r="O1026" s="69">
        <f t="shared" si="249"/>
        <v>-4.6958655980712024E-3</v>
      </c>
    </row>
    <row r="1027" spans="4:15" x14ac:dyDescent="0.3">
      <c r="D1027" s="65">
        <f t="shared" si="242"/>
        <v>1025</v>
      </c>
      <c r="E1027" s="66">
        <f t="shared" si="243"/>
        <v>2.0499999999999958</v>
      </c>
      <c r="F1027" s="72">
        <f t="shared" si="244"/>
        <v>-1.6100821304182198</v>
      </c>
      <c r="G1027" s="77">
        <f t="shared" si="245"/>
        <v>-1.6272778934187091</v>
      </c>
      <c r="H1027" s="69">
        <f t="shared" si="254"/>
        <v>1.4779039030026875</v>
      </c>
      <c r="I1027" s="66">
        <f t="shared" si="254"/>
        <v>-7.5275501099007895</v>
      </c>
      <c r="J1027" s="73">
        <f t="shared" ref="J1027:J1090" si="256">SQRT(H1027^2+I1027^2)</f>
        <v>7.6712587365814979</v>
      </c>
      <c r="K1027" s="66">
        <f t="shared" ref="K1027:K1090" si="257">$B$12+$B$13*J1027</f>
        <v>1.0874287045269446</v>
      </c>
      <c r="L1027" s="69">
        <f t="shared" si="255"/>
        <v>8.7125213867062659</v>
      </c>
      <c r="M1027" s="66">
        <f t="shared" si="255"/>
        <v>-3.7865226990347689</v>
      </c>
      <c r="N1027" s="69">
        <f t="shared" si="248"/>
        <v>7.6131043991005845</v>
      </c>
      <c r="O1027" s="69">
        <f t="shared" si="249"/>
        <v>-4.6958655980712024E-3</v>
      </c>
    </row>
    <row r="1028" spans="4:15" x14ac:dyDescent="0.3">
      <c r="D1028" s="65">
        <f t="shared" ref="D1028:D1091" si="258">D1027+1</f>
        <v>1026</v>
      </c>
      <c r="E1028" s="66">
        <f t="shared" ref="E1028:E1091" si="259">E1027+$B$4</f>
        <v>2.0519999999999956</v>
      </c>
      <c r="F1028" s="72">
        <f t="shared" ref="F1028:F1091" si="260">-K1027*H1027</f>
        <v>-1.6071151266575276</v>
      </c>
      <c r="G1028" s="77">
        <f t="shared" ref="G1028:G1091" si="261">-$B$5-K1027*I1027</f>
        <v>-1.6209759357289251</v>
      </c>
      <c r="H1028" s="69">
        <f t="shared" ref="H1028:I1043" si="262">H1027+$B$4*F1027</f>
        <v>1.474683738741851</v>
      </c>
      <c r="I1028" s="66">
        <f t="shared" si="262"/>
        <v>-7.5308046656876266</v>
      </c>
      <c r="J1028" s="73">
        <f t="shared" si="256"/>
        <v>7.6738328781679996</v>
      </c>
      <c r="K1028" s="66">
        <f t="shared" si="257"/>
        <v>1.087792741016619</v>
      </c>
      <c r="L1028" s="69">
        <f t="shared" ref="L1028:M1043" si="263">L1027+$B$4*H1027</f>
        <v>8.7154771945122711</v>
      </c>
      <c r="M1028" s="66">
        <f t="shared" si="263"/>
        <v>-3.8015777992545705</v>
      </c>
      <c r="N1028" s="69">
        <f t="shared" ref="N1028:N1091" si="264">IF(M1027&gt;=0,L1028,N1027)</f>
        <v>7.6131043991005845</v>
      </c>
      <c r="O1028" s="69">
        <f t="shared" ref="O1028:O1091" si="265">IF(M1027&gt;=0,M1028,O1027)</f>
        <v>-4.6958655980712024E-3</v>
      </c>
    </row>
    <row r="1029" spans="4:15" x14ac:dyDescent="0.3">
      <c r="D1029" s="65">
        <f t="shared" si="258"/>
        <v>1027</v>
      </c>
      <c r="E1029" s="66">
        <f t="shared" si="259"/>
        <v>2.0539999999999954</v>
      </c>
      <c r="F1029" s="72">
        <f t="shared" si="260"/>
        <v>-1.6041502662986338</v>
      </c>
      <c r="G1029" s="77">
        <f t="shared" si="261"/>
        <v>-1.6146953506509121</v>
      </c>
      <c r="H1029" s="69">
        <f t="shared" si="262"/>
        <v>1.4714695084885359</v>
      </c>
      <c r="I1029" s="66">
        <f t="shared" si="262"/>
        <v>-7.5340466175590848</v>
      </c>
      <c r="J1029" s="73">
        <f t="shared" si="256"/>
        <v>7.6763976544968653</v>
      </c>
      <c r="K1029" s="66">
        <f t="shared" si="257"/>
        <v>1.0881554530665143</v>
      </c>
      <c r="L1029" s="69">
        <f t="shared" si="263"/>
        <v>8.7184265619897552</v>
      </c>
      <c r="M1029" s="66">
        <f t="shared" si="263"/>
        <v>-3.8166394085859459</v>
      </c>
      <c r="N1029" s="69">
        <f t="shared" si="264"/>
        <v>7.6131043991005845</v>
      </c>
      <c r="O1029" s="69">
        <f t="shared" si="265"/>
        <v>-4.6958655980712024E-3</v>
      </c>
    </row>
    <row r="1030" spans="4:15" x14ac:dyDescent="0.3">
      <c r="D1030" s="65">
        <f t="shared" si="258"/>
        <v>1028</v>
      </c>
      <c r="E1030" s="66">
        <f t="shared" si="259"/>
        <v>2.0559999999999952</v>
      </c>
      <c r="F1030" s="72">
        <f t="shared" si="260"/>
        <v>-1.6011875696829039</v>
      </c>
      <c r="G1030" s="77">
        <f t="shared" si="261"/>
        <v>-1.6084360894457532</v>
      </c>
      <c r="H1030" s="69">
        <f t="shared" si="262"/>
        <v>1.4682612079559385</v>
      </c>
      <c r="I1030" s="66">
        <f t="shared" si="262"/>
        <v>-7.5372760082603865</v>
      </c>
      <c r="J1030" s="73">
        <f t="shared" si="256"/>
        <v>7.6789530926738871</v>
      </c>
      <c r="K1030" s="66">
        <f t="shared" si="257"/>
        <v>1.088516844509946</v>
      </c>
      <c r="L1030" s="69">
        <f t="shared" si="263"/>
        <v>8.7213695010067322</v>
      </c>
      <c r="M1030" s="66">
        <f t="shared" si="263"/>
        <v>-3.831707501821064</v>
      </c>
      <c r="N1030" s="69">
        <f t="shared" si="264"/>
        <v>7.6131043991005845</v>
      </c>
      <c r="O1030" s="69">
        <f t="shared" si="265"/>
        <v>-4.6958655980712024E-3</v>
      </c>
    </row>
    <row r="1031" spans="4:15" x14ac:dyDescent="0.3">
      <c r="D1031" s="65">
        <f t="shared" si="258"/>
        <v>1029</v>
      </c>
      <c r="E1031" s="66">
        <f t="shared" si="259"/>
        <v>2.0579999999999949</v>
      </c>
      <c r="F1031" s="72">
        <f t="shared" si="260"/>
        <v>-1.5982270570005599</v>
      </c>
      <c r="G1031" s="77">
        <f t="shared" si="261"/>
        <v>-1.6021981032878809</v>
      </c>
      <c r="H1031" s="69">
        <f t="shared" si="262"/>
        <v>1.4650588328165728</v>
      </c>
      <c r="I1031" s="66">
        <f t="shared" si="262"/>
        <v>-7.5404928804392783</v>
      </c>
      <c r="J1031" s="73">
        <f t="shared" si="256"/>
        <v>7.6814992197857643</v>
      </c>
      <c r="K1031" s="66">
        <f t="shared" si="257"/>
        <v>1.0888769191775296</v>
      </c>
      <c r="L1031" s="69">
        <f t="shared" si="263"/>
        <v>8.7243060234226437</v>
      </c>
      <c r="M1031" s="66">
        <f t="shared" si="263"/>
        <v>-3.8467820538375848</v>
      </c>
      <c r="N1031" s="69">
        <f t="shared" si="264"/>
        <v>7.6131043991005845</v>
      </c>
      <c r="O1031" s="69">
        <f t="shared" si="265"/>
        <v>-4.6958655980712024E-3</v>
      </c>
    </row>
    <row r="1032" spans="4:15" x14ac:dyDescent="0.3">
      <c r="D1032" s="65">
        <f t="shared" si="258"/>
        <v>1030</v>
      </c>
      <c r="E1032" s="66">
        <f t="shared" si="259"/>
        <v>2.0599999999999947</v>
      </c>
      <c r="F1032" s="72">
        <f t="shared" si="260"/>
        <v>-1.5952687482911372</v>
      </c>
      <c r="G1032" s="77">
        <f t="shared" si="261"/>
        <v>-1.5959813432671819</v>
      </c>
      <c r="H1032" s="69">
        <f t="shared" si="262"/>
        <v>1.4618623787025717</v>
      </c>
      <c r="I1032" s="66">
        <f t="shared" si="262"/>
        <v>-7.5436972766458545</v>
      </c>
      <c r="J1032" s="73">
        <f t="shared" si="256"/>
        <v>7.6840360628994979</v>
      </c>
      <c r="K1032" s="66">
        <f t="shared" si="257"/>
        <v>1.0892356808970951</v>
      </c>
      <c r="L1032" s="69">
        <f t="shared" si="263"/>
        <v>8.7272361410882766</v>
      </c>
      <c r="M1032" s="66">
        <f t="shared" si="263"/>
        <v>-3.8618630395984632</v>
      </c>
      <c r="N1032" s="69">
        <f t="shared" si="264"/>
        <v>7.6131043991005845</v>
      </c>
      <c r="O1032" s="69">
        <f t="shared" si="265"/>
        <v>-4.6958655980712024E-3</v>
      </c>
    </row>
    <row r="1033" spans="4:15" x14ac:dyDescent="0.3">
      <c r="D1033" s="65">
        <f t="shared" si="258"/>
        <v>1031</v>
      </c>
      <c r="E1033" s="66">
        <f t="shared" si="259"/>
        <v>2.0619999999999945</v>
      </c>
      <c r="F1033" s="72">
        <f t="shared" si="260"/>
        <v>-1.5923126634439428</v>
      </c>
      <c r="G1033" s="77">
        <f t="shared" si="261"/>
        <v>-1.5897857603910897</v>
      </c>
      <c r="H1033" s="69">
        <f t="shared" si="262"/>
        <v>1.4586718412059894</v>
      </c>
      <c r="I1033" s="66">
        <f t="shared" si="262"/>
        <v>-7.5468892393323888</v>
      </c>
      <c r="J1033" s="73">
        <f t="shared" si="256"/>
        <v>7.6865636490618012</v>
      </c>
      <c r="K1033" s="66">
        <f t="shared" si="257"/>
        <v>1.0895931334936033</v>
      </c>
      <c r="L1033" s="69">
        <f t="shared" si="263"/>
        <v>8.7301598658456818</v>
      </c>
      <c r="M1033" s="66">
        <f t="shared" si="263"/>
        <v>-3.8769504341517549</v>
      </c>
      <c r="N1033" s="69">
        <f t="shared" si="264"/>
        <v>7.6131043991005845</v>
      </c>
      <c r="O1033" s="69">
        <f t="shared" si="265"/>
        <v>-4.6958655980712024E-3</v>
      </c>
    </row>
    <row r="1034" spans="4:15" x14ac:dyDescent="0.3">
      <c r="D1034" s="65">
        <f t="shared" si="258"/>
        <v>1032</v>
      </c>
      <c r="E1034" s="66">
        <f t="shared" si="259"/>
        <v>2.0639999999999943</v>
      </c>
      <c r="F1034" s="72">
        <f t="shared" si="260"/>
        <v>-1.5893588221985178</v>
      </c>
      <c r="G1034" s="77">
        <f t="shared" si="261"/>
        <v>-1.5836113055866647</v>
      </c>
      <c r="H1034" s="69">
        <f t="shared" si="262"/>
        <v>1.4554872158791015</v>
      </c>
      <c r="I1034" s="66">
        <f t="shared" si="262"/>
        <v>-7.5500688108531708</v>
      </c>
      <c r="J1034" s="73">
        <f t="shared" si="256"/>
        <v>7.6890820052985065</v>
      </c>
      <c r="K1034" s="66">
        <f t="shared" si="257"/>
        <v>1.0899492807890618</v>
      </c>
      <c r="L1034" s="69">
        <f t="shared" si="263"/>
        <v>8.7330772095280942</v>
      </c>
      <c r="M1034" s="66">
        <f t="shared" si="263"/>
        <v>-3.8920442126304198</v>
      </c>
      <c r="N1034" s="69">
        <f t="shared" si="264"/>
        <v>7.6131043991005845</v>
      </c>
      <c r="O1034" s="69">
        <f t="shared" si="265"/>
        <v>-4.6958655980712024E-3</v>
      </c>
    </row>
    <row r="1035" spans="4:15" x14ac:dyDescent="0.3">
      <c r="D1035" s="65">
        <f t="shared" si="258"/>
        <v>1033</v>
      </c>
      <c r="E1035" s="66">
        <f t="shared" si="259"/>
        <v>2.0659999999999941</v>
      </c>
      <c r="F1035" s="72">
        <f t="shared" si="260"/>
        <v>-1.5864072441451007</v>
      </c>
      <c r="G1035" s="77">
        <f t="shared" si="261"/>
        <v>-1.5774579297026587</v>
      </c>
      <c r="H1035" s="69">
        <f t="shared" si="262"/>
        <v>1.4523084982347043</v>
      </c>
      <c r="I1035" s="66">
        <f t="shared" si="262"/>
        <v>-7.5532360334643442</v>
      </c>
      <c r="J1035" s="73">
        <f t="shared" si="256"/>
        <v>7.6915911586139911</v>
      </c>
      <c r="K1035" s="66">
        <f t="shared" si="257"/>
        <v>1.0903041266024445</v>
      </c>
      <c r="L1035" s="69">
        <f t="shared" si="263"/>
        <v>8.7359881839598525</v>
      </c>
      <c r="M1035" s="66">
        <f t="shared" si="263"/>
        <v>-3.9071443502521261</v>
      </c>
      <c r="N1035" s="69">
        <f t="shared" si="264"/>
        <v>7.6131043991005845</v>
      </c>
      <c r="O1035" s="69">
        <f t="shared" si="265"/>
        <v>-4.6958655980712024E-3</v>
      </c>
    </row>
    <row r="1036" spans="4:15" x14ac:dyDescent="0.3">
      <c r="D1036" s="65">
        <f t="shared" si="258"/>
        <v>1034</v>
      </c>
      <c r="E1036" s="66">
        <f t="shared" si="259"/>
        <v>2.0679999999999938</v>
      </c>
      <c r="F1036" s="72">
        <f t="shared" si="260"/>
        <v>-1.583457948725097</v>
      </c>
      <c r="G1036" s="77">
        <f t="shared" si="261"/>
        <v>-1.5713255835115447</v>
      </c>
      <c r="H1036" s="69">
        <f t="shared" si="262"/>
        <v>1.4491356837464142</v>
      </c>
      <c r="I1036" s="66">
        <f t="shared" si="262"/>
        <v>-7.5563909493237498</v>
      </c>
      <c r="J1036" s="73">
        <f t="shared" si="256"/>
        <v>7.6940911359905968</v>
      </c>
      <c r="K1036" s="66">
        <f t="shared" si="257"/>
        <v>1.0906576747496084</v>
      </c>
      <c r="L1036" s="69">
        <f t="shared" si="263"/>
        <v>8.7388928009563216</v>
      </c>
      <c r="M1036" s="66">
        <f t="shared" si="263"/>
        <v>-3.9222508223190546</v>
      </c>
      <c r="N1036" s="69">
        <f t="shared" si="264"/>
        <v>7.6131043991005845</v>
      </c>
      <c r="O1036" s="69">
        <f t="shared" si="265"/>
        <v>-4.6958655980712024E-3</v>
      </c>
    </row>
    <row r="1037" spans="4:15" x14ac:dyDescent="0.3">
      <c r="D1037" s="65">
        <f t="shared" si="258"/>
        <v>1035</v>
      </c>
      <c r="E1037" s="66">
        <f t="shared" si="259"/>
        <v>2.0699999999999936</v>
      </c>
      <c r="F1037" s="72">
        <f t="shared" si="260"/>
        <v>-1.5805109552315479</v>
      </c>
      <c r="G1037" s="77">
        <f t="shared" si="261"/>
        <v>-1.5652142177115724</v>
      </c>
      <c r="H1037" s="69">
        <f t="shared" si="262"/>
        <v>1.4459687678489641</v>
      </c>
      <c r="I1037" s="66">
        <f t="shared" si="262"/>
        <v>-7.5595336004907727</v>
      </c>
      <c r="J1037" s="73">
        <f t="shared" si="256"/>
        <v>7.6965819643880646</v>
      </c>
      <c r="K1037" s="66">
        <f t="shared" si="257"/>
        <v>1.0910099290432147</v>
      </c>
      <c r="L1037" s="69">
        <f t="shared" si="263"/>
        <v>8.7417910723238137</v>
      </c>
      <c r="M1037" s="66">
        <f t="shared" si="263"/>
        <v>-3.937363604217702</v>
      </c>
      <c r="N1037" s="69">
        <f t="shared" si="264"/>
        <v>7.6131043991005845</v>
      </c>
      <c r="O1037" s="69">
        <f t="shared" si="265"/>
        <v>-4.6958655980712024E-3</v>
      </c>
    </row>
    <row r="1038" spans="4:15" x14ac:dyDescent="0.3">
      <c r="D1038" s="65">
        <f t="shared" si="258"/>
        <v>1036</v>
      </c>
      <c r="E1038" s="66">
        <f t="shared" si="259"/>
        <v>2.0719999999999934</v>
      </c>
      <c r="F1038" s="72">
        <f t="shared" si="260"/>
        <v>-1.5775662828096029</v>
      </c>
      <c r="G1038" s="77">
        <f t="shared" si="261"/>
        <v>-1.559123782928765</v>
      </c>
      <c r="H1038" s="69">
        <f t="shared" si="262"/>
        <v>1.4428077459385009</v>
      </c>
      <c r="I1038" s="66">
        <f t="shared" si="262"/>
        <v>-7.5626640289261955</v>
      </c>
      <c r="J1038" s="73">
        <f t="shared" si="256"/>
        <v>7.6990636707429783</v>
      </c>
      <c r="K1038" s="66">
        <f t="shared" si="257"/>
        <v>1.0913608932926495</v>
      </c>
      <c r="L1038" s="69">
        <f t="shared" si="263"/>
        <v>8.7446830098595107</v>
      </c>
      <c r="M1038" s="66">
        <f t="shared" si="263"/>
        <v>-3.9524826714186836</v>
      </c>
      <c r="N1038" s="69">
        <f t="shared" si="264"/>
        <v>7.6131043991005845</v>
      </c>
      <c r="O1038" s="69">
        <f t="shared" si="265"/>
        <v>-4.6958655980712024E-3</v>
      </c>
    </row>
    <row r="1039" spans="4:15" x14ac:dyDescent="0.3">
      <c r="D1039" s="65">
        <f t="shared" si="258"/>
        <v>1037</v>
      </c>
      <c r="E1039" s="66">
        <f t="shared" si="259"/>
        <v>2.0739999999999932</v>
      </c>
      <c r="F1039" s="72">
        <f t="shared" si="260"/>
        <v>-1.5746239504569965</v>
      </c>
      <c r="G1039" s="77">
        <f t="shared" si="261"/>
        <v>-1.5530542297189189</v>
      </c>
      <c r="H1039" s="69">
        <f t="shared" si="262"/>
        <v>1.4396526133728818</v>
      </c>
      <c r="I1039" s="66">
        <f t="shared" si="262"/>
        <v>-7.5657822764920528</v>
      </c>
      <c r="J1039" s="73">
        <f t="shared" si="256"/>
        <v>7.7015362819682043</v>
      </c>
      <c r="K1039" s="66">
        <f t="shared" si="257"/>
        <v>1.091710571303945</v>
      </c>
      <c r="L1039" s="69">
        <f t="shared" si="263"/>
        <v>8.7475686253513878</v>
      </c>
      <c r="M1039" s="66">
        <f t="shared" si="263"/>
        <v>-3.9676079994765359</v>
      </c>
      <c r="N1039" s="69">
        <f t="shared" si="264"/>
        <v>7.6131043991005845</v>
      </c>
      <c r="O1039" s="69">
        <f t="shared" si="265"/>
        <v>-4.6958655980712024E-3</v>
      </c>
    </row>
    <row r="1040" spans="4:15" x14ac:dyDescent="0.3">
      <c r="D1040" s="65">
        <f t="shared" si="258"/>
        <v>1038</v>
      </c>
      <c r="E1040" s="66">
        <f t="shared" si="259"/>
        <v>2.075999999999993</v>
      </c>
      <c r="F1040" s="72">
        <f t="shared" si="260"/>
        <v>-1.5716839770245261</v>
      </c>
      <c r="G1040" s="77">
        <f t="shared" si="261"/>
        <v>-1.5470055085695993</v>
      </c>
      <c r="H1040" s="69">
        <f t="shared" si="262"/>
        <v>1.4365033654719677</v>
      </c>
      <c r="I1040" s="66">
        <f t="shared" si="262"/>
        <v>-7.5688883849514905</v>
      </c>
      <c r="J1040" s="73">
        <f t="shared" si="256"/>
        <v>7.7039998249523522</v>
      </c>
      <c r="K1040" s="66">
        <f t="shared" si="257"/>
        <v>1.0920589668797029</v>
      </c>
      <c r="L1040" s="69">
        <f t="shared" si="263"/>
        <v>8.7504479305781331</v>
      </c>
      <c r="M1040" s="66">
        <f t="shared" si="263"/>
        <v>-3.98273956402952</v>
      </c>
      <c r="N1040" s="69">
        <f t="shared" si="264"/>
        <v>7.6131043991005845</v>
      </c>
      <c r="O1040" s="69">
        <f t="shared" si="265"/>
        <v>-4.6958655980712024E-3</v>
      </c>
    </row>
    <row r="1041" spans="4:15" x14ac:dyDescent="0.3">
      <c r="D1041" s="65">
        <f t="shared" si="258"/>
        <v>1039</v>
      </c>
      <c r="E1041" s="66">
        <f t="shared" si="259"/>
        <v>2.0779999999999927</v>
      </c>
      <c r="F1041" s="72">
        <f t="shared" si="260"/>
        <v>-1.5687463812165334</v>
      </c>
      <c r="G1041" s="77">
        <f t="shared" si="261"/>
        <v>-1.5409775699020916</v>
      </c>
      <c r="H1041" s="69">
        <f t="shared" si="262"/>
        <v>1.4333599975179185</v>
      </c>
      <c r="I1041" s="66">
        <f t="shared" si="262"/>
        <v>-7.5719823959686297</v>
      </c>
      <c r="J1041" s="73">
        <f t="shared" si="256"/>
        <v>7.7064543265592249</v>
      </c>
      <c r="K1041" s="66">
        <f t="shared" si="257"/>
        <v>1.0924060838190164</v>
      </c>
      <c r="L1041" s="69">
        <f t="shared" si="263"/>
        <v>8.753320937309077</v>
      </c>
      <c r="M1041" s="66">
        <f t="shared" si="263"/>
        <v>-3.9978773407994228</v>
      </c>
      <c r="N1041" s="69">
        <f t="shared" si="264"/>
        <v>7.6131043991005845</v>
      </c>
      <c r="O1041" s="69">
        <f t="shared" si="265"/>
        <v>-4.6958655980712024E-3</v>
      </c>
    </row>
    <row r="1042" spans="4:15" x14ac:dyDescent="0.3">
      <c r="D1042" s="65">
        <f t="shared" si="258"/>
        <v>1040</v>
      </c>
      <c r="E1042" s="66">
        <f t="shared" si="259"/>
        <v>2.0799999999999925</v>
      </c>
      <c r="F1042" s="72">
        <f t="shared" si="260"/>
        <v>-1.5658111815913844</v>
      </c>
      <c r="G1042" s="77">
        <f t="shared" si="261"/>
        <v>-1.5349703640733754</v>
      </c>
      <c r="H1042" s="69">
        <f t="shared" si="262"/>
        <v>1.4302225047554855</v>
      </c>
      <c r="I1042" s="66">
        <f t="shared" si="262"/>
        <v>-7.5750643511084341</v>
      </c>
      <c r="J1042" s="73">
        <f t="shared" si="256"/>
        <v>7.7088998136272915</v>
      </c>
      <c r="K1042" s="66">
        <f t="shared" si="257"/>
        <v>1.0927519259173966</v>
      </c>
      <c r="L1042" s="69">
        <f t="shared" si="263"/>
        <v>8.7561876573041122</v>
      </c>
      <c r="M1042" s="66">
        <f t="shared" si="263"/>
        <v>-4.0130213055913604</v>
      </c>
      <c r="N1042" s="69">
        <f t="shared" si="264"/>
        <v>7.6131043991005845</v>
      </c>
      <c r="O1042" s="69">
        <f t="shared" si="265"/>
        <v>-4.6958655980712024E-3</v>
      </c>
    </row>
    <row r="1043" spans="4:15" x14ac:dyDescent="0.3">
      <c r="D1043" s="65">
        <f t="shared" si="258"/>
        <v>1041</v>
      </c>
      <c r="E1043" s="66">
        <f t="shared" si="259"/>
        <v>2.0819999999999923</v>
      </c>
      <c r="F1043" s="72">
        <f t="shared" si="260"/>
        <v>-1.5628783965619597</v>
      </c>
      <c r="G1043" s="77">
        <f t="shared" si="261"/>
        <v>-1.5289838413780448</v>
      </c>
      <c r="H1043" s="69">
        <f t="shared" si="262"/>
        <v>1.4270908823923028</v>
      </c>
      <c r="I1043" s="66">
        <f t="shared" si="262"/>
        <v>-7.578134291836581</v>
      </c>
      <c r="J1043" s="73">
        <f t="shared" si="256"/>
        <v>7.7113363129691574</v>
      </c>
      <c r="K1043" s="66">
        <f t="shared" si="257"/>
        <v>1.0930964969666963</v>
      </c>
      <c r="L1043" s="69">
        <f t="shared" si="263"/>
        <v>8.7590481023136224</v>
      </c>
      <c r="M1043" s="66">
        <f t="shared" si="263"/>
        <v>-4.0281714342935775</v>
      </c>
      <c r="N1043" s="69">
        <f t="shared" si="264"/>
        <v>7.6131043991005845</v>
      </c>
      <c r="O1043" s="69">
        <f t="shared" si="265"/>
        <v>-4.6958655980712024E-3</v>
      </c>
    </row>
    <row r="1044" spans="4:15" x14ac:dyDescent="0.3">
      <c r="D1044" s="65">
        <f t="shared" si="258"/>
        <v>1042</v>
      </c>
      <c r="E1044" s="66">
        <f t="shared" si="259"/>
        <v>2.0839999999999921</v>
      </c>
      <c r="F1044" s="72">
        <f t="shared" si="260"/>
        <v>-1.5599480443961378</v>
      </c>
      <c r="G1044" s="77">
        <f t="shared" si="261"/>
        <v>-1.5230179520502372</v>
      </c>
      <c r="H1044" s="69">
        <f t="shared" ref="H1044:I1059" si="266">H1043+$B$4*F1043</f>
        <v>1.4239651255991788</v>
      </c>
      <c r="I1044" s="66">
        <f t="shared" si="266"/>
        <v>-7.5811922595193373</v>
      </c>
      <c r="J1044" s="73">
        <f t="shared" si="256"/>
        <v>7.7137638513710405</v>
      </c>
      <c r="K1044" s="66">
        <f t="shared" si="257"/>
        <v>1.093439800755037</v>
      </c>
      <c r="L1044" s="69">
        <f t="shared" ref="L1044:M1059" si="267">L1043+$B$4*H1043</f>
        <v>8.7619022840784062</v>
      </c>
      <c r="M1044" s="66">
        <f t="shared" si="267"/>
        <v>-4.0433277028772503</v>
      </c>
      <c r="N1044" s="69">
        <f t="shared" si="264"/>
        <v>7.6131043991005845</v>
      </c>
      <c r="O1044" s="69">
        <f t="shared" si="265"/>
        <v>-4.6958655980712024E-3</v>
      </c>
    </row>
    <row r="1045" spans="4:15" x14ac:dyDescent="0.3">
      <c r="D1045" s="65">
        <f t="shared" si="258"/>
        <v>1043</v>
      </c>
      <c r="E1045" s="66">
        <f t="shared" si="259"/>
        <v>2.0859999999999919</v>
      </c>
      <c r="F1045" s="72">
        <f t="shared" si="260"/>
        <v>-1.5570201432172872</v>
      </c>
      <c r="G1045" s="77">
        <f t="shared" si="261"/>
        <v>-1.5170726462655466</v>
      </c>
      <c r="H1045" s="69">
        <f t="shared" si="266"/>
        <v>1.4208452295103864</v>
      </c>
      <c r="I1045" s="66">
        <f t="shared" si="266"/>
        <v>-7.5842382954234377</v>
      </c>
      <c r="J1045" s="73">
        <f t="shared" si="256"/>
        <v>7.7161824555922625</v>
      </c>
      <c r="K1045" s="66">
        <f t="shared" si="257"/>
        <v>1.0937818410667366</v>
      </c>
      <c r="L1045" s="69">
        <f t="shared" si="267"/>
        <v>8.7647502143296041</v>
      </c>
      <c r="M1045" s="66">
        <f t="shared" si="267"/>
        <v>-4.0584900873962892</v>
      </c>
      <c r="N1045" s="69">
        <f t="shared" si="264"/>
        <v>7.6131043991005845</v>
      </c>
      <c r="O1045" s="69">
        <f t="shared" si="265"/>
        <v>-4.6958655980712024E-3</v>
      </c>
    </row>
    <row r="1046" spans="4:15" x14ac:dyDescent="0.3">
      <c r="D1046" s="65">
        <f t="shared" si="258"/>
        <v>1044</v>
      </c>
      <c r="E1046" s="66">
        <f t="shared" si="259"/>
        <v>2.0879999999999916</v>
      </c>
      <c r="F1046" s="72">
        <f t="shared" si="260"/>
        <v>-1.5540947110047603</v>
      </c>
      <c r="G1046" s="77">
        <f t="shared" si="261"/>
        <v>-1.5111478741429032</v>
      </c>
      <c r="H1046" s="69">
        <f t="shared" si="266"/>
        <v>1.4177311892239519</v>
      </c>
      <c r="I1046" s="66">
        <f t="shared" si="266"/>
        <v>-7.5872724407159691</v>
      </c>
      <c r="J1046" s="73">
        <f t="shared" si="256"/>
        <v>7.7185921523647316</v>
      </c>
      <c r="K1046" s="66">
        <f t="shared" si="257"/>
        <v>1.0941226216822355</v>
      </c>
      <c r="L1046" s="69">
        <f t="shared" si="267"/>
        <v>8.7675919047886257</v>
      </c>
      <c r="M1046" s="66">
        <f t="shared" si="267"/>
        <v>-4.0736585639871361</v>
      </c>
      <c r="N1046" s="69">
        <f t="shared" si="264"/>
        <v>7.6131043991005845</v>
      </c>
      <c r="O1046" s="69">
        <f t="shared" si="265"/>
        <v>-4.6958655980712024E-3</v>
      </c>
    </row>
    <row r="1047" spans="4:15" x14ac:dyDescent="0.3">
      <c r="D1047" s="65">
        <f t="shared" si="258"/>
        <v>1045</v>
      </c>
      <c r="E1047" s="66">
        <f t="shared" si="259"/>
        <v>2.0899999999999914</v>
      </c>
      <c r="F1047" s="72">
        <f t="shared" si="260"/>
        <v>-1.5511717655943837</v>
      </c>
      <c r="G1047" s="77">
        <f t="shared" si="261"/>
        <v>-1.5052435857464701</v>
      </c>
      <c r="H1047" s="69">
        <f t="shared" si="266"/>
        <v>1.4146229998019424</v>
      </c>
      <c r="I1047" s="66">
        <f t="shared" si="266"/>
        <v>-7.590294736464255</v>
      </c>
      <c r="J1047" s="73">
        <f t="shared" si="256"/>
        <v>7.7209929683924479</v>
      </c>
      <c r="K1047" s="66">
        <f t="shared" si="257"/>
        <v>1.0944621463780282</v>
      </c>
      <c r="L1047" s="69">
        <f t="shared" si="267"/>
        <v>8.7704273671670734</v>
      </c>
      <c r="M1047" s="66">
        <f t="shared" si="267"/>
        <v>-4.0888331088685677</v>
      </c>
      <c r="N1047" s="69">
        <f t="shared" si="264"/>
        <v>7.6131043991005845</v>
      </c>
      <c r="O1047" s="69">
        <f t="shared" si="265"/>
        <v>-4.6958655980712024E-3</v>
      </c>
    </row>
    <row r="1048" spans="4:15" x14ac:dyDescent="0.3">
      <c r="D1048" s="65">
        <f t="shared" si="258"/>
        <v>1046</v>
      </c>
      <c r="E1048" s="66">
        <f t="shared" si="259"/>
        <v>2.0919999999999912</v>
      </c>
      <c r="F1048" s="72">
        <f t="shared" si="260"/>
        <v>-1.5482513246789589</v>
      </c>
      <c r="G1048" s="77">
        <f t="shared" si="261"/>
        <v>-1.4993597310874804</v>
      </c>
      <c r="H1048" s="69">
        <f t="shared" si="266"/>
        <v>1.4115206562707536</v>
      </c>
      <c r="I1048" s="66">
        <f t="shared" si="266"/>
        <v>-7.5933052236357481</v>
      </c>
      <c r="J1048" s="73">
        <f t="shared" si="256"/>
        <v>7.7233849303510027</v>
      </c>
      <c r="K1048" s="66">
        <f t="shared" si="257"/>
        <v>1.094800418926591</v>
      </c>
      <c r="L1048" s="69">
        <f t="shared" si="267"/>
        <v>8.7732566131666765</v>
      </c>
      <c r="M1048" s="66">
        <f t="shared" si="267"/>
        <v>-4.1040136983414959</v>
      </c>
      <c r="N1048" s="69">
        <f t="shared" si="264"/>
        <v>7.6131043991005845</v>
      </c>
      <c r="O1048" s="69">
        <f t="shared" si="265"/>
        <v>-4.6958655980712024E-3</v>
      </c>
    </row>
    <row r="1049" spans="4:15" x14ac:dyDescent="0.3">
      <c r="D1049" s="65">
        <f t="shared" si="258"/>
        <v>1047</v>
      </c>
      <c r="E1049" s="66">
        <f t="shared" si="259"/>
        <v>2.093999999999991</v>
      </c>
      <c r="F1049" s="72">
        <f t="shared" si="260"/>
        <v>-1.5453334058087578</v>
      </c>
      <c r="G1049" s="77">
        <f t="shared" si="261"/>
        <v>-1.4934962601261113</v>
      </c>
      <c r="H1049" s="69">
        <f t="shared" si="266"/>
        <v>1.4084241536213957</v>
      </c>
      <c r="I1049" s="66">
        <f t="shared" si="266"/>
        <v>-7.5963039430979231</v>
      </c>
      <c r="J1049" s="73">
        <f t="shared" si="256"/>
        <v>7.725768064887089</v>
      </c>
      <c r="K1049" s="66">
        <f t="shared" si="257"/>
        <v>1.0951374430963134</v>
      </c>
      <c r="L1049" s="69">
        <f t="shared" si="267"/>
        <v>8.7760796544792186</v>
      </c>
      <c r="M1049" s="66">
        <f t="shared" si="267"/>
        <v>-4.1192003087887672</v>
      </c>
      <c r="N1049" s="69">
        <f t="shared" si="264"/>
        <v>7.6131043991005845</v>
      </c>
      <c r="O1049" s="69">
        <f t="shared" si="265"/>
        <v>-4.6958655980712024E-3</v>
      </c>
    </row>
    <row r="1050" spans="4:15" x14ac:dyDescent="0.3">
      <c r="D1050" s="65">
        <f t="shared" si="258"/>
        <v>1048</v>
      </c>
      <c r="E1050" s="66">
        <f t="shared" si="259"/>
        <v>2.0959999999999908</v>
      </c>
      <c r="F1050" s="72">
        <f t="shared" si="260"/>
        <v>-1.5424180263920246</v>
      </c>
      <c r="G1050" s="77">
        <f t="shared" si="261"/>
        <v>-1.4876531227732954</v>
      </c>
      <c r="H1050" s="69">
        <f t="shared" si="266"/>
        <v>1.4053334868097782</v>
      </c>
      <c r="I1050" s="66">
        <f t="shared" si="266"/>
        <v>-7.5992909356181757</v>
      </c>
      <c r="J1050" s="73">
        <f t="shared" si="256"/>
        <v>7.7281423986180204</v>
      </c>
      <c r="K1050" s="66">
        <f t="shared" si="257"/>
        <v>1.0954732226514305</v>
      </c>
      <c r="L1050" s="69">
        <f t="shared" si="267"/>
        <v>8.7788965027864609</v>
      </c>
      <c r="M1050" s="66">
        <f t="shared" si="267"/>
        <v>-4.1343929166749627</v>
      </c>
      <c r="N1050" s="69">
        <f t="shared" si="264"/>
        <v>7.6131043991005845</v>
      </c>
      <c r="O1050" s="69">
        <f t="shared" si="265"/>
        <v>-4.6958655980712024E-3</v>
      </c>
    </row>
    <row r="1051" spans="4:15" x14ac:dyDescent="0.3">
      <c r="D1051" s="65">
        <f t="shared" si="258"/>
        <v>1049</v>
      </c>
      <c r="E1051" s="66">
        <f t="shared" si="259"/>
        <v>2.0979999999999905</v>
      </c>
      <c r="F1051" s="72">
        <f t="shared" si="260"/>
        <v>-1.5395052036954795</v>
      </c>
      <c r="G1051" s="77">
        <f t="shared" si="261"/>
        <v>-1.4818302688925513</v>
      </c>
      <c r="H1051" s="69">
        <f t="shared" si="266"/>
        <v>1.4022486507569942</v>
      </c>
      <c r="I1051" s="66">
        <f t="shared" si="266"/>
        <v>-7.6022662418637221</v>
      </c>
      <c r="J1051" s="73">
        <f t="shared" si="256"/>
        <v>7.7305079581312492</v>
      </c>
      <c r="K1051" s="66">
        <f t="shared" si="257"/>
        <v>1.0958077613519541</v>
      </c>
      <c r="L1051" s="69">
        <f t="shared" si="267"/>
        <v>8.7817071697600806</v>
      </c>
      <c r="M1051" s="66">
        <f t="shared" si="267"/>
        <v>-4.149591498546199</v>
      </c>
      <c r="N1051" s="69">
        <f t="shared" si="264"/>
        <v>7.6131043991005845</v>
      </c>
      <c r="O1051" s="69">
        <f t="shared" si="265"/>
        <v>-4.6958655980712024E-3</v>
      </c>
    </row>
    <row r="1052" spans="4:15" x14ac:dyDescent="0.3">
      <c r="D1052" s="65">
        <f t="shared" si="258"/>
        <v>1050</v>
      </c>
      <c r="E1052" s="66">
        <f t="shared" si="259"/>
        <v>2.0999999999999903</v>
      </c>
      <c r="F1052" s="72">
        <f t="shared" si="260"/>
        <v>-1.5365949548448199</v>
      </c>
      <c r="G1052" s="77">
        <f t="shared" si="261"/>
        <v>-1.4760276483017805</v>
      </c>
      <c r="H1052" s="69">
        <f t="shared" si="266"/>
        <v>1.3991696403496032</v>
      </c>
      <c r="I1052" s="66">
        <f t="shared" si="266"/>
        <v>-7.6052299024015069</v>
      </c>
      <c r="J1052" s="73">
        <f t="shared" si="256"/>
        <v>7.7328647699838946</v>
      </c>
      <c r="K1052" s="66">
        <f t="shared" si="257"/>
        <v>1.0961410629536061</v>
      </c>
      <c r="L1052" s="69">
        <f t="shared" si="267"/>
        <v>8.7845116670615937</v>
      </c>
      <c r="M1052" s="66">
        <f t="shared" si="267"/>
        <v>-4.1647960310299261</v>
      </c>
      <c r="N1052" s="69">
        <f t="shared" si="264"/>
        <v>7.6131043991005845</v>
      </c>
      <c r="O1052" s="69">
        <f t="shared" si="265"/>
        <v>-4.6958655980712024E-3</v>
      </c>
    </row>
    <row r="1053" spans="4:15" x14ac:dyDescent="0.3">
      <c r="D1053" s="65">
        <f t="shared" si="258"/>
        <v>1051</v>
      </c>
      <c r="E1053" s="66">
        <f t="shared" si="259"/>
        <v>2.1019999999999901</v>
      </c>
      <c r="F1053" s="72">
        <f t="shared" si="260"/>
        <v>-1.5336872968252289</v>
      </c>
      <c r="G1053" s="77">
        <f t="shared" si="261"/>
        <v>-1.4702452107750617</v>
      </c>
      <c r="H1053" s="69">
        <f t="shared" si="266"/>
        <v>1.3960964504399136</v>
      </c>
      <c r="I1053" s="66">
        <f t="shared" si="266"/>
        <v>-7.6081819576981102</v>
      </c>
      <c r="J1053" s="73">
        <f t="shared" si="256"/>
        <v>7.7352128607022816</v>
      </c>
      <c r="K1053" s="66">
        <f t="shared" si="257"/>
        <v>1.096473131207754</v>
      </c>
      <c r="L1053" s="69">
        <f t="shared" si="267"/>
        <v>8.7873100063422935</v>
      </c>
      <c r="M1053" s="66">
        <f t="shared" si="267"/>
        <v>-4.180006490834729</v>
      </c>
      <c r="N1053" s="69">
        <f t="shared" si="264"/>
        <v>7.6131043991005845</v>
      </c>
      <c r="O1053" s="69">
        <f t="shared" si="265"/>
        <v>-4.6958655980712024E-3</v>
      </c>
    </row>
    <row r="1054" spans="4:15" x14ac:dyDescent="0.3">
      <c r="D1054" s="65">
        <f t="shared" si="258"/>
        <v>1052</v>
      </c>
      <c r="E1054" s="66">
        <f t="shared" si="259"/>
        <v>2.1039999999999899</v>
      </c>
      <c r="F1054" s="72">
        <f t="shared" si="260"/>
        <v>-1.530782246481883</v>
      </c>
      <c r="G1054" s="77">
        <f t="shared" si="261"/>
        <v>-1.4644829060444131</v>
      </c>
      <c r="H1054" s="69">
        <f t="shared" si="266"/>
        <v>1.3930290758462631</v>
      </c>
      <c r="I1054" s="66">
        <f t="shared" si="266"/>
        <v>-7.6111224481196604</v>
      </c>
      <c r="J1054" s="73">
        <f t="shared" si="256"/>
        <v>7.7375522567814761</v>
      </c>
      <c r="K1054" s="66">
        <f t="shared" si="257"/>
        <v>1.0968039698613439</v>
      </c>
      <c r="L1054" s="69">
        <f t="shared" si="267"/>
        <v>8.790102199243174</v>
      </c>
      <c r="M1054" s="66">
        <f t="shared" si="267"/>
        <v>-4.1952228547501251</v>
      </c>
      <c r="N1054" s="69">
        <f t="shared" si="264"/>
        <v>7.6131043991005845</v>
      </c>
      <c r="O1054" s="69">
        <f t="shared" si="265"/>
        <v>-4.6958655980712024E-3</v>
      </c>
    </row>
    <row r="1055" spans="4:15" x14ac:dyDescent="0.3">
      <c r="D1055" s="65">
        <f t="shared" si="258"/>
        <v>1053</v>
      </c>
      <c r="E1055" s="66">
        <f t="shared" si="259"/>
        <v>2.1059999999999897</v>
      </c>
      <c r="F1055" s="72">
        <f t="shared" si="260"/>
        <v>-1.5278798205204605</v>
      </c>
      <c r="G1055" s="77">
        <f t="shared" si="261"/>
        <v>-1.4587406838015653</v>
      </c>
      <c r="H1055" s="69">
        <f t="shared" si="266"/>
        <v>1.3899675113532994</v>
      </c>
      <c r="I1055" s="66">
        <f t="shared" si="266"/>
        <v>-7.6140514139317492</v>
      </c>
      <c r="J1055" s="73">
        <f t="shared" si="256"/>
        <v>7.7398829846848303</v>
      </c>
      <c r="K1055" s="66">
        <f t="shared" si="257"/>
        <v>1.0971335826568376</v>
      </c>
      <c r="L1055" s="69">
        <f t="shared" si="267"/>
        <v>8.7928882573948659</v>
      </c>
      <c r="M1055" s="66">
        <f t="shared" si="267"/>
        <v>-4.210445099646364</v>
      </c>
      <c r="N1055" s="69">
        <f t="shared" si="264"/>
        <v>7.6131043991005845</v>
      </c>
      <c r="O1055" s="69">
        <f t="shared" si="265"/>
        <v>-4.6958655980712024E-3</v>
      </c>
    </row>
    <row r="1056" spans="4:15" x14ac:dyDescent="0.3">
      <c r="D1056" s="65">
        <f t="shared" si="258"/>
        <v>1054</v>
      </c>
      <c r="E1056" s="66">
        <f t="shared" si="259"/>
        <v>2.1079999999999894</v>
      </c>
      <c r="F1056" s="72">
        <f t="shared" si="260"/>
        <v>-1.5249800355076539</v>
      </c>
      <c r="G1056" s="77">
        <f t="shared" si="261"/>
        <v>-1.4530184936996999</v>
      </c>
      <c r="H1056" s="69">
        <f t="shared" si="266"/>
        <v>1.3869117517122584</v>
      </c>
      <c r="I1056" s="66">
        <f t="shared" si="266"/>
        <v>-7.6169688952993519</v>
      </c>
      <c r="J1056" s="73">
        <f t="shared" si="256"/>
        <v>7.7422050708435384</v>
      </c>
      <c r="K1056" s="66">
        <f t="shared" si="257"/>
        <v>1.0974619733321487</v>
      </c>
      <c r="L1056" s="69">
        <f t="shared" si="267"/>
        <v>8.7956681924175726</v>
      </c>
      <c r="M1056" s="66">
        <f t="shared" si="267"/>
        <v>-4.2256732024742272</v>
      </c>
      <c r="N1056" s="69">
        <f t="shared" si="264"/>
        <v>7.6131043991005845</v>
      </c>
      <c r="O1056" s="69">
        <f t="shared" si="265"/>
        <v>-4.6958655980712024E-3</v>
      </c>
    </row>
    <row r="1057" spans="4:15" x14ac:dyDescent="0.3">
      <c r="D1057" s="65">
        <f t="shared" si="258"/>
        <v>1055</v>
      </c>
      <c r="E1057" s="66">
        <f t="shared" si="259"/>
        <v>2.1099999999999892</v>
      </c>
      <c r="F1057" s="72">
        <f t="shared" si="260"/>
        <v>-1.5220829078716822</v>
      </c>
      <c r="G1057" s="77">
        <f t="shared" si="261"/>
        <v>-1.4473162853551766</v>
      </c>
      <c r="H1057" s="69">
        <f t="shared" si="266"/>
        <v>1.3838617916412432</v>
      </c>
      <c r="I1057" s="66">
        <f t="shared" si="266"/>
        <v>-7.6198749322867512</v>
      </c>
      <c r="J1057" s="73">
        <f t="shared" si="256"/>
        <v>7.7445185416561904</v>
      </c>
      <c r="K1057" s="66">
        <f t="shared" si="257"/>
        <v>1.0977891456205802</v>
      </c>
      <c r="L1057" s="69">
        <f t="shared" si="267"/>
        <v>8.7984420159209975</v>
      </c>
      <c r="M1057" s="66">
        <f t="shared" si="267"/>
        <v>-4.2409071402648255</v>
      </c>
      <c r="N1057" s="69">
        <f t="shared" si="264"/>
        <v>7.6131043991005845</v>
      </c>
      <c r="O1057" s="69">
        <f t="shared" si="265"/>
        <v>-4.6958655980712024E-3</v>
      </c>
    </row>
    <row r="1058" spans="4:15" x14ac:dyDescent="0.3">
      <c r="D1058" s="65">
        <f t="shared" si="258"/>
        <v>1056</v>
      </c>
      <c r="E1058" s="66">
        <f t="shared" si="259"/>
        <v>2.111999999999989</v>
      </c>
      <c r="F1058" s="72">
        <f t="shared" si="260"/>
        <v>-1.5191884539028058</v>
      </c>
      <c r="G1058" s="77">
        <f t="shared" si="261"/>
        <v>-1.4416340083492507</v>
      </c>
      <c r="H1058" s="69">
        <f t="shared" si="266"/>
        <v>1.3808176258254998</v>
      </c>
      <c r="I1058" s="66">
        <f t="shared" si="266"/>
        <v>-7.6227695648574612</v>
      </c>
      <c r="J1058" s="73">
        <f t="shared" si="256"/>
        <v>7.7468234234883386</v>
      </c>
      <c r="K1058" s="66">
        <f t="shared" si="257"/>
        <v>1.0981151032507626</v>
      </c>
      <c r="L1058" s="69">
        <f t="shared" si="267"/>
        <v>8.8012097395042801</v>
      </c>
      <c r="M1058" s="66">
        <f t="shared" si="267"/>
        <v>-4.2561468901293988</v>
      </c>
      <c r="N1058" s="69">
        <f t="shared" si="264"/>
        <v>7.6131043991005845</v>
      </c>
      <c r="O1058" s="69">
        <f t="shared" si="265"/>
        <v>-4.6958655980712024E-3</v>
      </c>
    </row>
    <row r="1059" spans="4:15" x14ac:dyDescent="0.3">
      <c r="D1059" s="65">
        <f t="shared" si="258"/>
        <v>1057</v>
      </c>
      <c r="E1059" s="66">
        <f t="shared" si="259"/>
        <v>2.1139999999999888</v>
      </c>
      <c r="F1059" s="72">
        <f t="shared" si="260"/>
        <v>-1.5162966897538415</v>
      </c>
      <c r="G1059" s="77">
        <f t="shared" si="261"/>
        <v>-1.4359716122297783</v>
      </c>
      <c r="H1059" s="69">
        <f t="shared" si="266"/>
        <v>1.3777792489176943</v>
      </c>
      <c r="I1059" s="66">
        <f t="shared" si="266"/>
        <v>-7.6256528328741595</v>
      </c>
      <c r="J1059" s="73">
        <f t="shared" si="256"/>
        <v>7.7491197426720602</v>
      </c>
      <c r="K1059" s="66">
        <f t="shared" si="257"/>
        <v>1.0984398499465922</v>
      </c>
      <c r="L1059" s="69">
        <f t="shared" si="267"/>
        <v>8.8039713747559318</v>
      </c>
      <c r="M1059" s="66">
        <f t="shared" si="267"/>
        <v>-4.2713924292591141</v>
      </c>
      <c r="N1059" s="69">
        <f t="shared" si="264"/>
        <v>7.6131043991005845</v>
      </c>
      <c r="O1059" s="69">
        <f t="shared" si="265"/>
        <v>-4.6958655980712024E-3</v>
      </c>
    </row>
    <row r="1060" spans="4:15" x14ac:dyDescent="0.3">
      <c r="D1060" s="65">
        <f t="shared" si="258"/>
        <v>1058</v>
      </c>
      <c r="E1060" s="66">
        <f t="shared" si="259"/>
        <v>2.1159999999999886</v>
      </c>
      <c r="F1060" s="72">
        <f t="shared" si="260"/>
        <v>-1.5134076314406806</v>
      </c>
      <c r="G1060" s="77">
        <f t="shared" si="261"/>
        <v>-1.4303290465129024</v>
      </c>
      <c r="H1060" s="69">
        <f t="shared" ref="H1060:I1075" si="268">H1059+$B$4*F1059</f>
        <v>1.3747466555381866</v>
      </c>
      <c r="I1060" s="66">
        <f t="shared" si="268"/>
        <v>-7.6285247760986188</v>
      </c>
      <c r="J1060" s="73">
        <f t="shared" si="256"/>
        <v>7.7514075255055399</v>
      </c>
      <c r="K1060" s="66">
        <f t="shared" si="257"/>
        <v>1.0987633894271727</v>
      </c>
      <c r="L1060" s="69">
        <f t="shared" ref="L1060:M1075" si="269">L1059+$B$4*H1059</f>
        <v>8.806726933253767</v>
      </c>
      <c r="M1060" s="66">
        <f t="shared" si="269"/>
        <v>-4.2866437349248621</v>
      </c>
      <c r="N1060" s="69">
        <f t="shared" si="264"/>
        <v>7.6131043991005845</v>
      </c>
      <c r="O1060" s="69">
        <f t="shared" si="265"/>
        <v>-4.6958655980712024E-3</v>
      </c>
    </row>
    <row r="1061" spans="4:15" x14ac:dyDescent="0.3">
      <c r="D1061" s="65">
        <f t="shared" si="258"/>
        <v>1059</v>
      </c>
      <c r="E1061" s="66">
        <f t="shared" si="259"/>
        <v>2.1179999999999883</v>
      </c>
      <c r="F1061" s="72">
        <f t="shared" si="260"/>
        <v>-1.5105212948428077</v>
      </c>
      <c r="G1061" s="77">
        <f t="shared" si="261"/>
        <v>-1.424706260684717</v>
      </c>
      <c r="H1061" s="69">
        <f t="shared" si="268"/>
        <v>1.3717198402753052</v>
      </c>
      <c r="I1061" s="66">
        <f t="shared" si="268"/>
        <v>-7.6313854341916443</v>
      </c>
      <c r="J1061" s="73">
        <f t="shared" si="256"/>
        <v>7.7536867982526418</v>
      </c>
      <c r="K1061" s="66">
        <f t="shared" si="257"/>
        <v>1.0990857254067539</v>
      </c>
      <c r="L1061" s="69">
        <f t="shared" si="269"/>
        <v>8.809476426564844</v>
      </c>
      <c r="M1061" s="66">
        <f t="shared" si="269"/>
        <v>-4.3019007844770591</v>
      </c>
      <c r="N1061" s="69">
        <f t="shared" si="264"/>
        <v>7.6131043991005845</v>
      </c>
      <c r="O1061" s="69">
        <f t="shared" si="265"/>
        <v>-4.6958655980712024E-3</v>
      </c>
    </row>
    <row r="1062" spans="4:15" x14ac:dyDescent="0.3">
      <c r="D1062" s="65">
        <f t="shared" si="258"/>
        <v>1060</v>
      </c>
      <c r="E1062" s="66">
        <f t="shared" si="259"/>
        <v>2.1199999999999881</v>
      </c>
      <c r="F1062" s="72">
        <f t="shared" si="260"/>
        <v>-1.5076376957038204</v>
      </c>
      <c r="G1062" s="77">
        <f t="shared" si="261"/>
        <v>-1.4191032042029406</v>
      </c>
      <c r="H1062" s="69">
        <f t="shared" si="268"/>
        <v>1.3686987976856195</v>
      </c>
      <c r="I1062" s="66">
        <f t="shared" si="268"/>
        <v>-7.6342348467130137</v>
      </c>
      <c r="J1062" s="73">
        <f t="shared" si="256"/>
        <v>7.7559575871425013</v>
      </c>
      <c r="K1062" s="66">
        <f t="shared" si="257"/>
        <v>1.0994068615946742</v>
      </c>
      <c r="L1062" s="69">
        <f t="shared" si="269"/>
        <v>8.8122198662453943</v>
      </c>
      <c r="M1062" s="66">
        <f t="shared" si="269"/>
        <v>-4.3171635553454424</v>
      </c>
      <c r="N1062" s="69">
        <f t="shared" si="264"/>
        <v>7.6131043991005845</v>
      </c>
      <c r="O1062" s="69">
        <f t="shared" si="265"/>
        <v>-4.6958655980712024E-3</v>
      </c>
    </row>
    <row r="1063" spans="4:15" x14ac:dyDescent="0.3">
      <c r="D1063" s="65">
        <f t="shared" si="258"/>
        <v>1061</v>
      </c>
      <c r="E1063" s="66">
        <f t="shared" si="259"/>
        <v>2.1219999999999879</v>
      </c>
      <c r="F1063" s="72">
        <f t="shared" si="260"/>
        <v>-1.5047568496319508</v>
      </c>
      <c r="G1063" s="77">
        <f t="shared" si="261"/>
        <v>-1.4135198264985469</v>
      </c>
      <c r="H1063" s="69">
        <f t="shared" si="268"/>
        <v>1.3656835222942119</v>
      </c>
      <c r="I1063" s="66">
        <f t="shared" si="268"/>
        <v>-7.6370730531214193</v>
      </c>
      <c r="J1063" s="73">
        <f t="shared" si="256"/>
        <v>7.7582199183691127</v>
      </c>
      <c r="K1063" s="66">
        <f t="shared" si="257"/>
        <v>1.0997268016953023</v>
      </c>
      <c r="L1063" s="69">
        <f t="shared" si="269"/>
        <v>8.8149572638407658</v>
      </c>
      <c r="M1063" s="66">
        <f t="shared" si="269"/>
        <v>-4.3324320250388686</v>
      </c>
      <c r="N1063" s="69">
        <f t="shared" si="264"/>
        <v>7.6131043991005845</v>
      </c>
      <c r="O1063" s="69">
        <f t="shared" si="265"/>
        <v>-4.6958655980712024E-3</v>
      </c>
    </row>
    <row r="1064" spans="4:15" x14ac:dyDescent="0.3">
      <c r="D1064" s="65">
        <f t="shared" si="258"/>
        <v>1062</v>
      </c>
      <c r="E1064" s="66">
        <f t="shared" si="259"/>
        <v>2.1239999999999877</v>
      </c>
      <c r="F1064" s="72">
        <f t="shared" si="260"/>
        <v>-1.5018787721005888</v>
      </c>
      <c r="G1064" s="77">
        <f t="shared" si="261"/>
        <v>-1.4079560769774027</v>
      </c>
      <c r="H1064" s="69">
        <f t="shared" si="268"/>
        <v>1.362674008594948</v>
      </c>
      <c r="I1064" s="66">
        <f t="shared" si="268"/>
        <v>-7.6399000927744165</v>
      </c>
      <c r="J1064" s="73">
        <f t="shared" si="256"/>
        <v>7.7604738180909267</v>
      </c>
      <c r="K1064" s="66">
        <f t="shared" si="257"/>
        <v>1.1000455494079806</v>
      </c>
      <c r="L1064" s="69">
        <f t="shared" si="269"/>
        <v>8.817688630885355</v>
      </c>
      <c r="M1064" s="66">
        <f t="shared" si="269"/>
        <v>-4.347706171145111</v>
      </c>
      <c r="N1064" s="69">
        <f t="shared" si="264"/>
        <v>7.6131043991005845</v>
      </c>
      <c r="O1064" s="69">
        <f t="shared" si="265"/>
        <v>-4.6958655980712024E-3</v>
      </c>
    </row>
    <row r="1065" spans="4:15" x14ac:dyDescent="0.3">
      <c r="D1065" s="65">
        <f t="shared" si="258"/>
        <v>1063</v>
      </c>
      <c r="E1065" s="66">
        <f t="shared" si="259"/>
        <v>2.1259999999999875</v>
      </c>
      <c r="F1065" s="72">
        <f t="shared" si="260"/>
        <v>-1.4990034784488049</v>
      </c>
      <c r="G1065" s="77">
        <f t="shared" si="261"/>
        <v>-1.402411905021884</v>
      </c>
      <c r="H1065" s="69">
        <f t="shared" si="268"/>
        <v>1.3596702510507468</v>
      </c>
      <c r="I1065" s="66">
        <f t="shared" si="268"/>
        <v>-7.6427160049283716</v>
      </c>
      <c r="J1065" s="73">
        <f t="shared" si="256"/>
        <v>7.762719312430451</v>
      </c>
      <c r="K1065" s="66">
        <f t="shared" si="257"/>
        <v>1.1003631084269681</v>
      </c>
      <c r="L1065" s="69">
        <f t="shared" si="269"/>
        <v>8.8204139789025451</v>
      </c>
      <c r="M1065" s="66">
        <f t="shared" si="269"/>
        <v>-4.3629859713306596</v>
      </c>
      <c r="N1065" s="69">
        <f t="shared" si="264"/>
        <v>7.6131043991005845</v>
      </c>
      <c r="O1065" s="69">
        <f t="shared" si="265"/>
        <v>-4.6958655980712024E-3</v>
      </c>
    </row>
    <row r="1066" spans="4:15" x14ac:dyDescent="0.3">
      <c r="D1066" s="65">
        <f t="shared" si="258"/>
        <v>1064</v>
      </c>
      <c r="E1066" s="66">
        <f t="shared" si="259"/>
        <v>2.1279999999999872</v>
      </c>
      <c r="F1066" s="72">
        <f t="shared" si="260"/>
        <v>-1.4961309838818757</v>
      </c>
      <c r="G1066" s="77">
        <f t="shared" si="261"/>
        <v>-1.3968872599924769</v>
      </c>
      <c r="H1066" s="69">
        <f t="shared" si="268"/>
        <v>1.3566722440938492</v>
      </c>
      <c r="I1066" s="66">
        <f t="shared" si="268"/>
        <v>-7.6455208287384151</v>
      </c>
      <c r="J1066" s="73">
        <f t="shared" si="256"/>
        <v>7.7649564274738578</v>
      </c>
      <c r="K1066" s="66">
        <f t="shared" si="257"/>
        <v>1.1006794824413852</v>
      </c>
      <c r="L1066" s="69">
        <f t="shared" si="269"/>
        <v>8.8231333194046471</v>
      </c>
      <c r="M1066" s="66">
        <f t="shared" si="269"/>
        <v>-4.3782714033405163</v>
      </c>
      <c r="N1066" s="69">
        <f t="shared" si="264"/>
        <v>7.6131043991005845</v>
      </c>
      <c r="O1066" s="69">
        <f t="shared" si="265"/>
        <v>-4.6958655980712024E-3</v>
      </c>
    </row>
    <row r="1067" spans="4:15" x14ac:dyDescent="0.3">
      <c r="D1067" s="65">
        <f t="shared" si="258"/>
        <v>1065</v>
      </c>
      <c r="E1067" s="66">
        <f t="shared" si="259"/>
        <v>2.129999999999987</v>
      </c>
      <c r="F1067" s="72">
        <f t="shared" si="260"/>
        <v>-1.4932613034718107</v>
      </c>
      <c r="G1067" s="77">
        <f t="shared" si="261"/>
        <v>-1.3913820912293691</v>
      </c>
      <c r="H1067" s="69">
        <f t="shared" si="268"/>
        <v>1.3536799821260854</v>
      </c>
      <c r="I1067" s="66">
        <f t="shared" si="268"/>
        <v>-7.6483146032583997</v>
      </c>
      <c r="J1067" s="73">
        <f t="shared" si="256"/>
        <v>7.7671851892705996</v>
      </c>
      <c r="K1067" s="66">
        <f t="shared" si="257"/>
        <v>1.1009946751351598</v>
      </c>
      <c r="L1067" s="69">
        <f t="shared" si="269"/>
        <v>8.8258466638928343</v>
      </c>
      <c r="M1067" s="66">
        <f t="shared" si="269"/>
        <v>-4.3935624449979933</v>
      </c>
      <c r="N1067" s="69">
        <f t="shared" si="264"/>
        <v>7.6131043991005845</v>
      </c>
      <c r="O1067" s="69">
        <f t="shared" si="265"/>
        <v>-4.6958655980712024E-3</v>
      </c>
    </row>
    <row r="1068" spans="4:15" x14ac:dyDescent="0.3">
      <c r="D1068" s="65">
        <f t="shared" si="258"/>
        <v>1066</v>
      </c>
      <c r="E1068" s="66">
        <f t="shared" si="259"/>
        <v>2.1319999999999868</v>
      </c>
      <c r="F1068" s="72">
        <f t="shared" si="260"/>
        <v>-1.4903944521578782</v>
      </c>
      <c r="G1068" s="77">
        <f t="shared" si="261"/>
        <v>-1.3858963480540183</v>
      </c>
      <c r="H1068" s="69">
        <f t="shared" si="268"/>
        <v>1.3506934595191418</v>
      </c>
      <c r="I1068" s="66">
        <f t="shared" si="268"/>
        <v>-7.6510973674408582</v>
      </c>
      <c r="J1068" s="73">
        <f t="shared" si="256"/>
        <v>7.7694056238330242</v>
      </c>
      <c r="K1068" s="66">
        <f t="shared" si="257"/>
        <v>1.101308690186972</v>
      </c>
      <c r="L1068" s="69">
        <f t="shared" si="269"/>
        <v>8.8285540238570857</v>
      </c>
      <c r="M1068" s="66">
        <f t="shared" si="269"/>
        <v>-4.4088590742045097</v>
      </c>
      <c r="N1068" s="69">
        <f t="shared" si="264"/>
        <v>7.6131043991005845</v>
      </c>
      <c r="O1068" s="69">
        <f t="shared" si="265"/>
        <v>-4.6958655980712024E-3</v>
      </c>
    </row>
    <row r="1069" spans="4:15" x14ac:dyDescent="0.3">
      <c r="D1069" s="65">
        <f t="shared" si="258"/>
        <v>1067</v>
      </c>
      <c r="E1069" s="66">
        <f t="shared" si="259"/>
        <v>2.1339999999999866</v>
      </c>
      <c r="F1069" s="72">
        <f t="shared" si="260"/>
        <v>-1.4875304447471358</v>
      </c>
      <c r="G1069" s="77">
        <f t="shared" si="261"/>
        <v>-1.3804299797707191</v>
      </c>
      <c r="H1069" s="69">
        <f t="shared" si="268"/>
        <v>1.3477126706148259</v>
      </c>
      <c r="I1069" s="66">
        <f t="shared" si="268"/>
        <v>-7.6538691601369662</v>
      </c>
      <c r="J1069" s="73">
        <f t="shared" si="256"/>
        <v>7.7716177571359939</v>
      </c>
      <c r="K1069" s="66">
        <f t="shared" si="257"/>
        <v>1.1016215312702007</v>
      </c>
      <c r="L1069" s="69">
        <f t="shared" si="269"/>
        <v>8.8312554107761247</v>
      </c>
      <c r="M1069" s="66">
        <f t="shared" si="269"/>
        <v>-4.4241612689393914</v>
      </c>
      <c r="N1069" s="69">
        <f t="shared" si="264"/>
        <v>7.6131043991005845</v>
      </c>
      <c r="O1069" s="69">
        <f t="shared" si="265"/>
        <v>-4.6958655980712024E-3</v>
      </c>
    </row>
    <row r="1070" spans="4:15" x14ac:dyDescent="0.3">
      <c r="D1070" s="65">
        <f t="shared" si="258"/>
        <v>1068</v>
      </c>
      <c r="E1070" s="66">
        <f t="shared" si="259"/>
        <v>2.1359999999999864</v>
      </c>
      <c r="F1070" s="72">
        <f t="shared" si="260"/>
        <v>-1.4846692959149561</v>
      </c>
      <c r="G1070" s="77">
        <f t="shared" si="261"/>
        <v>-1.3749829356681502</v>
      </c>
      <c r="H1070" s="69">
        <f t="shared" si="268"/>
        <v>1.3447376097253316</v>
      </c>
      <c r="I1070" s="66">
        <f t="shared" si="268"/>
        <v>-7.6566300200965074</v>
      </c>
      <c r="J1070" s="73">
        <f t="shared" si="256"/>
        <v>7.7738216151165211</v>
      </c>
      <c r="K1070" s="66">
        <f t="shared" si="257"/>
        <v>1.101933202052872</v>
      </c>
      <c r="L1070" s="69">
        <f t="shared" si="269"/>
        <v>8.8339508361173547</v>
      </c>
      <c r="M1070" s="66">
        <f t="shared" si="269"/>
        <v>-4.4394690072596656</v>
      </c>
      <c r="N1070" s="69">
        <f t="shared" si="264"/>
        <v>7.6131043991005845</v>
      </c>
      <c r="O1070" s="69">
        <f t="shared" si="265"/>
        <v>-4.6958655980712024E-3</v>
      </c>
    </row>
    <row r="1071" spans="4:15" x14ac:dyDescent="0.3">
      <c r="D1071" s="65">
        <f t="shared" si="258"/>
        <v>1069</v>
      </c>
      <c r="E1071" s="66">
        <f t="shared" si="259"/>
        <v>2.1379999999999861</v>
      </c>
      <c r="F1071" s="72">
        <f t="shared" si="260"/>
        <v>-1.4818110202055601</v>
      </c>
      <c r="G1071" s="77">
        <f t="shared" si="261"/>
        <v>-1.369555165020909</v>
      </c>
      <c r="H1071" s="69">
        <f t="shared" si="268"/>
        <v>1.3417682711335017</v>
      </c>
      <c r="I1071" s="66">
        <f t="shared" si="268"/>
        <v>-7.6593799859678438</v>
      </c>
      <c r="J1071" s="73">
        <f t="shared" si="256"/>
        <v>7.7760172236733993</v>
      </c>
      <c r="K1071" s="66">
        <f t="shared" si="257"/>
        <v>1.1022437061976078</v>
      </c>
      <c r="L1071" s="69">
        <f t="shared" si="269"/>
        <v>8.8366403113368062</v>
      </c>
      <c r="M1071" s="66">
        <f t="shared" si="269"/>
        <v>-4.4547822672998585</v>
      </c>
      <c r="N1071" s="69">
        <f t="shared" si="264"/>
        <v>7.6131043991005845</v>
      </c>
      <c r="O1071" s="69">
        <f t="shared" si="265"/>
        <v>-4.6958655980712024E-3</v>
      </c>
    </row>
    <row r="1072" spans="4:15" x14ac:dyDescent="0.3">
      <c r="D1072" s="65">
        <f t="shared" si="258"/>
        <v>1070</v>
      </c>
      <c r="E1072" s="66">
        <f t="shared" si="259"/>
        <v>2.1399999999999859</v>
      </c>
      <c r="F1072" s="72">
        <f t="shared" si="260"/>
        <v>-1.4789556320325477</v>
      </c>
      <c r="G1072" s="77">
        <f t="shared" si="261"/>
        <v>-1.3641466170910217</v>
      </c>
      <c r="H1072" s="69">
        <f t="shared" si="268"/>
        <v>1.3388046490930905</v>
      </c>
      <c r="I1072" s="66">
        <f t="shared" si="268"/>
        <v>-7.6621190962978858</v>
      </c>
      <c r="J1072" s="73">
        <f t="shared" si="256"/>
        <v>7.7782046086668357</v>
      </c>
      <c r="K1072" s="66">
        <f t="shared" si="257"/>
        <v>1.1025530473615721</v>
      </c>
      <c r="L1072" s="69">
        <f t="shared" si="269"/>
        <v>8.8393238478790739</v>
      </c>
      <c r="M1072" s="66">
        <f t="shared" si="269"/>
        <v>-4.4701010272717943</v>
      </c>
      <c r="N1072" s="69">
        <f t="shared" si="264"/>
        <v>7.6131043991005845</v>
      </c>
      <c r="O1072" s="69">
        <f t="shared" si="265"/>
        <v>-4.6958655980712024E-3</v>
      </c>
    </row>
    <row r="1073" spans="4:15" x14ac:dyDescent="0.3">
      <c r="D1073" s="65">
        <f t="shared" si="258"/>
        <v>1071</v>
      </c>
      <c r="E1073" s="66">
        <f t="shared" si="259"/>
        <v>2.1419999999999857</v>
      </c>
      <c r="F1073" s="72">
        <f t="shared" si="260"/>
        <v>-1.4761031456794271</v>
      </c>
      <c r="G1073" s="77">
        <f t="shared" si="261"/>
        <v>-1.3587572411294708</v>
      </c>
      <c r="H1073" s="69">
        <f t="shared" si="268"/>
        <v>1.3358467378290253</v>
      </c>
      <c r="I1073" s="66">
        <f t="shared" si="268"/>
        <v>-7.6648473895320679</v>
      </c>
      <c r="J1073" s="73">
        <f t="shared" si="256"/>
        <v>7.7803837959181035</v>
      </c>
      <c r="K1073" s="66">
        <f t="shared" si="257"/>
        <v>1.1028612291964233</v>
      </c>
      <c r="L1073" s="69">
        <f t="shared" si="269"/>
        <v>8.8420014571772594</v>
      </c>
      <c r="M1073" s="66">
        <f t="shared" si="269"/>
        <v>-4.4854252654643902</v>
      </c>
      <c r="N1073" s="69">
        <f t="shared" si="264"/>
        <v>7.6131043991005845</v>
      </c>
      <c r="O1073" s="69">
        <f t="shared" si="265"/>
        <v>-4.6958655980712024E-3</v>
      </c>
    </row>
    <row r="1074" spans="4:15" x14ac:dyDescent="0.3">
      <c r="D1074" s="65">
        <f t="shared" si="258"/>
        <v>1072</v>
      </c>
      <c r="E1074" s="66">
        <f t="shared" si="259"/>
        <v>2.1439999999999855</v>
      </c>
      <c r="F1074" s="72">
        <f t="shared" si="260"/>
        <v>-1.473253575300151</v>
      </c>
      <c r="G1074" s="77">
        <f t="shared" si="261"/>
        <v>-1.3533869863776662</v>
      </c>
      <c r="H1074" s="69">
        <f t="shared" si="268"/>
        <v>1.3328945315376663</v>
      </c>
      <c r="I1074" s="66">
        <f t="shared" si="268"/>
        <v>-7.667564904014327</v>
      </c>
      <c r="J1074" s="73">
        <f t="shared" si="256"/>
        <v>7.7825548112091862</v>
      </c>
      <c r="K1074" s="66">
        <f t="shared" si="257"/>
        <v>1.1031682553482633</v>
      </c>
      <c r="L1074" s="69">
        <f t="shared" si="269"/>
        <v>8.8446731506529179</v>
      </c>
      <c r="M1074" s="66">
        <f t="shared" si="269"/>
        <v>-4.5007549602434542</v>
      </c>
      <c r="N1074" s="69">
        <f t="shared" si="264"/>
        <v>7.6131043991005845</v>
      </c>
      <c r="O1074" s="69">
        <f t="shared" si="265"/>
        <v>-4.6958655980712024E-3</v>
      </c>
    </row>
    <row r="1075" spans="4:15" x14ac:dyDescent="0.3">
      <c r="D1075" s="65">
        <f t="shared" si="258"/>
        <v>1073</v>
      </c>
      <c r="E1075" s="66">
        <f t="shared" si="259"/>
        <v>2.1459999999999853</v>
      </c>
      <c r="F1075" s="72">
        <f t="shared" si="260"/>
        <v>-1.4704069349196482</v>
      </c>
      <c r="G1075" s="77">
        <f t="shared" si="261"/>
        <v>-1.3480358020689405</v>
      </c>
      <c r="H1075" s="69">
        <f t="shared" si="268"/>
        <v>1.3299480243870661</v>
      </c>
      <c r="I1075" s="66">
        <f t="shared" si="268"/>
        <v>-7.6702716779870821</v>
      </c>
      <c r="J1075" s="73">
        <f t="shared" si="256"/>
        <v>7.7847176802824283</v>
      </c>
      <c r="K1075" s="66">
        <f t="shared" si="257"/>
        <v>1.1034741294575887</v>
      </c>
      <c r="L1075" s="69">
        <f t="shared" si="269"/>
        <v>8.8473389397159927</v>
      </c>
      <c r="M1075" s="66">
        <f t="shared" si="269"/>
        <v>-4.5160900900514829</v>
      </c>
      <c r="N1075" s="69">
        <f t="shared" si="264"/>
        <v>7.6131043991005845</v>
      </c>
      <c r="O1075" s="69">
        <f t="shared" si="265"/>
        <v>-4.6958655980712024E-3</v>
      </c>
    </row>
    <row r="1076" spans="4:15" x14ac:dyDescent="0.3">
      <c r="D1076" s="65">
        <f t="shared" si="258"/>
        <v>1074</v>
      </c>
      <c r="E1076" s="66">
        <f t="shared" si="259"/>
        <v>2.147999999999985</v>
      </c>
      <c r="F1076" s="72">
        <f t="shared" si="260"/>
        <v>-1.4675632384343578</v>
      </c>
      <c r="G1076" s="77">
        <f t="shared" si="261"/>
        <v>-1.3427036374300059</v>
      </c>
      <c r="H1076" s="69">
        <f t="shared" ref="H1076:I1091" si="270">H1075+$B$4*F1075</f>
        <v>1.3270072105172268</v>
      </c>
      <c r="I1076" s="66">
        <f t="shared" si="270"/>
        <v>-7.6729677495912201</v>
      </c>
      <c r="J1076" s="73">
        <f t="shared" si="256"/>
        <v>7.7868724288401996</v>
      </c>
      <c r="K1076" s="66">
        <f t="shared" si="257"/>
        <v>1.1037788551592422</v>
      </c>
      <c r="L1076" s="69">
        <f t="shared" ref="L1076:M1091" si="271">L1075+$B$4*H1075</f>
        <v>8.849998835764767</v>
      </c>
      <c r="M1076" s="66">
        <f t="shared" si="271"/>
        <v>-4.5314306334074574</v>
      </c>
      <c r="N1076" s="69">
        <f t="shared" si="264"/>
        <v>7.6131043991005845</v>
      </c>
      <c r="O1076" s="69">
        <f t="shared" si="265"/>
        <v>-4.6958655980712024E-3</v>
      </c>
    </row>
    <row r="1077" spans="4:15" x14ac:dyDescent="0.3">
      <c r="D1077" s="65">
        <f t="shared" si="258"/>
        <v>1075</v>
      </c>
      <c r="E1077" s="66">
        <f t="shared" si="259"/>
        <v>2.1499999999999848</v>
      </c>
      <c r="F1077" s="72">
        <f t="shared" si="260"/>
        <v>-1.4647224996127641</v>
      </c>
      <c r="G1077" s="77">
        <f t="shared" si="261"/>
        <v>-1.3373904416824161</v>
      </c>
      <c r="H1077" s="69">
        <f t="shared" si="270"/>
        <v>1.3240720840403581</v>
      </c>
      <c r="I1077" s="66">
        <f t="shared" si="270"/>
        <v>-7.6756531568660797</v>
      </c>
      <c r="J1077" s="73">
        <f t="shared" si="256"/>
        <v>7.7890190825445531</v>
      </c>
      <c r="K1077" s="66">
        <f t="shared" si="257"/>
        <v>1.1040824360823653</v>
      </c>
      <c r="L1077" s="69">
        <f t="shared" si="271"/>
        <v>8.8526528501858017</v>
      </c>
      <c r="M1077" s="66">
        <f t="shared" si="271"/>
        <v>-4.5467765689066395</v>
      </c>
      <c r="N1077" s="69">
        <f t="shared" si="264"/>
        <v>7.6131043991005845</v>
      </c>
      <c r="O1077" s="69">
        <f t="shared" si="265"/>
        <v>-4.6958655980712024E-3</v>
      </c>
    </row>
    <row r="1078" spans="4:15" x14ac:dyDescent="0.3">
      <c r="D1078" s="65">
        <f t="shared" si="258"/>
        <v>1076</v>
      </c>
      <c r="E1078" s="66">
        <f t="shared" si="259"/>
        <v>2.1519999999999846</v>
      </c>
      <c r="F1078" s="72">
        <f t="shared" si="260"/>
        <v>-1.4618847320959329</v>
      </c>
      <c r="G1078" s="77">
        <f t="shared" si="261"/>
        <v>-1.3320961640439997</v>
      </c>
      <c r="H1078" s="69">
        <f t="shared" si="270"/>
        <v>1.3211426390411327</v>
      </c>
      <c r="I1078" s="66">
        <f t="shared" si="270"/>
        <v>-7.6783279377494447</v>
      </c>
      <c r="J1078" s="73">
        <f t="shared" si="256"/>
        <v>7.7911576670168987</v>
      </c>
      <c r="K1078" s="66">
        <f t="shared" si="257"/>
        <v>1.1043848758503514</v>
      </c>
      <c r="L1078" s="69">
        <f t="shared" si="271"/>
        <v>8.8553009943538825</v>
      </c>
      <c r="M1078" s="66">
        <f t="shared" si="271"/>
        <v>-4.562127875220372</v>
      </c>
      <c r="N1078" s="69">
        <f t="shared" si="264"/>
        <v>7.6131043991005845</v>
      </c>
      <c r="O1078" s="69">
        <f t="shared" si="265"/>
        <v>-4.6958655980712024E-3</v>
      </c>
    </row>
    <row r="1079" spans="4:15" x14ac:dyDescent="0.3">
      <c r="D1079" s="65">
        <f t="shared" si="258"/>
        <v>1077</v>
      </c>
      <c r="E1079" s="66">
        <f t="shared" si="259"/>
        <v>2.1539999999999844</v>
      </c>
      <c r="F1079" s="72">
        <f t="shared" si="260"/>
        <v>-1.4590499493980469</v>
      </c>
      <c r="G1079" s="77">
        <f t="shared" si="261"/>
        <v>-1.3268207537302938</v>
      </c>
      <c r="H1079" s="69">
        <f t="shared" si="270"/>
        <v>1.3182188695769408</v>
      </c>
      <c r="I1079" s="66">
        <f t="shared" si="270"/>
        <v>-7.6809921300775326</v>
      </c>
      <c r="J1079" s="73">
        <f t="shared" si="256"/>
        <v>7.7932882078376711</v>
      </c>
      <c r="K1079" s="66">
        <f t="shared" si="257"/>
        <v>1.1046861780807995</v>
      </c>
      <c r="L1079" s="69">
        <f t="shared" si="271"/>
        <v>8.8579432796319644</v>
      </c>
      <c r="M1079" s="66">
        <f t="shared" si="271"/>
        <v>-4.5774845310958705</v>
      </c>
      <c r="N1079" s="69">
        <f t="shared" si="264"/>
        <v>7.6131043991005845</v>
      </c>
      <c r="O1079" s="69">
        <f t="shared" si="265"/>
        <v>-4.6958655980712024E-3</v>
      </c>
    </row>
    <row r="1080" spans="4:15" x14ac:dyDescent="0.3">
      <c r="D1080" s="65">
        <f t="shared" si="258"/>
        <v>1078</v>
      </c>
      <c r="E1080" s="66">
        <f t="shared" si="259"/>
        <v>2.1559999999999842</v>
      </c>
      <c r="F1080" s="72">
        <f t="shared" si="260"/>
        <v>-1.4562181649069426</v>
      </c>
      <c r="G1080" s="77">
        <f t="shared" si="261"/>
        <v>-1.3215641599559511</v>
      </c>
      <c r="H1080" s="69">
        <f t="shared" si="270"/>
        <v>1.3153007696781447</v>
      </c>
      <c r="I1080" s="66">
        <f t="shared" si="270"/>
        <v>-7.6836457715849935</v>
      </c>
      <c r="J1080" s="73">
        <f t="shared" si="256"/>
        <v>7.7954107305460099</v>
      </c>
      <c r="K1080" s="66">
        <f t="shared" si="257"/>
        <v>1.1049863463854686</v>
      </c>
      <c r="L1080" s="69">
        <f t="shared" si="271"/>
        <v>8.8605797173711185</v>
      </c>
      <c r="M1080" s="66">
        <f t="shared" si="271"/>
        <v>-4.5928465153560252</v>
      </c>
      <c r="N1080" s="69">
        <f t="shared" si="264"/>
        <v>7.6131043991005845</v>
      </c>
      <c r="O1080" s="69">
        <f t="shared" si="265"/>
        <v>-4.6958655980712024E-3</v>
      </c>
    </row>
    <row r="1081" spans="4:15" x14ac:dyDescent="0.3">
      <c r="D1081" s="65">
        <f t="shared" si="258"/>
        <v>1079</v>
      </c>
      <c r="E1081" s="66">
        <f t="shared" si="259"/>
        <v>2.1579999999999839</v>
      </c>
      <c r="F1081" s="72">
        <f t="shared" si="260"/>
        <v>-1.4533893918846479</v>
      </c>
      <c r="G1081" s="77">
        <f t="shared" si="261"/>
        <v>-1.3163263319361427</v>
      </c>
      <c r="H1081" s="69">
        <f t="shared" si="270"/>
        <v>1.3123883333483308</v>
      </c>
      <c r="I1081" s="66">
        <f t="shared" si="270"/>
        <v>-7.6862888999049055</v>
      </c>
      <c r="J1081" s="73">
        <f t="shared" si="256"/>
        <v>7.7975252606394401</v>
      </c>
      <c r="K1081" s="66">
        <f t="shared" si="257"/>
        <v>1.1052853843702319</v>
      </c>
      <c r="L1081" s="69">
        <f t="shared" si="271"/>
        <v>8.8632103189104754</v>
      </c>
      <c r="M1081" s="66">
        <f t="shared" si="271"/>
        <v>-4.6082138068991956</v>
      </c>
      <c r="N1081" s="69">
        <f t="shared" si="264"/>
        <v>7.6131043991005845</v>
      </c>
      <c r="O1081" s="69">
        <f t="shared" si="265"/>
        <v>-4.6958655980712024E-3</v>
      </c>
    </row>
    <row r="1082" spans="4:15" x14ac:dyDescent="0.3">
      <c r="D1082" s="65">
        <f t="shared" si="258"/>
        <v>1080</v>
      </c>
      <c r="E1082" s="66">
        <f t="shared" si="259"/>
        <v>2.1599999999999837</v>
      </c>
      <c r="F1082" s="72">
        <f t="shared" si="260"/>
        <v>-1.4505636434679179</v>
      </c>
      <c r="G1082" s="77">
        <f t="shared" si="261"/>
        <v>-1.3111072188879582</v>
      </c>
      <c r="H1082" s="69">
        <f t="shared" si="270"/>
        <v>1.3094815545645615</v>
      </c>
      <c r="I1082" s="66">
        <f t="shared" si="270"/>
        <v>-7.688921552568778</v>
      </c>
      <c r="J1082" s="73">
        <f t="shared" si="256"/>
        <v>7.7996318235735647</v>
      </c>
      <c r="K1082" s="66">
        <f t="shared" si="257"/>
        <v>1.1055832956350351</v>
      </c>
      <c r="L1082" s="69">
        <f t="shared" si="271"/>
        <v>8.8658350955771716</v>
      </c>
      <c r="M1082" s="66">
        <f t="shared" si="271"/>
        <v>-4.6235863846990055</v>
      </c>
      <c r="N1082" s="69">
        <f t="shared" si="264"/>
        <v>7.6131043991005845</v>
      </c>
      <c r="O1082" s="69">
        <f t="shared" si="265"/>
        <v>-4.6958655980712024E-3</v>
      </c>
    </row>
    <row r="1083" spans="4:15" x14ac:dyDescent="0.3">
      <c r="D1083" s="65">
        <f t="shared" si="258"/>
        <v>1081</v>
      </c>
      <c r="E1083" s="66">
        <f t="shared" si="259"/>
        <v>2.1619999999999835</v>
      </c>
      <c r="F1083" s="72">
        <f t="shared" si="260"/>
        <v>-1.4477409326687769</v>
      </c>
      <c r="G1083" s="77">
        <f t="shared" si="261"/>
        <v>-1.3059067700317595</v>
      </c>
      <c r="H1083" s="69">
        <f t="shared" si="270"/>
        <v>1.3065804272776256</v>
      </c>
      <c r="I1083" s="66">
        <f t="shared" si="270"/>
        <v>-7.6915437670065536</v>
      </c>
      <c r="J1083" s="73">
        <f t="shared" si="256"/>
        <v>7.8017304447617484</v>
      </c>
      <c r="K1083" s="66">
        <f t="shared" si="257"/>
        <v>1.1058800837738496</v>
      </c>
      <c r="L1083" s="69">
        <f t="shared" si="271"/>
        <v>8.8684540586863001</v>
      </c>
      <c r="M1083" s="66">
        <f t="shared" si="271"/>
        <v>-4.6389642278041432</v>
      </c>
      <c r="N1083" s="69">
        <f t="shared" si="264"/>
        <v>7.6131043991005845</v>
      </c>
      <c r="O1083" s="69">
        <f t="shared" si="265"/>
        <v>-4.6958655980712024E-3</v>
      </c>
    </row>
    <row r="1084" spans="4:15" x14ac:dyDescent="0.3">
      <c r="D1084" s="65">
        <f t="shared" si="258"/>
        <v>1082</v>
      </c>
      <c r="E1084" s="66">
        <f t="shared" si="259"/>
        <v>2.1639999999999833</v>
      </c>
      <c r="F1084" s="72">
        <f t="shared" si="260"/>
        <v>-1.4449212723750529</v>
      </c>
      <c r="G1084" s="77">
        <f t="shared" si="261"/>
        <v>-1.3007249345925604</v>
      </c>
      <c r="H1084" s="69">
        <f t="shared" si="270"/>
        <v>1.3036849454122881</v>
      </c>
      <c r="I1084" s="66">
        <f t="shared" si="270"/>
        <v>-7.6941555805466173</v>
      </c>
      <c r="J1084" s="73">
        <f t="shared" si="256"/>
        <v>7.803821149574822</v>
      </c>
      <c r="K1084" s="66">
        <f t="shared" si="257"/>
        <v>1.1061757523746321</v>
      </c>
      <c r="L1084" s="69">
        <f t="shared" si="271"/>
        <v>8.8710672195408549</v>
      </c>
      <c r="M1084" s="66">
        <f t="shared" si="271"/>
        <v>-4.654347315338156</v>
      </c>
      <c r="N1084" s="69">
        <f t="shared" si="264"/>
        <v>7.6131043991005845</v>
      </c>
      <c r="O1084" s="69">
        <f t="shared" si="265"/>
        <v>-4.6958655980712024E-3</v>
      </c>
    </row>
    <row r="1085" spans="4:15" x14ac:dyDescent="0.3">
      <c r="D1085" s="65">
        <f t="shared" si="258"/>
        <v>1083</v>
      </c>
      <c r="E1085" s="66">
        <f t="shared" si="259"/>
        <v>2.1659999999999831</v>
      </c>
      <c r="F1085" s="72">
        <f t="shared" si="260"/>
        <v>-1.4421046753509188</v>
      </c>
      <c r="G1085" s="77">
        <f t="shared" si="261"/>
        <v>-1.2955616618013703</v>
      </c>
      <c r="H1085" s="69">
        <f t="shared" si="270"/>
        <v>1.300795102867538</v>
      </c>
      <c r="I1085" s="66">
        <f t="shared" si="270"/>
        <v>-7.6967570304158022</v>
      </c>
      <c r="J1085" s="73">
        <f t="shared" si="256"/>
        <v>7.8059039633407767</v>
      </c>
      <c r="K1085" s="66">
        <f t="shared" si="257"/>
        <v>1.1064703050192808</v>
      </c>
      <c r="L1085" s="69">
        <f t="shared" si="271"/>
        <v>8.8736745894316797</v>
      </c>
      <c r="M1085" s="66">
        <f t="shared" si="271"/>
        <v>-4.6697356264992491</v>
      </c>
      <c r="N1085" s="69">
        <f t="shared" si="264"/>
        <v>7.6131043991005845</v>
      </c>
      <c r="O1085" s="69">
        <f t="shared" si="265"/>
        <v>-4.6958655980712024E-3</v>
      </c>
    </row>
    <row r="1086" spans="4:15" x14ac:dyDescent="0.3">
      <c r="D1086" s="65">
        <f t="shared" si="258"/>
        <v>1084</v>
      </c>
      <c r="E1086" s="66">
        <f t="shared" si="259"/>
        <v>2.1679999999999828</v>
      </c>
      <c r="F1086" s="72">
        <f t="shared" si="260"/>
        <v>-1.4392911542374314</v>
      </c>
      <c r="G1086" s="77">
        <f t="shared" si="261"/>
        <v>-1.2904169008965329</v>
      </c>
      <c r="H1086" s="69">
        <f t="shared" si="270"/>
        <v>1.2979108935168362</v>
      </c>
      <c r="I1086" s="66">
        <f t="shared" si="270"/>
        <v>-7.6993481537394048</v>
      </c>
      <c r="J1086" s="73">
        <f t="shared" si="256"/>
        <v>7.8079789113444749</v>
      </c>
      <c r="K1086" s="66">
        <f t="shared" si="257"/>
        <v>1.1067637452835941</v>
      </c>
      <c r="L1086" s="69">
        <f t="shared" si="271"/>
        <v>8.876276179637415</v>
      </c>
      <c r="M1086" s="66">
        <f t="shared" si="271"/>
        <v>-4.6851291405600808</v>
      </c>
      <c r="N1086" s="69">
        <f t="shared" si="264"/>
        <v>7.6131043991005845</v>
      </c>
      <c r="O1086" s="69">
        <f t="shared" si="265"/>
        <v>-4.6958655980712024E-3</v>
      </c>
    </row>
    <row r="1087" spans="4:15" x14ac:dyDescent="0.3">
      <c r="D1087" s="65">
        <f t="shared" si="258"/>
        <v>1085</v>
      </c>
      <c r="E1087" s="66">
        <f t="shared" si="259"/>
        <v>2.1699999999999826</v>
      </c>
      <c r="F1087" s="72">
        <f t="shared" si="260"/>
        <v>-1.4364807215530697</v>
      </c>
      <c r="G1087" s="77">
        <f t="shared" si="261"/>
        <v>-1.28529060112505</v>
      </c>
      <c r="H1087" s="69">
        <f t="shared" si="270"/>
        <v>1.2950323112083613</v>
      </c>
      <c r="I1087" s="66">
        <f t="shared" si="270"/>
        <v>-7.7019289875411978</v>
      </c>
      <c r="J1087" s="73">
        <f t="shared" si="256"/>
        <v>7.8100460188273573</v>
      </c>
      <c r="K1087" s="66">
        <f t="shared" si="257"/>
        <v>1.1070560767372306</v>
      </c>
      <c r="L1087" s="69">
        <f t="shared" si="271"/>
        <v>8.8788720014244493</v>
      </c>
      <c r="M1087" s="66">
        <f t="shared" si="271"/>
        <v>-4.7005278368675594</v>
      </c>
      <c r="N1087" s="69">
        <f t="shared" si="264"/>
        <v>7.6131043991005845</v>
      </c>
      <c r="O1087" s="69">
        <f t="shared" si="265"/>
        <v>-4.6958655980712024E-3</v>
      </c>
    </row>
    <row r="1088" spans="4:15" x14ac:dyDescent="0.3">
      <c r="D1088" s="65">
        <f t="shared" si="258"/>
        <v>1086</v>
      </c>
      <c r="E1088" s="66">
        <f t="shared" si="259"/>
        <v>2.1719999999999824</v>
      </c>
      <c r="F1088" s="72">
        <f t="shared" si="260"/>
        <v>-1.4336733896942766</v>
      </c>
      <c r="G1088" s="77">
        <f t="shared" si="261"/>
        <v>-1.2801827117438904</v>
      </c>
      <c r="H1088" s="69">
        <f t="shared" si="270"/>
        <v>1.292159349765255</v>
      </c>
      <c r="I1088" s="66">
        <f t="shared" si="270"/>
        <v>-7.7044995687434481</v>
      </c>
      <c r="J1088" s="73">
        <f t="shared" si="256"/>
        <v>7.8121053109871568</v>
      </c>
      <c r="K1088" s="66">
        <f t="shared" si="257"/>
        <v>1.1073473029436673</v>
      </c>
      <c r="L1088" s="69">
        <f t="shared" si="271"/>
        <v>8.8814620660468666</v>
      </c>
      <c r="M1088" s="66">
        <f t="shared" si="271"/>
        <v>-4.7159316948426415</v>
      </c>
      <c r="N1088" s="69">
        <f t="shared" si="264"/>
        <v>7.6131043991005845</v>
      </c>
      <c r="O1088" s="69">
        <f t="shared" si="265"/>
        <v>-4.6958655980712024E-3</v>
      </c>
    </row>
    <row r="1089" spans="4:15" x14ac:dyDescent="0.3">
      <c r="D1089" s="65">
        <f t="shared" si="258"/>
        <v>1087</v>
      </c>
      <c r="E1089" s="66">
        <f t="shared" si="259"/>
        <v>2.1739999999999822</v>
      </c>
      <c r="F1089" s="72">
        <f t="shared" si="260"/>
        <v>-1.4308691709359982</v>
      </c>
      <c r="G1089" s="77">
        <f t="shared" si="261"/>
        <v>-1.2750931820212941</v>
      </c>
      <c r="H1089" s="69">
        <f t="shared" si="270"/>
        <v>1.2892920029858665</v>
      </c>
      <c r="I1089" s="66">
        <f t="shared" si="270"/>
        <v>-7.7070599341669359</v>
      </c>
      <c r="J1089" s="73">
        <f t="shared" si="256"/>
        <v>7.8141568129776209</v>
      </c>
      <c r="K1089" s="66">
        <f t="shared" si="257"/>
        <v>1.1076374274601606</v>
      </c>
      <c r="L1089" s="69">
        <f t="shared" si="271"/>
        <v>8.884046384746398</v>
      </c>
      <c r="M1089" s="66">
        <f t="shared" si="271"/>
        <v>-4.7313406939801288</v>
      </c>
      <c r="N1089" s="69">
        <f t="shared" si="264"/>
        <v>7.6131043991005845</v>
      </c>
      <c r="O1089" s="69">
        <f t="shared" si="265"/>
        <v>-4.6958655980712024E-3</v>
      </c>
    </row>
    <row r="1090" spans="4:15" x14ac:dyDescent="0.3">
      <c r="D1090" s="65">
        <f t="shared" si="258"/>
        <v>1088</v>
      </c>
      <c r="E1090" s="66">
        <f t="shared" si="259"/>
        <v>2.1759999999999819</v>
      </c>
      <c r="F1090" s="72">
        <f t="shared" si="260"/>
        <v>-1.428068077432223</v>
      </c>
      <c r="G1090" s="77">
        <f t="shared" si="261"/>
        <v>-1.2700219612380597</v>
      </c>
      <c r="H1090" s="69">
        <f t="shared" si="270"/>
        <v>1.2864302646439945</v>
      </c>
      <c r="I1090" s="66">
        <f t="shared" si="270"/>
        <v>-7.7096101205309786</v>
      </c>
      <c r="J1090" s="73">
        <f t="shared" si="256"/>
        <v>7.8162005499082294</v>
      </c>
      <c r="K1090" s="66">
        <f t="shared" si="257"/>
        <v>1.1079264538377065</v>
      </c>
      <c r="L1090" s="69">
        <f t="shared" si="271"/>
        <v>8.8866249687523702</v>
      </c>
      <c r="M1090" s="66">
        <f t="shared" si="271"/>
        <v>-4.7467548138484625</v>
      </c>
      <c r="N1090" s="69">
        <f t="shared" si="264"/>
        <v>7.6131043991005845</v>
      </c>
      <c r="O1090" s="69">
        <f t="shared" si="265"/>
        <v>-4.6958655980712024E-3</v>
      </c>
    </row>
    <row r="1091" spans="4:15" x14ac:dyDescent="0.3">
      <c r="D1091" s="65">
        <f t="shared" si="258"/>
        <v>1089</v>
      </c>
      <c r="E1091" s="66">
        <f t="shared" si="259"/>
        <v>2.1779999999999817</v>
      </c>
      <c r="F1091" s="72">
        <f t="shared" si="260"/>
        <v>-1.4252701212165231</v>
      </c>
      <c r="G1091" s="77">
        <f t="shared" si="261"/>
        <v>-1.2649689986888202</v>
      </c>
      <c r="H1091" s="69">
        <f t="shared" si="270"/>
        <v>1.28357412848913</v>
      </c>
      <c r="I1091" s="66">
        <f t="shared" si="270"/>
        <v>-7.7121501644534547</v>
      </c>
      <c r="J1091" s="73">
        <f t="shared" ref="J1091:J1154" si="272">SQRT(H1091^2+I1091^2)</f>
        <v>7.818236546843929</v>
      </c>
      <c r="K1091" s="66">
        <f t="shared" ref="K1091:K1154" si="273">$B$12+$B$13*J1091</f>
        <v>1.1082143856210034</v>
      </c>
      <c r="L1091" s="69">
        <f t="shared" si="271"/>
        <v>8.8891978292816578</v>
      </c>
      <c r="M1091" s="66">
        <f t="shared" si="271"/>
        <v>-4.7621740340895249</v>
      </c>
      <c r="N1091" s="69">
        <f t="shared" si="264"/>
        <v>7.6131043991005845</v>
      </c>
      <c r="O1091" s="69">
        <f t="shared" si="265"/>
        <v>-4.6958655980712024E-3</v>
      </c>
    </row>
    <row r="1092" spans="4:15" x14ac:dyDescent="0.3">
      <c r="D1092" s="65">
        <f t="shared" ref="D1092:D1155" si="274">D1091+1</f>
        <v>1090</v>
      </c>
      <c r="E1092" s="66">
        <f t="shared" ref="E1092:E1155" si="275">E1091+$B$4</f>
        <v>2.1799999999999815</v>
      </c>
      <c r="F1092" s="72">
        <f t="shared" ref="F1092:F1155" si="276">-K1091*H1091</f>
        <v>-1.4224753142025961</v>
      </c>
      <c r="G1092" s="77">
        <f t="shared" ref="G1092:G1155" si="277">-$B$5-K1091*I1091</f>
        <v>-1.2599342436832934</v>
      </c>
      <c r="H1092" s="69">
        <f t="shared" ref="H1092:I1107" si="278">H1091+$B$4*F1091</f>
        <v>1.280723588246697</v>
      </c>
      <c r="I1092" s="66">
        <f t="shared" si="278"/>
        <v>-7.7146801024508322</v>
      </c>
      <c r="J1092" s="73">
        <f t="shared" si="272"/>
        <v>7.8202648288048584</v>
      </c>
      <c r="K1092" s="66">
        <f t="shared" si="273"/>
        <v>1.1085012263484126</v>
      </c>
      <c r="L1092" s="69">
        <f t="shared" ref="L1092:M1107" si="279">L1091+$B$4*H1091</f>
        <v>8.8917649775386369</v>
      </c>
      <c r="M1092" s="66">
        <f t="shared" si="279"/>
        <v>-4.7775983344184318</v>
      </c>
      <c r="N1092" s="69">
        <f t="shared" ref="N1092:N1155" si="280">IF(M1091&gt;=0,L1092,N1091)</f>
        <v>7.6131043991005845</v>
      </c>
      <c r="O1092" s="69">
        <f t="shared" ref="O1092:O1155" si="281">IF(M1091&gt;=0,M1092,O1091)</f>
        <v>-4.6958655980712024E-3</v>
      </c>
    </row>
    <row r="1093" spans="4:15" x14ac:dyDescent="0.3">
      <c r="D1093" s="65">
        <f t="shared" si="274"/>
        <v>1091</v>
      </c>
      <c r="E1093" s="66">
        <f t="shared" si="275"/>
        <v>2.1819999999999813</v>
      </c>
      <c r="F1093" s="72">
        <f t="shared" si="276"/>
        <v>-1.4196836681848031</v>
      </c>
      <c r="G1093" s="77">
        <f t="shared" si="277"/>
        <v>-1.2549176455475539</v>
      </c>
      <c r="H1093" s="69">
        <f t="shared" si="278"/>
        <v>1.2778786376182918</v>
      </c>
      <c r="I1093" s="66">
        <f t="shared" si="278"/>
        <v>-7.7171999709381991</v>
      </c>
      <c r="J1093" s="73">
        <f t="shared" si="272"/>
        <v>7.8222854207660903</v>
      </c>
      <c r="K1093" s="66">
        <f t="shared" si="273"/>
        <v>1.1087869795519227</v>
      </c>
      <c r="L1093" s="69">
        <f t="shared" si="279"/>
        <v>8.8943264247151301</v>
      </c>
      <c r="M1093" s="66">
        <f t="shared" si="279"/>
        <v>-4.7930276946233334</v>
      </c>
      <c r="N1093" s="69">
        <f t="shared" si="280"/>
        <v>7.6131043991005845</v>
      </c>
      <c r="O1093" s="69">
        <f t="shared" si="281"/>
        <v>-4.6958655980712024E-3</v>
      </c>
    </row>
    <row r="1094" spans="4:15" x14ac:dyDescent="0.3">
      <c r="D1094" s="65">
        <f t="shared" si="274"/>
        <v>1092</v>
      </c>
      <c r="E1094" s="66">
        <f t="shared" si="275"/>
        <v>2.1839999999999811</v>
      </c>
      <c r="F1094" s="72">
        <f t="shared" si="276"/>
        <v>-1.4168951948387118</v>
      </c>
      <c r="G1094" s="77">
        <f t="shared" si="277"/>
        <v>-1.2499191536252479</v>
      </c>
      <c r="H1094" s="69">
        <f t="shared" si="278"/>
        <v>1.2750392702819222</v>
      </c>
      <c r="I1094" s="66">
        <f t="shared" si="278"/>
        <v>-7.7197098062292939</v>
      </c>
      <c r="J1094" s="73">
        <f t="shared" si="272"/>
        <v>7.8242983476573658</v>
      </c>
      <c r="K1094" s="66">
        <f t="shared" si="273"/>
        <v>1.1090716487571108</v>
      </c>
      <c r="L1094" s="69">
        <f t="shared" si="279"/>
        <v>8.8968821819903674</v>
      </c>
      <c r="M1094" s="66">
        <f t="shared" si="279"/>
        <v>-4.8084620945652095</v>
      </c>
      <c r="N1094" s="69">
        <f t="shared" si="280"/>
        <v>7.6131043991005845</v>
      </c>
      <c r="O1094" s="69">
        <f t="shared" si="281"/>
        <v>-4.6958655980712024E-3</v>
      </c>
    </row>
    <row r="1095" spans="4:15" x14ac:dyDescent="0.3">
      <c r="D1095" s="65">
        <f t="shared" si="274"/>
        <v>1093</v>
      </c>
      <c r="E1095" s="66">
        <f t="shared" si="275"/>
        <v>2.1859999999999808</v>
      </c>
      <c r="F1095" s="72">
        <f t="shared" si="276"/>
        <v>-1.4141099057216349</v>
      </c>
      <c r="G1095" s="77">
        <f t="shared" si="277"/>
        <v>-1.2449387172788402</v>
      </c>
      <c r="H1095" s="69">
        <f t="shared" si="278"/>
        <v>1.2722054798922449</v>
      </c>
      <c r="I1095" s="66">
        <f t="shared" si="278"/>
        <v>-7.7222096445365445</v>
      </c>
      <c r="J1095" s="73">
        <f t="shared" si="272"/>
        <v>7.8263036343628452</v>
      </c>
      <c r="K1095" s="66">
        <f t="shared" si="273"/>
        <v>1.1093552374831086</v>
      </c>
      <c r="L1095" s="69">
        <f t="shared" si="279"/>
        <v>8.8994322605309311</v>
      </c>
      <c r="M1095" s="66">
        <f t="shared" si="279"/>
        <v>-4.8239015141776678</v>
      </c>
      <c r="N1095" s="69">
        <f t="shared" si="280"/>
        <v>7.6131043991005845</v>
      </c>
      <c r="O1095" s="69">
        <f t="shared" si="281"/>
        <v>-4.6958655980712024E-3</v>
      </c>
    </row>
    <row r="1096" spans="4:15" x14ac:dyDescent="0.3">
      <c r="D1096" s="65">
        <f t="shared" si="274"/>
        <v>1094</v>
      </c>
      <c r="E1096" s="66">
        <f t="shared" si="275"/>
        <v>2.1879999999999806</v>
      </c>
      <c r="F1096" s="72">
        <f t="shared" si="276"/>
        <v>-1.4113278122731734</v>
      </c>
      <c r="G1096" s="77">
        <f t="shared" si="277"/>
        <v>-1.2399762858908101</v>
      </c>
      <c r="H1096" s="69">
        <f t="shared" si="278"/>
        <v>1.2693772600808015</v>
      </c>
      <c r="I1096" s="66">
        <f t="shared" si="278"/>
        <v>-7.7246995219711021</v>
      </c>
      <c r="J1096" s="73">
        <f t="shared" si="272"/>
        <v>7.8283013057208537</v>
      </c>
      <c r="K1096" s="66">
        <f t="shared" si="273"/>
        <v>1.1096377492425651</v>
      </c>
      <c r="L1096" s="69">
        <f t="shared" si="279"/>
        <v>8.9019766714907149</v>
      </c>
      <c r="M1096" s="66">
        <f t="shared" si="279"/>
        <v>-4.839345933466741</v>
      </c>
      <c r="N1096" s="69">
        <f t="shared" si="280"/>
        <v>7.6131043991005845</v>
      </c>
      <c r="O1096" s="69">
        <f t="shared" si="281"/>
        <v>-4.6958655980712024E-3</v>
      </c>
    </row>
    <row r="1097" spans="4:15" x14ac:dyDescent="0.3">
      <c r="D1097" s="65">
        <f t="shared" si="274"/>
        <v>1095</v>
      </c>
      <c r="E1097" s="66">
        <f t="shared" si="275"/>
        <v>2.1899999999999804</v>
      </c>
      <c r="F1097" s="72">
        <f t="shared" si="276"/>
        <v>-1.4085489258157549</v>
      </c>
      <c r="G1097" s="77">
        <f t="shared" si="277"/>
        <v>-1.2350318088648677</v>
      </c>
      <c r="H1097" s="69">
        <f t="shared" si="278"/>
        <v>1.2665546044562552</v>
      </c>
      <c r="I1097" s="66">
        <f t="shared" si="278"/>
        <v>-7.7271794745428837</v>
      </c>
      <c r="J1097" s="73">
        <f t="shared" si="272"/>
        <v>7.8302913865236317</v>
      </c>
      <c r="K1097" s="66">
        <f t="shared" si="273"/>
        <v>1.1099191875416123</v>
      </c>
      <c r="L1097" s="69">
        <f t="shared" si="279"/>
        <v>8.9045154260108763</v>
      </c>
      <c r="M1097" s="66">
        <f t="shared" si="279"/>
        <v>-4.8547953325106832</v>
      </c>
      <c r="N1097" s="69">
        <f t="shared" si="280"/>
        <v>7.6131043991005845</v>
      </c>
      <c r="O1097" s="69">
        <f t="shared" si="281"/>
        <v>-4.6958655980712024E-3</v>
      </c>
    </row>
    <row r="1098" spans="4:15" x14ac:dyDescent="0.3">
      <c r="D1098" s="65">
        <f t="shared" si="274"/>
        <v>1096</v>
      </c>
      <c r="E1098" s="66">
        <f t="shared" si="275"/>
        <v>2.1919999999999802</v>
      </c>
      <c r="F1098" s="72">
        <f t="shared" si="276"/>
        <v>-1.4057732575551749</v>
      </c>
      <c r="G1098" s="77">
        <f t="shared" si="277"/>
        <v>-1.2301052356271391</v>
      </c>
      <c r="H1098" s="69">
        <f t="shared" si="278"/>
        <v>1.2637375066046237</v>
      </c>
      <c r="I1098" s="66">
        <f t="shared" si="278"/>
        <v>-7.7296495381606132</v>
      </c>
      <c r="J1098" s="73">
        <f t="shared" si="272"/>
        <v>7.8322739015170972</v>
      </c>
      <c r="K1098" s="66">
        <f t="shared" si="273"/>
        <v>1.1101995558798314</v>
      </c>
      <c r="L1098" s="69">
        <f t="shared" si="279"/>
        <v>8.9070485352197881</v>
      </c>
      <c r="M1098" s="66">
        <f t="shared" si="279"/>
        <v>-4.8702496914597688</v>
      </c>
      <c r="N1098" s="69">
        <f t="shared" si="280"/>
        <v>7.6131043991005845</v>
      </c>
      <c r="O1098" s="69">
        <f t="shared" si="281"/>
        <v>-4.6958655980712024E-3</v>
      </c>
    </row>
    <row r="1099" spans="4:15" x14ac:dyDescent="0.3">
      <c r="D1099" s="65">
        <f t="shared" si="274"/>
        <v>1097</v>
      </c>
      <c r="E1099" s="66">
        <f t="shared" si="275"/>
        <v>2.19399999999998</v>
      </c>
      <c r="F1099" s="72">
        <f t="shared" si="276"/>
        <v>-1.4030008185811387</v>
      </c>
      <c r="G1099" s="77">
        <f t="shared" si="277"/>
        <v>-1.2251965156273421</v>
      </c>
      <c r="H1099" s="69">
        <f t="shared" si="278"/>
        <v>1.2609259600895133</v>
      </c>
      <c r="I1099" s="66">
        <f t="shared" si="278"/>
        <v>-7.7321097486318671</v>
      </c>
      <c r="J1099" s="73">
        <f t="shared" si="272"/>
        <v>7.8342488754006032</v>
      </c>
      <c r="K1099" s="66">
        <f t="shared" si="273"/>
        <v>1.1104788577502183</v>
      </c>
      <c r="L1099" s="69">
        <f t="shared" si="279"/>
        <v>8.9095760102329979</v>
      </c>
      <c r="M1099" s="66">
        <f t="shared" si="279"/>
        <v>-4.8857089905360898</v>
      </c>
      <c r="N1099" s="69">
        <f t="shared" si="280"/>
        <v>7.6131043991005845</v>
      </c>
      <c r="O1099" s="69">
        <f t="shared" si="281"/>
        <v>-4.6958655980712024E-3</v>
      </c>
    </row>
    <row r="1100" spans="4:15" x14ac:dyDescent="0.3">
      <c r="D1100" s="65">
        <f t="shared" si="274"/>
        <v>1098</v>
      </c>
      <c r="E1100" s="66">
        <f t="shared" si="275"/>
        <v>2.1959999999999797</v>
      </c>
      <c r="F1100" s="72">
        <f t="shared" si="276"/>
        <v>-1.4002316198678</v>
      </c>
      <c r="G1100" s="77">
        <f t="shared" si="277"/>
        <v>-1.2203055983399569</v>
      </c>
      <c r="H1100" s="69">
        <f t="shared" si="278"/>
        <v>1.258119958452351</v>
      </c>
      <c r="I1100" s="66">
        <f t="shared" si="278"/>
        <v>-7.7345601416631213</v>
      </c>
      <c r="J1100" s="73">
        <f t="shared" si="272"/>
        <v>7.8362163328267034</v>
      </c>
      <c r="K1100" s="66">
        <f t="shared" si="273"/>
        <v>1.11075709663915</v>
      </c>
      <c r="L1100" s="69">
        <f t="shared" si="279"/>
        <v>8.9120978621531766</v>
      </c>
      <c r="M1100" s="66">
        <f t="shared" si="279"/>
        <v>-4.9011732100333534</v>
      </c>
      <c r="N1100" s="69">
        <f t="shared" si="280"/>
        <v>7.6131043991005845</v>
      </c>
      <c r="O1100" s="69">
        <f t="shared" si="281"/>
        <v>-4.6958655980712024E-3</v>
      </c>
    </row>
    <row r="1101" spans="4:15" x14ac:dyDescent="0.3">
      <c r="D1101" s="65">
        <f t="shared" si="274"/>
        <v>1099</v>
      </c>
      <c r="E1101" s="66">
        <f t="shared" si="275"/>
        <v>2.1979999999999795</v>
      </c>
      <c r="F1101" s="72">
        <f t="shared" si="276"/>
        <v>-1.3974656722743015</v>
      </c>
      <c r="G1101" s="77">
        <f t="shared" si="277"/>
        <v>-1.2154324332653772</v>
      </c>
      <c r="H1101" s="69">
        <f t="shared" si="278"/>
        <v>1.2553194952126154</v>
      </c>
      <c r="I1101" s="66">
        <f t="shared" si="278"/>
        <v>-7.7370007528598013</v>
      </c>
      <c r="J1101" s="73">
        <f t="shared" si="272"/>
        <v>7.8381762984009224</v>
      </c>
      <c r="K1101" s="66">
        <f t="shared" si="273"/>
        <v>1.1110342760263536</v>
      </c>
      <c r="L1101" s="69">
        <f t="shared" si="279"/>
        <v>8.9146141020700806</v>
      </c>
      <c r="M1101" s="66">
        <f t="shared" si="279"/>
        <v>-4.9166423303166793</v>
      </c>
      <c r="N1101" s="69">
        <f t="shared" si="280"/>
        <v>7.6131043991005845</v>
      </c>
      <c r="O1101" s="69">
        <f t="shared" si="281"/>
        <v>-4.6958655980712024E-3</v>
      </c>
    </row>
    <row r="1102" spans="4:15" x14ac:dyDescent="0.3">
      <c r="D1102" s="65">
        <f t="shared" si="274"/>
        <v>1100</v>
      </c>
      <c r="E1102" s="66">
        <f t="shared" si="275"/>
        <v>2.1999999999999793</v>
      </c>
      <c r="F1102" s="72">
        <f t="shared" si="276"/>
        <v>-1.3947029865453158</v>
      </c>
      <c r="G1102" s="77">
        <f t="shared" si="277"/>
        <v>-1.2105769699310578</v>
      </c>
      <c r="H1102" s="69">
        <f t="shared" si="278"/>
        <v>1.2525245638680669</v>
      </c>
      <c r="I1102" s="66">
        <f t="shared" si="278"/>
        <v>-7.739431617726332</v>
      </c>
      <c r="J1102" s="73">
        <f t="shared" si="272"/>
        <v>7.840128796681527</v>
      </c>
      <c r="K1102" s="66">
        <f t="shared" si="273"/>
        <v>1.1113103993848721</v>
      </c>
      <c r="L1102" s="69">
        <f t="shared" si="279"/>
        <v>8.9171247410605066</v>
      </c>
      <c r="M1102" s="66">
        <f t="shared" si="279"/>
        <v>-4.9321163318223986</v>
      </c>
      <c r="N1102" s="69">
        <f t="shared" si="280"/>
        <v>7.6131043991005845</v>
      </c>
      <c r="O1102" s="69">
        <f t="shared" si="281"/>
        <v>-4.6958655980712024E-3</v>
      </c>
    </row>
    <row r="1103" spans="4:15" x14ac:dyDescent="0.3">
      <c r="D1103" s="65">
        <f t="shared" si="274"/>
        <v>1101</v>
      </c>
      <c r="E1103" s="66">
        <f t="shared" si="275"/>
        <v>2.2019999999999791</v>
      </c>
      <c r="F1103" s="72">
        <f t="shared" si="276"/>
        <v>-1.3919435733115841</v>
      </c>
      <c r="G1103" s="77">
        <f t="shared" si="277"/>
        <v>-1.2057391578926424</v>
      </c>
      <c r="H1103" s="69">
        <f t="shared" si="278"/>
        <v>1.2497351578949762</v>
      </c>
      <c r="I1103" s="66">
        <f t="shared" si="278"/>
        <v>-7.7418527716661938</v>
      </c>
      <c r="J1103" s="73">
        <f t="shared" si="272"/>
        <v>7.8420738521793014</v>
      </c>
      <c r="K1103" s="66">
        <f t="shared" si="273"/>
        <v>1.1115854701810337</v>
      </c>
      <c r="L1103" s="69">
        <f t="shared" si="279"/>
        <v>8.9196297901882424</v>
      </c>
      <c r="M1103" s="66">
        <f t="shared" si="279"/>
        <v>-4.9475951950578514</v>
      </c>
      <c r="N1103" s="69">
        <f t="shared" si="280"/>
        <v>7.6131043991005845</v>
      </c>
      <c r="O1103" s="69">
        <f t="shared" si="281"/>
        <v>-4.6958655980712024E-3</v>
      </c>
    </row>
    <row r="1104" spans="4:15" x14ac:dyDescent="0.3">
      <c r="D1104" s="65">
        <f t="shared" si="274"/>
        <v>1102</v>
      </c>
      <c r="E1104" s="66">
        <f t="shared" si="275"/>
        <v>2.2039999999999789</v>
      </c>
      <c r="F1104" s="72">
        <f t="shared" si="276"/>
        <v>-1.3891874430904556</v>
      </c>
      <c r="G1104" s="77">
        <f t="shared" si="277"/>
        <v>-1.2009189467350936</v>
      </c>
      <c r="H1104" s="69">
        <f t="shared" si="278"/>
        <v>1.246951270748353</v>
      </c>
      <c r="I1104" s="66">
        <f t="shared" si="278"/>
        <v>-7.7442642499819794</v>
      </c>
      <c r="J1104" s="73">
        <f t="shared" si="272"/>
        <v>7.8440114893573352</v>
      </c>
      <c r="K1104" s="66">
        <f t="shared" si="273"/>
        <v>1.1118594918744218</v>
      </c>
      <c r="L1104" s="69">
        <f t="shared" si="279"/>
        <v>8.9221292605040325</v>
      </c>
      <c r="M1104" s="66">
        <f t="shared" si="279"/>
        <v>-4.9630789006011842</v>
      </c>
      <c r="N1104" s="69">
        <f t="shared" si="280"/>
        <v>7.6131043991005845</v>
      </c>
      <c r="O1104" s="69">
        <f t="shared" si="281"/>
        <v>-4.6958655980712024E-3</v>
      </c>
    </row>
    <row r="1105" spans="4:15" x14ac:dyDescent="0.3">
      <c r="D1105" s="65">
        <f t="shared" si="274"/>
        <v>1103</v>
      </c>
      <c r="E1105" s="66">
        <f t="shared" si="275"/>
        <v>2.2059999999999786</v>
      </c>
      <c r="F1105" s="72">
        <f t="shared" si="276"/>
        <v>-1.3864346062864283</v>
      </c>
      <c r="G1105" s="77">
        <f t="shared" si="277"/>
        <v>-1.1961162860737851</v>
      </c>
      <c r="H1105" s="69">
        <f t="shared" si="278"/>
        <v>1.2441728958621721</v>
      </c>
      <c r="I1105" s="66">
        <f t="shared" si="278"/>
        <v>-7.7466660878754494</v>
      </c>
      <c r="J1105" s="73">
        <f t="shared" si="272"/>
        <v>7.8459417326307994</v>
      </c>
      <c r="K1105" s="66">
        <f t="shared" si="273"/>
        <v>1.1121324679178433</v>
      </c>
      <c r="L1105" s="69">
        <f t="shared" si="279"/>
        <v>8.9246231630455295</v>
      </c>
      <c r="M1105" s="66">
        <f t="shared" si="279"/>
        <v>-4.9785674291011484</v>
      </c>
      <c r="N1105" s="69">
        <f t="shared" si="280"/>
        <v>7.6131043991005845</v>
      </c>
      <c r="O1105" s="69">
        <f t="shared" si="281"/>
        <v>-4.6958655980712024E-3</v>
      </c>
    </row>
    <row r="1106" spans="4:15" x14ac:dyDescent="0.3">
      <c r="D1106" s="65">
        <f t="shared" si="274"/>
        <v>1104</v>
      </c>
      <c r="E1106" s="66">
        <f t="shared" si="275"/>
        <v>2.2079999999999784</v>
      </c>
      <c r="F1106" s="72">
        <f t="shared" si="276"/>
        <v>-1.3836850731916872</v>
      </c>
      <c r="G1106" s="77">
        <f t="shared" si="277"/>
        <v>-1.191331125555612</v>
      </c>
      <c r="H1106" s="69">
        <f t="shared" si="278"/>
        <v>1.2414000266495993</v>
      </c>
      <c r="I1106" s="66">
        <f t="shared" si="278"/>
        <v>-7.7490583204475971</v>
      </c>
      <c r="J1106" s="73">
        <f t="shared" si="272"/>
        <v>7.8478646063667385</v>
      </c>
      <c r="K1106" s="66">
        <f t="shared" si="273"/>
        <v>1.1124044017572985</v>
      </c>
      <c r="L1106" s="69">
        <f t="shared" si="279"/>
        <v>8.9271115088372532</v>
      </c>
      <c r="M1106" s="66">
        <f t="shared" si="279"/>
        <v>-4.9940607612768995</v>
      </c>
      <c r="N1106" s="69">
        <f t="shared" si="280"/>
        <v>7.6131043991005845</v>
      </c>
      <c r="O1106" s="69">
        <f t="shared" si="281"/>
        <v>-4.6958655980712024E-3</v>
      </c>
    </row>
    <row r="1107" spans="4:15" x14ac:dyDescent="0.3">
      <c r="D1107" s="65">
        <f t="shared" si="274"/>
        <v>1105</v>
      </c>
      <c r="E1107" s="66">
        <f t="shared" si="275"/>
        <v>2.2099999999999782</v>
      </c>
      <c r="F1107" s="72">
        <f t="shared" si="276"/>
        <v>-1.3809388539866418</v>
      </c>
      <c r="G1107" s="77">
        <f t="shared" si="277"/>
        <v>-1.1865634148600748</v>
      </c>
      <c r="H1107" s="69">
        <f t="shared" si="278"/>
        <v>1.238632656503216</v>
      </c>
      <c r="I1107" s="66">
        <f t="shared" si="278"/>
        <v>-7.7514409826987087</v>
      </c>
      <c r="J1107" s="73">
        <f t="shared" si="272"/>
        <v>7.8497801348838641</v>
      </c>
      <c r="K1107" s="66">
        <f t="shared" si="273"/>
        <v>1.1126752968319524</v>
      </c>
      <c r="L1107" s="69">
        <f t="shared" si="279"/>
        <v>8.9295943088905521</v>
      </c>
      <c r="M1107" s="66">
        <f t="shared" si="279"/>
        <v>-5.0095588779177946</v>
      </c>
      <c r="N1107" s="69">
        <f t="shared" si="280"/>
        <v>7.6131043991005845</v>
      </c>
      <c r="O1107" s="69">
        <f t="shared" si="281"/>
        <v>-4.6958655980712024E-3</v>
      </c>
    </row>
    <row r="1108" spans="4:15" x14ac:dyDescent="0.3">
      <c r="D1108" s="65">
        <f t="shared" si="274"/>
        <v>1106</v>
      </c>
      <c r="E1108" s="66">
        <f t="shared" si="275"/>
        <v>2.211999999999978</v>
      </c>
      <c r="F1108" s="72">
        <f t="shared" si="276"/>
        <v>-1.3781959587404655</v>
      </c>
      <c r="G1108" s="77">
        <f t="shared" si="277"/>
        <v>-1.1818131037003532</v>
      </c>
      <c r="H1108" s="69">
        <f t="shared" ref="H1108:I1123" si="282">H1107+$B$4*F1107</f>
        <v>1.2358707787952428</v>
      </c>
      <c r="I1108" s="66">
        <f t="shared" si="282"/>
        <v>-7.7538141095284292</v>
      </c>
      <c r="J1108" s="73">
        <f t="shared" si="272"/>
        <v>7.8516883424523485</v>
      </c>
      <c r="K1108" s="66">
        <f t="shared" si="273"/>
        <v>1.1129451565741066</v>
      </c>
      <c r="L1108" s="69">
        <f t="shared" ref="L1108:M1123" si="283">L1107+$B$4*H1107</f>
        <v>8.9320715742035581</v>
      </c>
      <c r="M1108" s="66">
        <f t="shared" si="283"/>
        <v>-5.0250617598831919</v>
      </c>
      <c r="N1108" s="69">
        <f t="shared" si="280"/>
        <v>7.6131043991005845</v>
      </c>
      <c r="O1108" s="69">
        <f t="shared" si="281"/>
        <v>-4.6958655980712024E-3</v>
      </c>
    </row>
    <row r="1109" spans="4:15" x14ac:dyDescent="0.3">
      <c r="D1109" s="65">
        <f t="shared" si="274"/>
        <v>1107</v>
      </c>
      <c r="E1109" s="66">
        <f t="shared" si="275"/>
        <v>2.2139999999999778</v>
      </c>
      <c r="F1109" s="72">
        <f t="shared" si="276"/>
        <v>-1.3754563974116345</v>
      </c>
      <c r="G1109" s="77">
        <f t="shared" si="277"/>
        <v>-1.1770801418243639</v>
      </c>
      <c r="H1109" s="69">
        <f t="shared" si="282"/>
        <v>1.2331143868777619</v>
      </c>
      <c r="I1109" s="66">
        <f t="shared" si="282"/>
        <v>-7.7561777357358297</v>
      </c>
      <c r="J1109" s="73">
        <f t="shared" si="272"/>
        <v>7.8535892532936238</v>
      </c>
      <c r="K1109" s="66">
        <f t="shared" si="273"/>
        <v>1.1132139844091684</v>
      </c>
      <c r="L1109" s="69">
        <f t="shared" si="283"/>
        <v>8.9345433157611485</v>
      </c>
      <c r="M1109" s="66">
        <f t="shared" si="283"/>
        <v>-5.0405693881022486</v>
      </c>
      <c r="N1109" s="69">
        <f t="shared" si="280"/>
        <v>7.6131043991005845</v>
      </c>
      <c r="O1109" s="69">
        <f t="shared" si="281"/>
        <v>-4.6958655980712024E-3</v>
      </c>
    </row>
    <row r="1110" spans="4:15" x14ac:dyDescent="0.3">
      <c r="D1110" s="65">
        <f t="shared" si="274"/>
        <v>1108</v>
      </c>
      <c r="E1110" s="66">
        <f t="shared" si="275"/>
        <v>2.2159999999999775</v>
      </c>
      <c r="F1110" s="72">
        <f t="shared" si="276"/>
        <v>-1.3727201798484621</v>
      </c>
      <c r="G1110" s="77">
        <f t="shared" si="277"/>
        <v>-1.172364479015835</v>
      </c>
      <c r="H1110" s="69">
        <f t="shared" si="282"/>
        <v>1.2303634740829386</v>
      </c>
      <c r="I1110" s="66">
        <f t="shared" si="282"/>
        <v>-7.7585318960194787</v>
      </c>
      <c r="J1110" s="73">
        <f t="shared" si="272"/>
        <v>7.8554828915801886</v>
      </c>
      <c r="K1110" s="66">
        <f t="shared" si="273"/>
        <v>1.1134817837556259</v>
      </c>
      <c r="L1110" s="69">
        <f t="shared" si="283"/>
        <v>8.937009544534904</v>
      </c>
      <c r="M1110" s="66">
        <f t="shared" si="283"/>
        <v>-5.0560817435737206</v>
      </c>
      <c r="N1110" s="69">
        <f t="shared" si="280"/>
        <v>7.6131043991005845</v>
      </c>
      <c r="O1110" s="69">
        <f t="shared" si="281"/>
        <v>-4.6958655980712024E-3</v>
      </c>
    </row>
    <row r="1111" spans="4:15" x14ac:dyDescent="0.3">
      <c r="D1111" s="65">
        <f t="shared" si="274"/>
        <v>1109</v>
      </c>
      <c r="E1111" s="66">
        <f t="shared" si="275"/>
        <v>2.2179999999999773</v>
      </c>
      <c r="F1111" s="72">
        <f t="shared" si="276"/>
        <v>-1.3699873157896392</v>
      </c>
      <c r="G1111" s="77">
        <f t="shared" si="277"/>
        <v>-1.1676660650953128</v>
      </c>
      <c r="H1111" s="69">
        <f t="shared" si="282"/>
        <v>1.2276180337232416</v>
      </c>
      <c r="I1111" s="66">
        <f t="shared" si="282"/>
        <v>-7.7608766249775103</v>
      </c>
      <c r="J1111" s="73">
        <f t="shared" si="272"/>
        <v>7.8573692814354112</v>
      </c>
      <c r="K1111" s="66">
        <f t="shared" si="273"/>
        <v>1.1137485580250188</v>
      </c>
      <c r="L1111" s="69">
        <f t="shared" si="283"/>
        <v>8.9394702714830707</v>
      </c>
      <c r="M1111" s="66">
        <f t="shared" si="283"/>
        <v>-5.0715988073657599</v>
      </c>
      <c r="N1111" s="69">
        <f t="shared" si="280"/>
        <v>7.6131043991005845</v>
      </c>
      <c r="O1111" s="69">
        <f t="shared" si="281"/>
        <v>-4.6958655980712024E-3</v>
      </c>
    </row>
    <row r="1112" spans="4:15" x14ac:dyDescent="0.3">
      <c r="D1112" s="65">
        <f t="shared" si="274"/>
        <v>1110</v>
      </c>
      <c r="E1112" s="66">
        <f t="shared" si="275"/>
        <v>2.2199999999999771</v>
      </c>
      <c r="F1112" s="72">
        <f t="shared" si="276"/>
        <v>-1.3672578148647694</v>
      </c>
      <c r="G1112" s="77">
        <f t="shared" si="277"/>
        <v>-1.162984849921223</v>
      </c>
      <c r="H1112" s="69">
        <f t="shared" si="282"/>
        <v>1.2248780590916624</v>
      </c>
      <c r="I1112" s="66">
        <f t="shared" si="282"/>
        <v>-7.7632119571077007</v>
      </c>
      <c r="J1112" s="73">
        <f t="shared" si="272"/>
        <v>7.859248446933341</v>
      </c>
      <c r="K1112" s="66">
        <f t="shared" si="273"/>
        <v>1.114014310621912</v>
      </c>
      <c r="L1112" s="69">
        <f t="shared" si="283"/>
        <v>8.9419255075505166</v>
      </c>
      <c r="M1112" s="66">
        <f t="shared" si="283"/>
        <v>-5.0871205606157153</v>
      </c>
      <c r="N1112" s="69">
        <f t="shared" si="280"/>
        <v>7.6131043991005845</v>
      </c>
      <c r="O1112" s="69">
        <f t="shared" si="281"/>
        <v>-4.6958655980712024E-3</v>
      </c>
    </row>
    <row r="1113" spans="4:15" x14ac:dyDescent="0.3">
      <c r="D1113" s="65">
        <f t="shared" si="274"/>
        <v>1111</v>
      </c>
      <c r="E1113" s="66">
        <f t="shared" si="275"/>
        <v>2.2219999999999769</v>
      </c>
      <c r="F1113" s="72">
        <f t="shared" si="276"/>
        <v>-1.364531686594904</v>
      </c>
      <c r="G1113" s="77">
        <f t="shared" si="277"/>
        <v>-1.1583207833908791</v>
      </c>
      <c r="H1113" s="69">
        <f t="shared" si="282"/>
        <v>1.2221435434619328</v>
      </c>
      <c r="I1113" s="66">
        <f t="shared" si="282"/>
        <v>-7.7655379268075428</v>
      </c>
      <c r="J1113" s="73">
        <f t="shared" si="272"/>
        <v>7.8611204120985247</v>
      </c>
      <c r="K1113" s="66">
        <f t="shared" si="273"/>
        <v>1.1142790449438702</v>
      </c>
      <c r="L1113" s="69">
        <f t="shared" si="283"/>
        <v>8.9443752636687002</v>
      </c>
      <c r="M1113" s="66">
        <f t="shared" si="283"/>
        <v>-5.1026469845299305</v>
      </c>
      <c r="N1113" s="69">
        <f t="shared" si="280"/>
        <v>7.6131043991005845</v>
      </c>
      <c r="O1113" s="69">
        <f t="shared" si="281"/>
        <v>-4.6958655980712024E-3</v>
      </c>
    </row>
    <row r="1114" spans="4:15" x14ac:dyDescent="0.3">
      <c r="D1114" s="65">
        <f t="shared" si="274"/>
        <v>1112</v>
      </c>
      <c r="E1114" s="66">
        <f t="shared" si="275"/>
        <v>2.2239999999999767</v>
      </c>
      <c r="F1114" s="72">
        <f t="shared" si="276"/>
        <v>-1.3618089403930798</v>
      </c>
      <c r="G1114" s="77">
        <f t="shared" si="277"/>
        <v>-1.1536738154414881</v>
      </c>
      <c r="H1114" s="69">
        <f t="shared" si="282"/>
        <v>1.219414480088743</v>
      </c>
      <c r="I1114" s="66">
        <f t="shared" si="282"/>
        <v>-7.7678545683743243</v>
      </c>
      <c r="J1114" s="73">
        <f t="shared" si="272"/>
        <v>7.8629852009058219</v>
      </c>
      <c r="K1114" s="66">
        <f t="shared" si="273"/>
        <v>1.1145427643814303</v>
      </c>
      <c r="L1114" s="69">
        <f t="shared" si="283"/>
        <v>8.9468195507556239</v>
      </c>
      <c r="M1114" s="66">
        <f t="shared" si="283"/>
        <v>-5.1181780603835456</v>
      </c>
      <c r="N1114" s="69">
        <f t="shared" si="280"/>
        <v>7.6131043991005845</v>
      </c>
      <c r="O1114" s="69">
        <f t="shared" si="281"/>
        <v>-4.6958655980712024E-3</v>
      </c>
    </row>
    <row r="1115" spans="4:15" x14ac:dyDescent="0.3">
      <c r="D1115" s="65">
        <f t="shared" si="274"/>
        <v>1113</v>
      </c>
      <c r="E1115" s="66">
        <f t="shared" si="275"/>
        <v>2.2259999999999764</v>
      </c>
      <c r="F1115" s="72">
        <f t="shared" si="276"/>
        <v>-1.3590895855648522</v>
      </c>
      <c r="G1115" s="77">
        <f t="shared" si="277"/>
        <v>-1.1490438960511575</v>
      </c>
      <c r="H1115" s="69">
        <f t="shared" si="282"/>
        <v>1.2166908622079569</v>
      </c>
      <c r="I1115" s="66">
        <f t="shared" si="282"/>
        <v>-7.7701619160052076</v>
      </c>
      <c r="J1115" s="73">
        <f t="shared" si="272"/>
        <v>7.864842837280225</v>
      </c>
      <c r="K1115" s="66">
        <f t="shared" si="273"/>
        <v>1.1148054723180782</v>
      </c>
      <c r="L1115" s="69">
        <f t="shared" si="283"/>
        <v>8.9492583797158005</v>
      </c>
      <c r="M1115" s="66">
        <f t="shared" si="283"/>
        <v>-5.1337137695202939</v>
      </c>
      <c r="N1115" s="69">
        <f t="shared" si="280"/>
        <v>7.6131043991005845</v>
      </c>
      <c r="O1115" s="69">
        <f t="shared" si="281"/>
        <v>-4.6958655980712024E-3</v>
      </c>
    </row>
    <row r="1116" spans="4:15" x14ac:dyDescent="0.3">
      <c r="D1116" s="65">
        <f t="shared" si="274"/>
        <v>1114</v>
      </c>
      <c r="E1116" s="66">
        <f t="shared" si="275"/>
        <v>2.2279999999999762</v>
      </c>
      <c r="F1116" s="72">
        <f t="shared" si="276"/>
        <v>-1.3563736313088313</v>
      </c>
      <c r="G1116" s="77">
        <f t="shared" si="277"/>
        <v>-1.1444309752398709</v>
      </c>
      <c r="H1116" s="69">
        <f t="shared" si="282"/>
        <v>1.2139726830368271</v>
      </c>
      <c r="I1116" s="66">
        <f t="shared" si="282"/>
        <v>-7.7724600037973097</v>
      </c>
      <c r="J1116" s="73">
        <f t="shared" si="272"/>
        <v>7.8666933450966869</v>
      </c>
      <c r="K1116" s="66">
        <f t="shared" si="273"/>
        <v>1.1150671721302226</v>
      </c>
      <c r="L1116" s="69">
        <f t="shared" si="283"/>
        <v>8.9516917614402161</v>
      </c>
      <c r="M1116" s="66">
        <f t="shared" si="283"/>
        <v>-5.1492540933523046</v>
      </c>
      <c r="N1116" s="69">
        <f t="shared" si="280"/>
        <v>7.6131043991005845</v>
      </c>
      <c r="O1116" s="69">
        <f t="shared" si="281"/>
        <v>-4.6958655980712024E-3</v>
      </c>
    </row>
    <row r="1117" spans="4:15" x14ac:dyDescent="0.3">
      <c r="D1117" s="65">
        <f t="shared" si="274"/>
        <v>1115</v>
      </c>
      <c r="E1117" s="66">
        <f t="shared" si="275"/>
        <v>2.229999999999976</v>
      </c>
      <c r="F1117" s="72">
        <f t="shared" si="276"/>
        <v>-1.3536610867172139</v>
      </c>
      <c r="G1117" s="77">
        <f t="shared" si="277"/>
        <v>-1.1398350030704751</v>
      </c>
      <c r="H1117" s="69">
        <f t="shared" si="282"/>
        <v>1.2112599357742095</v>
      </c>
      <c r="I1117" s="66">
        <f t="shared" si="282"/>
        <v>-7.7747488657477897</v>
      </c>
      <c r="J1117" s="73">
        <f t="shared" si="272"/>
        <v>7.8685367481799489</v>
      </c>
      <c r="K1117" s="66">
        <f t="shared" si="273"/>
        <v>1.1153278671871707</v>
      </c>
      <c r="L1117" s="69">
        <f t="shared" si="283"/>
        <v>8.9541197068062903</v>
      </c>
      <c r="M1117" s="66">
        <f t="shared" si="283"/>
        <v>-5.1647990133598993</v>
      </c>
      <c r="N1117" s="69">
        <f t="shared" si="280"/>
        <v>7.6131043991005845</v>
      </c>
      <c r="O1117" s="69">
        <f t="shared" si="281"/>
        <v>-4.6958655980712024E-3</v>
      </c>
    </row>
    <row r="1118" spans="4:15" x14ac:dyDescent="0.3">
      <c r="D1118" s="65">
        <f t="shared" si="274"/>
        <v>1116</v>
      </c>
      <c r="E1118" s="66">
        <f t="shared" si="275"/>
        <v>2.2319999999999758</v>
      </c>
      <c r="F1118" s="72">
        <f t="shared" si="276"/>
        <v>-1.3509519607763185</v>
      </c>
      <c r="G1118" s="77">
        <f t="shared" si="277"/>
        <v>-1.1352559296496434</v>
      </c>
      <c r="H1118" s="69">
        <f t="shared" si="282"/>
        <v>1.2085526136007751</v>
      </c>
      <c r="I1118" s="66">
        <f t="shared" si="282"/>
        <v>-7.7770285357539306</v>
      </c>
      <c r="J1118" s="73">
        <f t="shared" si="272"/>
        <v>7.8703730703043675</v>
      </c>
      <c r="K1118" s="66">
        <f t="shared" si="273"/>
        <v>1.1155875608511052</v>
      </c>
      <c r="L1118" s="69">
        <f t="shared" si="283"/>
        <v>8.9565422266778381</v>
      </c>
      <c r="M1118" s="66">
        <f t="shared" si="283"/>
        <v>-5.1803485110913945</v>
      </c>
      <c r="N1118" s="69">
        <f t="shared" si="280"/>
        <v>7.6131043991005845</v>
      </c>
      <c r="O1118" s="69">
        <f t="shared" si="281"/>
        <v>-4.6958655980712024E-3</v>
      </c>
    </row>
    <row r="1119" spans="4:15" x14ac:dyDescent="0.3">
      <c r="D1119" s="65">
        <f t="shared" si="274"/>
        <v>1117</v>
      </c>
      <c r="E1119" s="66">
        <f t="shared" si="275"/>
        <v>2.2339999999999756</v>
      </c>
      <c r="F1119" s="72">
        <f t="shared" si="276"/>
        <v>-1.348246262367117</v>
      </c>
      <c r="G1119" s="77">
        <f t="shared" si="277"/>
        <v>-1.1306937051288291</v>
      </c>
      <c r="H1119" s="69">
        <f t="shared" si="282"/>
        <v>1.2058507096792226</v>
      </c>
      <c r="I1119" s="66">
        <f t="shared" si="282"/>
        <v>-7.7792990476132298</v>
      </c>
      <c r="J1119" s="73">
        <f t="shared" si="272"/>
        <v>7.8722023351937542</v>
      </c>
      <c r="K1119" s="66">
        <f t="shared" si="273"/>
        <v>1.1158462564770604</v>
      </c>
      <c r="L1119" s="69">
        <f t="shared" si="283"/>
        <v>8.9589593319050405</v>
      </c>
      <c r="M1119" s="66">
        <f t="shared" si="283"/>
        <v>-5.1959025681629027</v>
      </c>
      <c r="N1119" s="69">
        <f t="shared" si="280"/>
        <v>7.6131043991005845</v>
      </c>
      <c r="O1119" s="69">
        <f t="shared" si="281"/>
        <v>-4.6958655980712024E-3</v>
      </c>
    </row>
    <row r="1120" spans="4:15" x14ac:dyDescent="0.3">
      <c r="D1120" s="65">
        <f t="shared" si="274"/>
        <v>1118</v>
      </c>
      <c r="E1120" s="66">
        <f t="shared" si="275"/>
        <v>2.2359999999999753</v>
      </c>
      <c r="F1120" s="72">
        <f t="shared" si="276"/>
        <v>-1.345544000265767</v>
      </c>
      <c r="G1120" s="77">
        <f t="shared" si="277"/>
        <v>-1.126148279705216</v>
      </c>
      <c r="H1120" s="69">
        <f t="shared" si="282"/>
        <v>1.2031542171544884</v>
      </c>
      <c r="I1120" s="66">
        <f t="shared" si="282"/>
        <v>-7.7815604350234873</v>
      </c>
      <c r="J1120" s="73">
        <f t="shared" si="272"/>
        <v>7.8740245665212116</v>
      </c>
      <c r="K1120" s="66">
        <f t="shared" si="273"/>
        <v>1.1161039574128988</v>
      </c>
      <c r="L1120" s="69">
        <f t="shared" si="283"/>
        <v>8.961371033324399</v>
      </c>
      <c r="M1120" s="66">
        <f t="shared" si="283"/>
        <v>-5.2114611662581289</v>
      </c>
      <c r="N1120" s="69">
        <f t="shared" si="280"/>
        <v>7.6131043991005845</v>
      </c>
      <c r="O1120" s="69">
        <f t="shared" si="281"/>
        <v>-4.6958655980712024E-3</v>
      </c>
    </row>
    <row r="1121" spans="4:15" x14ac:dyDescent="0.3">
      <c r="D1121" s="65">
        <f t="shared" si="274"/>
        <v>1119</v>
      </c>
      <c r="E1121" s="66">
        <f t="shared" si="275"/>
        <v>2.2379999999999751</v>
      </c>
      <c r="F1121" s="72">
        <f t="shared" si="276"/>
        <v>-1.3428451831441428</v>
      </c>
      <c r="G1121" s="77">
        <f t="shared" si="277"/>
        <v>-1.121619603622646</v>
      </c>
      <c r="H1121" s="69">
        <f t="shared" si="282"/>
        <v>1.2004631291539569</v>
      </c>
      <c r="I1121" s="66">
        <f t="shared" si="282"/>
        <v>-7.7838127315828975</v>
      </c>
      <c r="J1121" s="73">
        <f t="shared" si="272"/>
        <v>7.8758397879089772</v>
      </c>
      <c r="K1121" s="66">
        <f t="shared" si="273"/>
        <v>1.1163606669992905</v>
      </c>
      <c r="L1121" s="69">
        <f t="shared" si="283"/>
        <v>8.9637773417587088</v>
      </c>
      <c r="M1121" s="66">
        <f t="shared" si="283"/>
        <v>-5.2270242871281756</v>
      </c>
      <c r="N1121" s="69">
        <f t="shared" si="280"/>
        <v>7.6131043991005845</v>
      </c>
      <c r="O1121" s="69">
        <f t="shared" si="281"/>
        <v>-4.6958655980712024E-3</v>
      </c>
    </row>
    <row r="1122" spans="4:15" x14ac:dyDescent="0.3">
      <c r="D1122" s="65">
        <f t="shared" si="274"/>
        <v>1120</v>
      </c>
      <c r="E1122" s="66">
        <f t="shared" si="275"/>
        <v>2.2399999999999749</v>
      </c>
      <c r="F1122" s="72">
        <f t="shared" si="276"/>
        <v>-1.3401498195703667</v>
      </c>
      <c r="G1122" s="77">
        <f t="shared" si="277"/>
        <v>-1.1171076271725475</v>
      </c>
      <c r="H1122" s="69">
        <f t="shared" si="282"/>
        <v>1.1977774387876687</v>
      </c>
      <c r="I1122" s="66">
        <f t="shared" si="282"/>
        <v>-7.7860559707901427</v>
      </c>
      <c r="J1122" s="73">
        <f t="shared" si="272"/>
        <v>7.8776480229282635</v>
      </c>
      <c r="K1122" s="66">
        <f t="shared" si="273"/>
        <v>1.1166163885696887</v>
      </c>
      <c r="L1122" s="69">
        <f t="shared" si="283"/>
        <v>8.9661782680170159</v>
      </c>
      <c r="M1122" s="66">
        <f t="shared" si="283"/>
        <v>-5.2425919125913412</v>
      </c>
      <c r="N1122" s="69">
        <f t="shared" si="280"/>
        <v>7.6131043991005845</v>
      </c>
      <c r="O1122" s="69">
        <f t="shared" si="281"/>
        <v>-4.6958655980712024E-3</v>
      </c>
    </row>
    <row r="1123" spans="4:15" x14ac:dyDescent="0.3">
      <c r="D1123" s="65">
        <f t="shared" si="274"/>
        <v>1121</v>
      </c>
      <c r="E1123" s="66">
        <f t="shared" si="275"/>
        <v>2.2419999999999747</v>
      </c>
      <c r="F1123" s="72">
        <f t="shared" si="276"/>
        <v>-1.337457918009338</v>
      </c>
      <c r="G1123" s="77">
        <f t="shared" si="277"/>
        <v>-1.112612300694849</v>
      </c>
      <c r="H1123" s="69">
        <f t="shared" si="282"/>
        <v>1.1950971391485281</v>
      </c>
      <c r="I1123" s="66">
        <f t="shared" si="282"/>
        <v>-7.7882901860444882</v>
      </c>
      <c r="J1123" s="73">
        <f t="shared" si="272"/>
        <v>7.8794492950991115</v>
      </c>
      <c r="K1123" s="66">
        <f t="shared" si="273"/>
        <v>1.1168711254503103</v>
      </c>
      <c r="L1123" s="69">
        <f t="shared" si="283"/>
        <v>8.9685738228945908</v>
      </c>
      <c r="M1123" s="66">
        <f t="shared" si="283"/>
        <v>-5.2581640245329213</v>
      </c>
      <c r="N1123" s="69">
        <f t="shared" si="280"/>
        <v>7.6131043991005845</v>
      </c>
      <c r="O1123" s="69">
        <f t="shared" si="281"/>
        <v>-4.6958655980712024E-3</v>
      </c>
    </row>
    <row r="1124" spans="4:15" x14ac:dyDescent="0.3">
      <c r="D1124" s="65">
        <f t="shared" si="274"/>
        <v>1122</v>
      </c>
      <c r="E1124" s="66">
        <f t="shared" si="275"/>
        <v>2.2439999999999745</v>
      </c>
      <c r="F1124" s="72">
        <f t="shared" si="276"/>
        <v>-1.3347694868232627</v>
      </c>
      <c r="G1124" s="77">
        <f t="shared" si="277"/>
        <v>-1.1081335745788845</v>
      </c>
      <c r="H1124" s="69">
        <f t="shared" ref="H1124:I1139" si="284">H1123+$B$4*F1123</f>
        <v>1.1924222233125095</v>
      </c>
      <c r="I1124" s="66">
        <f t="shared" si="284"/>
        <v>-7.7905154106458783</v>
      </c>
      <c r="J1124" s="73">
        <f t="shared" si="272"/>
        <v>7.8812436278902371</v>
      </c>
      <c r="K1124" s="66">
        <f t="shared" si="273"/>
        <v>1.1171248809601138</v>
      </c>
      <c r="L1124" s="69">
        <f t="shared" ref="L1124:M1139" si="285">L1123+$B$4*H1123</f>
        <v>8.9709640171728875</v>
      </c>
      <c r="M1124" s="66">
        <f t="shared" si="285"/>
        <v>-5.2737406049050106</v>
      </c>
      <c r="N1124" s="69">
        <f t="shared" si="280"/>
        <v>7.6131043991005845</v>
      </c>
      <c r="O1124" s="69">
        <f t="shared" si="281"/>
        <v>-4.6958655980712024E-3</v>
      </c>
    </row>
    <row r="1125" spans="4:15" x14ac:dyDescent="0.3">
      <c r="D1125" s="65">
        <f t="shared" si="274"/>
        <v>1123</v>
      </c>
      <c r="E1125" s="66">
        <f t="shared" si="275"/>
        <v>2.2459999999999742</v>
      </c>
      <c r="F1125" s="72">
        <f t="shared" si="276"/>
        <v>-1.3320845342721812</v>
      </c>
      <c r="G1125" s="77">
        <f t="shared" si="277"/>
        <v>-1.1036713992642913</v>
      </c>
      <c r="H1125" s="69">
        <f t="shared" si="284"/>
        <v>1.1897526843388628</v>
      </c>
      <c r="I1125" s="66">
        <f t="shared" si="284"/>
        <v>-7.7927316777950359</v>
      </c>
      <c r="J1125" s="73">
        <f t="shared" si="272"/>
        <v>7.883031044718888</v>
      </c>
      <c r="K1125" s="66">
        <f t="shared" si="273"/>
        <v>1.1173776584107791</v>
      </c>
      <c r="L1125" s="69">
        <f t="shared" si="285"/>
        <v>8.9733488616195132</v>
      </c>
      <c r="M1125" s="66">
        <f t="shared" si="285"/>
        <v>-5.289321635726302</v>
      </c>
      <c r="N1125" s="69">
        <f t="shared" si="280"/>
        <v>7.6131043991005845</v>
      </c>
      <c r="O1125" s="69">
        <f t="shared" si="281"/>
        <v>-4.6958655980712024E-3</v>
      </c>
    </row>
    <row r="1126" spans="4:15" x14ac:dyDescent="0.3">
      <c r="D1126" s="65">
        <f t="shared" si="274"/>
        <v>1124</v>
      </c>
      <c r="E1126" s="66">
        <f t="shared" si="275"/>
        <v>2.247999999999974</v>
      </c>
      <c r="F1126" s="72">
        <f t="shared" si="276"/>
        <v>-1.3294030685144973</v>
      </c>
      <c r="G1126" s="77">
        <f t="shared" si="277"/>
        <v>-1.0992257252418813</v>
      </c>
      <c r="H1126" s="69">
        <f t="shared" si="284"/>
        <v>1.1870885152703186</v>
      </c>
      <c r="I1126" s="66">
        <f t="shared" si="284"/>
        <v>-7.7949390205935645</v>
      </c>
      <c r="J1126" s="73">
        <f t="shared" si="272"/>
        <v>7.8848115689507035</v>
      </c>
      <c r="K1126" s="66">
        <f t="shared" si="273"/>
        <v>1.1176294611066873</v>
      </c>
      <c r="L1126" s="69">
        <f t="shared" si="285"/>
        <v>8.9757283669881911</v>
      </c>
      <c r="M1126" s="66">
        <f t="shared" si="285"/>
        <v>-5.3049070990818921</v>
      </c>
      <c r="N1126" s="69">
        <f t="shared" si="280"/>
        <v>7.6131043991005845</v>
      </c>
      <c r="O1126" s="69">
        <f t="shared" si="281"/>
        <v>-4.6958655980712024E-3</v>
      </c>
    </row>
    <row r="1127" spans="4:15" x14ac:dyDescent="0.3">
      <c r="D1127" s="65">
        <f t="shared" si="274"/>
        <v>1125</v>
      </c>
      <c r="E1127" s="66">
        <f t="shared" si="275"/>
        <v>2.2499999999999738</v>
      </c>
      <c r="F1127" s="72">
        <f t="shared" si="276"/>
        <v>-1.3267250976075036</v>
      </c>
      <c r="G1127" s="77">
        <f t="shared" si="277"/>
        <v>-1.0947965030545248</v>
      </c>
      <c r="H1127" s="69">
        <f t="shared" si="284"/>
        <v>1.1844297091332896</v>
      </c>
      <c r="I1127" s="66">
        <f t="shared" si="284"/>
        <v>-7.7971374720440485</v>
      </c>
      <c r="J1127" s="73">
        <f t="shared" si="272"/>
        <v>7.8865852238995693</v>
      </c>
      <c r="K1127" s="66">
        <f t="shared" si="273"/>
        <v>1.1178802923449007</v>
      </c>
      <c r="L1127" s="69">
        <f t="shared" si="285"/>
        <v>8.9781025440187321</v>
      </c>
      <c r="M1127" s="66">
        <f t="shared" si="285"/>
        <v>-5.3204969771230788</v>
      </c>
      <c r="N1127" s="69">
        <f t="shared" si="280"/>
        <v>7.6131043991005845</v>
      </c>
      <c r="O1127" s="69">
        <f t="shared" si="281"/>
        <v>-4.6958655980712024E-3</v>
      </c>
    </row>
    <row r="1128" spans="4:15" x14ac:dyDescent="0.3">
      <c r="D1128" s="65">
        <f t="shared" si="274"/>
        <v>1126</v>
      </c>
      <c r="E1128" s="66">
        <f t="shared" si="275"/>
        <v>2.2519999999999736</v>
      </c>
      <c r="F1128" s="72">
        <f t="shared" si="276"/>
        <v>-1.3240506295079075</v>
      </c>
      <c r="G1128" s="77">
        <f t="shared" si="277"/>
        <v>-1.0903836832980183</v>
      </c>
      <c r="H1128" s="69">
        <f t="shared" si="284"/>
        <v>1.1817762589380747</v>
      </c>
      <c r="I1128" s="66">
        <f t="shared" si="284"/>
        <v>-7.7993270650501572</v>
      </c>
      <c r="J1128" s="73">
        <f t="shared" si="272"/>
        <v>7.8883520328274885</v>
      </c>
      <c r="K1128" s="66">
        <f t="shared" si="273"/>
        <v>1.1181301554151444</v>
      </c>
      <c r="L1128" s="69">
        <f t="shared" si="285"/>
        <v>8.980471403436999</v>
      </c>
      <c r="M1128" s="66">
        <f t="shared" si="285"/>
        <v>-5.3360912520671668</v>
      </c>
      <c r="N1128" s="69">
        <f t="shared" si="280"/>
        <v>7.6131043991005845</v>
      </c>
      <c r="O1128" s="69">
        <f t="shared" si="281"/>
        <v>-4.6958655980712024E-3</v>
      </c>
    </row>
    <row r="1129" spans="4:15" x14ac:dyDescent="0.3">
      <c r="D1129" s="65">
        <f t="shared" si="274"/>
        <v>1127</v>
      </c>
      <c r="E1129" s="66">
        <f t="shared" si="275"/>
        <v>2.2539999999999734</v>
      </c>
      <c r="F1129" s="72">
        <f t="shared" si="276"/>
        <v>-1.3213796720723574</v>
      </c>
      <c r="G1129" s="77">
        <f t="shared" si="277"/>
        <v>-1.0859872166219251</v>
      </c>
      <c r="H1129" s="69">
        <f t="shared" si="284"/>
        <v>1.1791281576790589</v>
      </c>
      <c r="I1129" s="66">
        <f t="shared" si="284"/>
        <v>-7.8015078324167533</v>
      </c>
      <c r="J1129" s="73">
        <f t="shared" si="272"/>
        <v>7.8901120189444436</v>
      </c>
      <c r="K1129" s="66">
        <f t="shared" si="273"/>
        <v>1.1183790535997864</v>
      </c>
      <c r="L1129" s="69">
        <f t="shared" si="285"/>
        <v>8.9828349559548748</v>
      </c>
      <c r="M1129" s="66">
        <f t="shared" si="285"/>
        <v>-5.3516899061972669</v>
      </c>
      <c r="N1129" s="69">
        <f t="shared" si="280"/>
        <v>7.6131043991005845</v>
      </c>
      <c r="O1129" s="69">
        <f t="shared" si="281"/>
        <v>-4.6958655980712024E-3</v>
      </c>
    </row>
    <row r="1130" spans="4:15" x14ac:dyDescent="0.3">
      <c r="D1130" s="65">
        <f t="shared" si="274"/>
        <v>1128</v>
      </c>
      <c r="E1130" s="66">
        <f t="shared" si="275"/>
        <v>2.2559999999999731</v>
      </c>
      <c r="F1130" s="72">
        <f t="shared" si="276"/>
        <v>-1.3187122330579655</v>
      </c>
      <c r="G1130" s="77">
        <f t="shared" si="277"/>
        <v>-1.0816070537304299</v>
      </c>
      <c r="H1130" s="69">
        <f t="shared" si="284"/>
        <v>1.1764853983349142</v>
      </c>
      <c r="I1130" s="66">
        <f t="shared" si="284"/>
        <v>-7.8036798068499973</v>
      </c>
      <c r="J1130" s="73">
        <f t="shared" si="272"/>
        <v>7.8918652054082674</v>
      </c>
      <c r="K1130" s="66">
        <f t="shared" si="273"/>
        <v>1.1186269901738204</v>
      </c>
      <c r="L1130" s="69">
        <f t="shared" si="285"/>
        <v>8.9851932122702323</v>
      </c>
      <c r="M1130" s="66">
        <f t="shared" si="285"/>
        <v>-5.3672929218621004</v>
      </c>
      <c r="N1130" s="69">
        <f t="shared" si="280"/>
        <v>7.6131043991005845</v>
      </c>
      <c r="O1130" s="69">
        <f t="shared" si="281"/>
        <v>-4.6958655980712024E-3</v>
      </c>
    </row>
    <row r="1131" spans="4:15" x14ac:dyDescent="0.3">
      <c r="D1131" s="65">
        <f t="shared" si="274"/>
        <v>1129</v>
      </c>
      <c r="E1131" s="66">
        <f t="shared" si="275"/>
        <v>2.2579999999999729</v>
      </c>
      <c r="F1131" s="72">
        <f t="shared" si="276"/>
        <v>-1.3160483201228332</v>
      </c>
      <c r="G1131" s="77">
        <f t="shared" si="277"/>
        <v>-1.0772431453831661</v>
      </c>
      <c r="H1131" s="69">
        <f t="shared" si="284"/>
        <v>1.1738479738687981</v>
      </c>
      <c r="I1131" s="66">
        <f t="shared" si="284"/>
        <v>-7.8058430209574583</v>
      </c>
      <c r="J1131" s="73">
        <f t="shared" si="272"/>
        <v>7.8936116153245175</v>
      </c>
      <c r="K1131" s="66">
        <f t="shared" si="273"/>
        <v>1.1188739684048461</v>
      </c>
      <c r="L1131" s="69">
        <f t="shared" si="285"/>
        <v>8.9875461830669021</v>
      </c>
      <c r="M1131" s="66">
        <f t="shared" si="285"/>
        <v>-5.3829002814758002</v>
      </c>
      <c r="N1131" s="69">
        <f t="shared" si="280"/>
        <v>7.6131043991005845</v>
      </c>
      <c r="O1131" s="69">
        <f t="shared" si="281"/>
        <v>-4.6958655980712024E-3</v>
      </c>
    </row>
    <row r="1132" spans="4:15" x14ac:dyDescent="0.3">
      <c r="D1132" s="65">
        <f t="shared" si="274"/>
        <v>1130</v>
      </c>
      <c r="E1132" s="66">
        <f t="shared" si="275"/>
        <v>2.2599999999999727</v>
      </c>
      <c r="F1132" s="72">
        <f t="shared" si="276"/>
        <v>-1.3133879408265703</v>
      </c>
      <c r="G1132" s="77">
        <f t="shared" si="277"/>
        <v>-1.0728954423960566</v>
      </c>
      <c r="H1132" s="69">
        <f t="shared" si="284"/>
        <v>1.1712158772285524</v>
      </c>
      <c r="I1132" s="66">
        <f t="shared" si="284"/>
        <v>-7.8079975072482251</v>
      </c>
      <c r="J1132" s="73">
        <f t="shared" si="272"/>
        <v>7.8953512717463523</v>
      </c>
      <c r="K1132" s="66">
        <f t="shared" si="273"/>
        <v>1.1191199915530543</v>
      </c>
      <c r="L1132" s="69">
        <f t="shared" si="285"/>
        <v>8.9898938790146392</v>
      </c>
      <c r="M1132" s="66">
        <f t="shared" si="285"/>
        <v>-5.3985119675177149</v>
      </c>
      <c r="N1132" s="69">
        <f t="shared" si="280"/>
        <v>7.6131043991005845</v>
      </c>
      <c r="O1132" s="69">
        <f t="shared" si="281"/>
        <v>-4.6958655980712024E-3</v>
      </c>
    </row>
    <row r="1133" spans="4:15" x14ac:dyDescent="0.3">
      <c r="D1133" s="65">
        <f t="shared" si="274"/>
        <v>1131</v>
      </c>
      <c r="E1133" s="66">
        <f t="shared" si="275"/>
        <v>2.2619999999999725</v>
      </c>
      <c r="F1133" s="72">
        <f t="shared" si="276"/>
        <v>-1.3107311026308206</v>
      </c>
      <c r="G1133" s="77">
        <f t="shared" si="277"/>
        <v>-1.0685638956420966</v>
      </c>
      <c r="H1133" s="69">
        <f t="shared" si="284"/>
        <v>1.1685891013468992</v>
      </c>
      <c r="I1133" s="66">
        <f t="shared" si="284"/>
        <v>-7.810143298133017</v>
      </c>
      <c r="J1133" s="73">
        <f t="shared" si="272"/>
        <v>7.8970841976744071</v>
      </c>
      <c r="K1133" s="66">
        <f t="shared" si="273"/>
        <v>1.1193650628712066</v>
      </c>
      <c r="L1133" s="69">
        <f t="shared" si="285"/>
        <v>8.9922363107690959</v>
      </c>
      <c r="M1133" s="66">
        <f t="shared" si="285"/>
        <v>-5.414127962532211</v>
      </c>
      <c r="N1133" s="69">
        <f t="shared" si="280"/>
        <v>7.6131043991005845</v>
      </c>
      <c r="O1133" s="69">
        <f t="shared" si="281"/>
        <v>-4.6958655980712024E-3</v>
      </c>
    </row>
    <row r="1134" spans="4:15" x14ac:dyDescent="0.3">
      <c r="D1134" s="65">
        <f t="shared" si="274"/>
        <v>1132</v>
      </c>
      <c r="E1134" s="66">
        <f t="shared" si="275"/>
        <v>2.2639999999999723</v>
      </c>
      <c r="F1134" s="72">
        <f t="shared" si="276"/>
        <v>-1.3080778128997788</v>
      </c>
      <c r="G1134" s="77">
        <f t="shared" si="277"/>
        <v>-1.0642484560522014</v>
      </c>
      <c r="H1134" s="69">
        <f t="shared" si="284"/>
        <v>1.1659676391416376</v>
      </c>
      <c r="I1134" s="66">
        <f t="shared" si="284"/>
        <v>-7.8122804259243015</v>
      </c>
      <c r="J1134" s="73">
        <f t="shared" si="272"/>
        <v>7.8988104160566808</v>
      </c>
      <c r="K1134" s="66">
        <f t="shared" si="273"/>
        <v>1.119609185604622</v>
      </c>
      <c r="L1134" s="69">
        <f t="shared" si="285"/>
        <v>8.9945734889717901</v>
      </c>
      <c r="M1134" s="66">
        <f t="shared" si="285"/>
        <v>-5.429748249128477</v>
      </c>
      <c r="N1134" s="69">
        <f t="shared" si="280"/>
        <v>7.6131043991005845</v>
      </c>
      <c r="O1134" s="69">
        <f t="shared" si="281"/>
        <v>-4.6958655980712024E-3</v>
      </c>
    </row>
    <row r="1135" spans="4:15" x14ac:dyDescent="0.3">
      <c r="D1135" s="65">
        <f t="shared" si="274"/>
        <v>1133</v>
      </c>
      <c r="E1135" s="66">
        <f t="shared" si="275"/>
        <v>2.265999999999972</v>
      </c>
      <c r="F1135" s="72">
        <f t="shared" si="276"/>
        <v>-1.3054280789007127</v>
      </c>
      <c r="G1135" s="77">
        <f t="shared" si="277"/>
        <v>-1.0599490746159628</v>
      </c>
      <c r="H1135" s="69">
        <f t="shared" si="284"/>
        <v>1.1633514835158381</v>
      </c>
      <c r="I1135" s="66">
        <f t="shared" si="284"/>
        <v>-7.8144089228364058</v>
      </c>
      <c r="J1135" s="73">
        <f t="shared" si="272"/>
        <v>7.9005299497884147</v>
      </c>
      <c r="K1135" s="66">
        <f t="shared" si="273"/>
        <v>1.1198523629911572</v>
      </c>
      <c r="L1135" s="69">
        <f t="shared" si="285"/>
        <v>8.9969054242500732</v>
      </c>
      <c r="M1135" s="66">
        <f t="shared" si="285"/>
        <v>-5.4453728099803254</v>
      </c>
      <c r="N1135" s="69">
        <f t="shared" si="280"/>
        <v>7.6131043991005845</v>
      </c>
      <c r="O1135" s="69">
        <f t="shared" si="281"/>
        <v>-4.6958655980712024E-3</v>
      </c>
    </row>
    <row r="1136" spans="4:15" x14ac:dyDescent="0.3">
      <c r="D1136" s="65">
        <f t="shared" si="274"/>
        <v>1134</v>
      </c>
      <c r="E1136" s="66">
        <f t="shared" si="275"/>
        <v>2.2679999999999718</v>
      </c>
      <c r="F1136" s="72">
        <f t="shared" si="276"/>
        <v>-1.3027819078044796</v>
      </c>
      <c r="G1136" s="77">
        <f t="shared" si="277"/>
        <v>-1.0556657023824663</v>
      </c>
      <c r="H1136" s="69">
        <f t="shared" si="284"/>
        <v>1.1607406273580367</v>
      </c>
      <c r="I1136" s="66">
        <f t="shared" si="284"/>
        <v>-7.8165288209856376</v>
      </c>
      <c r="J1136" s="73">
        <f t="shared" si="272"/>
        <v>7.9022428217119884</v>
      </c>
      <c r="K1136" s="66">
        <f t="shared" si="273"/>
        <v>1.1200945982611943</v>
      </c>
      <c r="L1136" s="69">
        <f t="shared" si="285"/>
        <v>8.9992321272171054</v>
      </c>
      <c r="M1136" s="66">
        <f t="shared" si="285"/>
        <v>-5.4610016278259979</v>
      </c>
      <c r="N1136" s="69">
        <f t="shared" si="280"/>
        <v>7.6131043991005845</v>
      </c>
      <c r="O1136" s="69">
        <f t="shared" si="281"/>
        <v>-4.6958655980712024E-3</v>
      </c>
    </row>
    <row r="1137" spans="4:15" x14ac:dyDescent="0.3">
      <c r="D1137" s="65">
        <f t="shared" si="274"/>
        <v>1135</v>
      </c>
      <c r="E1137" s="66">
        <f t="shared" si="275"/>
        <v>2.2699999999999716</v>
      </c>
      <c r="F1137" s="72">
        <f t="shared" si="276"/>
        <v>-1.3001393066860467</v>
      </c>
      <c r="G1137" s="77">
        <f t="shared" si="277"/>
        <v>-1.0513982904610444</v>
      </c>
      <c r="H1137" s="69">
        <f t="shared" si="284"/>
        <v>1.1581350635424277</v>
      </c>
      <c r="I1137" s="66">
        <f t="shared" si="284"/>
        <v>-7.8186401523904028</v>
      </c>
      <c r="J1137" s="73">
        <f t="shared" si="272"/>
        <v>7.9039490546168025</v>
      </c>
      <c r="K1137" s="66">
        <f t="shared" si="273"/>
        <v>1.1203358946376223</v>
      </c>
      <c r="L1137" s="69">
        <f t="shared" si="285"/>
        <v>9.0015536084718217</v>
      </c>
      <c r="M1137" s="66">
        <f t="shared" si="285"/>
        <v>-5.4766346854679693</v>
      </c>
      <c r="N1137" s="69">
        <f t="shared" si="280"/>
        <v>7.6131043991005845</v>
      </c>
      <c r="O1137" s="69">
        <f t="shared" si="281"/>
        <v>-4.6958655980712024E-3</v>
      </c>
    </row>
    <row r="1138" spans="4:15" x14ac:dyDescent="0.3">
      <c r="D1138" s="65">
        <f t="shared" si="274"/>
        <v>1136</v>
      </c>
      <c r="E1138" s="66">
        <f t="shared" si="275"/>
        <v>2.2719999999999714</v>
      </c>
      <c r="F1138" s="72">
        <f t="shared" si="276"/>
        <v>-1.2975002825250053</v>
      </c>
      <c r="G1138" s="77">
        <f t="shared" si="277"/>
        <v>-1.0471467900220617</v>
      </c>
      <c r="H1138" s="69">
        <f t="shared" si="284"/>
        <v>1.1555347849290556</v>
      </c>
      <c r="I1138" s="66">
        <f t="shared" si="284"/>
        <v>-7.8207429489713247</v>
      </c>
      <c r="J1138" s="73">
        <f t="shared" si="272"/>
        <v>7.9056486712391747</v>
      </c>
      <c r="K1138" s="66">
        <f t="shared" si="273"/>
        <v>1.1205762553358236</v>
      </c>
      <c r="L1138" s="69">
        <f t="shared" si="285"/>
        <v>9.0038698785989073</v>
      </c>
      <c r="M1138" s="66">
        <f t="shared" si="285"/>
        <v>-5.4922719657727503</v>
      </c>
      <c r="N1138" s="69">
        <f t="shared" si="280"/>
        <v>7.6131043991005845</v>
      </c>
      <c r="O1138" s="69">
        <f t="shared" si="281"/>
        <v>-4.6958655980712024E-3</v>
      </c>
    </row>
    <row r="1139" spans="4:15" x14ac:dyDescent="0.3">
      <c r="D1139" s="65">
        <f t="shared" si="274"/>
        <v>1137</v>
      </c>
      <c r="E1139" s="66">
        <f t="shared" si="275"/>
        <v>2.2739999999999712</v>
      </c>
      <c r="F1139" s="72">
        <f t="shared" si="276"/>
        <v>-1.2948648422060873</v>
      </c>
      <c r="G1139" s="77">
        <f t="shared" si="277"/>
        <v>-1.0429111522976662</v>
      </c>
      <c r="H1139" s="69">
        <f t="shared" si="284"/>
        <v>1.1529397843640057</v>
      </c>
      <c r="I1139" s="66">
        <f t="shared" si="284"/>
        <v>-7.822837242551369</v>
      </c>
      <c r="J1139" s="73">
        <f t="shared" si="272"/>
        <v>7.9073416942622394</v>
      </c>
      <c r="K1139" s="66">
        <f t="shared" si="273"/>
        <v>1.1208156835636593</v>
      </c>
      <c r="L1139" s="69">
        <f t="shared" si="285"/>
        <v>9.0061809481687654</v>
      </c>
      <c r="M1139" s="66">
        <f t="shared" si="285"/>
        <v>-5.5079134516706931</v>
      </c>
      <c r="N1139" s="69">
        <f t="shared" si="280"/>
        <v>7.6131043991005845</v>
      </c>
      <c r="O1139" s="69">
        <f t="shared" si="281"/>
        <v>-4.6958655980712024E-3</v>
      </c>
    </row>
    <row r="1140" spans="4:15" x14ac:dyDescent="0.3">
      <c r="D1140" s="65">
        <f t="shared" si="274"/>
        <v>1138</v>
      </c>
      <c r="E1140" s="66">
        <f t="shared" si="275"/>
        <v>2.2759999999999709</v>
      </c>
      <c r="F1140" s="72">
        <f t="shared" si="276"/>
        <v>-1.2922329925196809</v>
      </c>
      <c r="G1140" s="77">
        <f t="shared" si="277"/>
        <v>-1.0386913285825354</v>
      </c>
      <c r="H1140" s="69">
        <f t="shared" ref="H1140:I1155" si="286">H1139+$B$4*F1139</f>
        <v>1.1503500546795935</v>
      </c>
      <c r="I1140" s="66">
        <f t="shared" si="286"/>
        <v>-7.8249230648559642</v>
      </c>
      <c r="J1140" s="73">
        <f t="shared" si="272"/>
        <v>7.9090281463158423</v>
      </c>
      <c r="K1140" s="66">
        <f t="shared" si="273"/>
        <v>1.1210541825214546</v>
      </c>
      <c r="L1140" s="69">
        <f t="shared" ref="L1140:M1155" si="287">L1139+$B$4*H1139</f>
        <v>9.0084868277374941</v>
      </c>
      <c r="M1140" s="66">
        <f t="shared" si="287"/>
        <v>-5.5235591261557957</v>
      </c>
      <c r="N1140" s="69">
        <f t="shared" si="280"/>
        <v>7.6131043991005845</v>
      </c>
      <c r="O1140" s="69">
        <f t="shared" si="281"/>
        <v>-4.6958655980712024E-3</v>
      </c>
    </row>
    <row r="1141" spans="4:15" x14ac:dyDescent="0.3">
      <c r="D1141" s="65">
        <f t="shared" si="274"/>
        <v>1139</v>
      </c>
      <c r="E1141" s="66">
        <f t="shared" si="275"/>
        <v>2.2779999999999707</v>
      </c>
      <c r="F1141" s="72">
        <f t="shared" si="276"/>
        <v>-1.2896047401623423</v>
      </c>
      <c r="G1141" s="77">
        <f t="shared" si="277"/>
        <v>-1.0344872702346208</v>
      </c>
      <c r="H1141" s="69">
        <f t="shared" si="286"/>
        <v>1.1477655886945541</v>
      </c>
      <c r="I1141" s="66">
        <f t="shared" si="286"/>
        <v>-7.8270004475131296</v>
      </c>
      <c r="J1141" s="73">
        <f t="shared" si="272"/>
        <v>7.9107080499764422</v>
      </c>
      <c r="K1141" s="66">
        <f t="shared" si="273"/>
        <v>1.1212917554019841</v>
      </c>
      <c r="L1141" s="69">
        <f t="shared" si="287"/>
        <v>9.010787527846853</v>
      </c>
      <c r="M1141" s="66">
        <f t="shared" si="287"/>
        <v>-5.5392089722855076</v>
      </c>
      <c r="N1141" s="69">
        <f t="shared" si="280"/>
        <v>7.6131043991005845</v>
      </c>
      <c r="O1141" s="69">
        <f t="shared" si="281"/>
        <v>-4.6958655980712024E-3</v>
      </c>
    </row>
    <row r="1142" spans="4:15" x14ac:dyDescent="0.3">
      <c r="D1142" s="65">
        <f t="shared" si="274"/>
        <v>1140</v>
      </c>
      <c r="E1142" s="66">
        <f t="shared" si="275"/>
        <v>2.2799999999999705</v>
      </c>
      <c r="F1142" s="72">
        <f t="shared" si="276"/>
        <v>-1.2869800917373082</v>
      </c>
      <c r="G1142" s="77">
        <f t="shared" si="277"/>
        <v>-1.0302989286758866</v>
      </c>
      <c r="H1142" s="69">
        <f t="shared" si="286"/>
        <v>1.1451863792142294</v>
      </c>
      <c r="I1142" s="66">
        <f t="shared" si="286"/>
        <v>-7.8290694220535988</v>
      </c>
      <c r="J1142" s="73">
        <f t="shared" si="272"/>
        <v>7.9123814277670199</v>
      </c>
      <c r="K1142" s="66">
        <f t="shared" si="273"/>
        <v>1.1215284053904602</v>
      </c>
      <c r="L1142" s="69">
        <f t="shared" si="287"/>
        <v>9.0130830590242415</v>
      </c>
      <c r="M1142" s="66">
        <f t="shared" si="287"/>
        <v>-5.5548629731805335</v>
      </c>
      <c r="N1142" s="69">
        <f t="shared" si="280"/>
        <v>7.6131043991005845</v>
      </c>
      <c r="O1142" s="69">
        <f t="shared" si="281"/>
        <v>-4.6958655980712024E-3</v>
      </c>
    </row>
    <row r="1143" spans="4:15" x14ac:dyDescent="0.3">
      <c r="D1143" s="65">
        <f t="shared" si="274"/>
        <v>1141</v>
      </c>
      <c r="E1143" s="66">
        <f t="shared" si="275"/>
        <v>2.2819999999999703</v>
      </c>
      <c r="F1143" s="72">
        <f t="shared" si="276"/>
        <v>-1.2843590537550096</v>
      </c>
      <c r="G1143" s="77">
        <f t="shared" si="277"/>
        <v>-1.0261262553930148</v>
      </c>
      <c r="H1143" s="69">
        <f t="shared" si="286"/>
        <v>1.1426124190307547</v>
      </c>
      <c r="I1143" s="66">
        <f t="shared" si="286"/>
        <v>-7.8311300199109501</v>
      </c>
      <c r="J1143" s="73">
        <f t="shared" si="272"/>
        <v>7.9140483021569805</v>
      </c>
      <c r="K1143" s="66">
        <f t="shared" si="273"/>
        <v>1.121764135664518</v>
      </c>
      <c r="L1143" s="69">
        <f t="shared" si="287"/>
        <v>9.0153734317826704</v>
      </c>
      <c r="M1143" s="66">
        <f t="shared" si="287"/>
        <v>-5.5705211120246405</v>
      </c>
      <c r="N1143" s="69">
        <f t="shared" si="280"/>
        <v>7.6131043991005845</v>
      </c>
      <c r="O1143" s="69">
        <f t="shared" si="281"/>
        <v>-4.6958655980712024E-3</v>
      </c>
    </row>
    <row r="1144" spans="4:15" x14ac:dyDescent="0.3">
      <c r="D1144" s="65">
        <f t="shared" si="274"/>
        <v>1142</v>
      </c>
      <c r="E1144" s="66">
        <f t="shared" si="275"/>
        <v>2.2839999999999701</v>
      </c>
      <c r="F1144" s="72">
        <f t="shared" si="276"/>
        <v>-1.2817416326335787</v>
      </c>
      <c r="G1144" s="77">
        <f t="shared" si="277"/>
        <v>-1.0219692019381323</v>
      </c>
      <c r="H1144" s="69">
        <f t="shared" si="286"/>
        <v>1.1400437009232447</v>
      </c>
      <c r="I1144" s="66">
        <f t="shared" si="286"/>
        <v>-7.8331822724217366</v>
      </c>
      <c r="J1144" s="73">
        <f t="shared" si="272"/>
        <v>7.9157086955620679</v>
      </c>
      <c r="K1144" s="66">
        <f t="shared" si="273"/>
        <v>1.1219989493942042</v>
      </c>
      <c r="L1144" s="69">
        <f t="shared" si="287"/>
        <v>9.017658656620732</v>
      </c>
      <c r="M1144" s="66">
        <f t="shared" si="287"/>
        <v>-5.586183372064462</v>
      </c>
      <c r="N1144" s="69">
        <f t="shared" si="280"/>
        <v>7.6131043991005845</v>
      </c>
      <c r="O1144" s="69">
        <f t="shared" si="281"/>
        <v>-4.6958655980712024E-3</v>
      </c>
    </row>
    <row r="1145" spans="4:15" x14ac:dyDescent="0.3">
      <c r="D1145" s="65">
        <f t="shared" si="274"/>
        <v>1143</v>
      </c>
      <c r="E1145" s="66">
        <f t="shared" si="275"/>
        <v>2.2859999999999698</v>
      </c>
      <c r="F1145" s="72">
        <f t="shared" si="276"/>
        <v>-1.2791278346993609</v>
      </c>
      <c r="G1145" s="77">
        <f t="shared" si="277"/>
        <v>-1.0178277199295067</v>
      </c>
      <c r="H1145" s="69">
        <f t="shared" si="286"/>
        <v>1.1374802176579775</v>
      </c>
      <c r="I1145" s="66">
        <f t="shared" si="286"/>
        <v>-7.8352262108256125</v>
      </c>
      <c r="J1145" s="73">
        <f t="shared" si="272"/>
        <v>7.9173626303442699</v>
      </c>
      <c r="K1145" s="66">
        <f t="shared" si="273"/>
        <v>1.1222328497419629</v>
      </c>
      <c r="L1145" s="69">
        <f t="shared" si="287"/>
        <v>9.0199387440225784</v>
      </c>
      <c r="M1145" s="66">
        <f t="shared" si="287"/>
        <v>-5.6018497366093056</v>
      </c>
      <c r="N1145" s="69">
        <f t="shared" si="280"/>
        <v>7.6131043991005845</v>
      </c>
      <c r="O1145" s="69">
        <f t="shared" si="281"/>
        <v>-4.6958655980712024E-3</v>
      </c>
    </row>
    <row r="1146" spans="4:15" x14ac:dyDescent="0.3">
      <c r="D1146" s="65">
        <f t="shared" si="274"/>
        <v>1144</v>
      </c>
      <c r="E1146" s="66">
        <f t="shared" si="275"/>
        <v>2.2879999999999696</v>
      </c>
      <c r="F1146" s="72">
        <f t="shared" si="276"/>
        <v>-1.2765176661874202</v>
      </c>
      <c r="G1146" s="77">
        <f t="shared" si="277"/>
        <v>-1.0137017610522499</v>
      </c>
      <c r="H1146" s="69">
        <f t="shared" si="286"/>
        <v>1.1349219619885786</v>
      </c>
      <c r="I1146" s="66">
        <f t="shared" si="286"/>
        <v>-7.8372618662654716</v>
      </c>
      <c r="J1146" s="73">
        <f t="shared" si="272"/>
        <v>7.9190101288117409</v>
      </c>
      <c r="K1146" s="66">
        <f t="shared" si="273"/>
        <v>1.1224658398626257</v>
      </c>
      <c r="L1146" s="69">
        <f t="shared" si="287"/>
        <v>9.0222137044578936</v>
      </c>
      <c r="M1146" s="66">
        <f t="shared" si="287"/>
        <v>-5.617520189030957</v>
      </c>
      <c r="N1146" s="69">
        <f t="shared" si="280"/>
        <v>7.6131043991005845</v>
      </c>
      <c r="O1146" s="69">
        <f t="shared" si="281"/>
        <v>-4.6958655980712024E-3</v>
      </c>
    </row>
    <row r="1147" spans="4:15" x14ac:dyDescent="0.3">
      <c r="D1147" s="65">
        <f t="shared" si="274"/>
        <v>1145</v>
      </c>
      <c r="E1147" s="66">
        <f t="shared" si="275"/>
        <v>2.2899999999999694</v>
      </c>
      <c r="F1147" s="72">
        <f t="shared" si="276"/>
        <v>-1.273911133242049</v>
      </c>
      <c r="G1147" s="77">
        <f t="shared" si="277"/>
        <v>-1.0095912770589965</v>
      </c>
      <c r="H1147" s="69">
        <f t="shared" si="286"/>
        <v>1.1323689266562038</v>
      </c>
      <c r="I1147" s="66">
        <f t="shared" si="286"/>
        <v>-7.8392892697875762</v>
      </c>
      <c r="J1147" s="73">
        <f t="shared" si="272"/>
        <v>7.9206512132187186</v>
      </c>
      <c r="K1147" s="66">
        <f t="shared" si="273"/>
        <v>1.1226979229033989</v>
      </c>
      <c r="L1147" s="69">
        <f t="shared" si="287"/>
        <v>9.0244835483818715</v>
      </c>
      <c r="M1147" s="66">
        <f t="shared" si="287"/>
        <v>-5.6331947127634878</v>
      </c>
      <c r="N1147" s="69">
        <f t="shared" si="280"/>
        <v>7.6131043991005845</v>
      </c>
      <c r="O1147" s="69">
        <f t="shared" si="281"/>
        <v>-4.6958655980712024E-3</v>
      </c>
    </row>
    <row r="1148" spans="4:15" x14ac:dyDescent="0.3">
      <c r="D1148" s="65">
        <f t="shared" si="274"/>
        <v>1146</v>
      </c>
      <c r="E1148" s="66">
        <f t="shared" si="275"/>
        <v>2.2919999999999692</v>
      </c>
      <c r="F1148" s="72">
        <f t="shared" si="276"/>
        <v>-1.2713082419172712</v>
      </c>
      <c r="G1148" s="77">
        <f t="shared" si="277"/>
        <v>-1.0054962197705848</v>
      </c>
      <c r="H1148" s="69">
        <f t="shared" si="286"/>
        <v>1.1298211043897197</v>
      </c>
      <c r="I1148" s="66">
        <f t="shared" si="286"/>
        <v>-7.8413084523416945</v>
      </c>
      <c r="J1148" s="73">
        <f t="shared" si="272"/>
        <v>7.9222859057654382</v>
      </c>
      <c r="K1148" s="66">
        <f t="shared" si="273"/>
        <v>1.1229291020038514</v>
      </c>
      <c r="L1148" s="69">
        <f t="shared" si="287"/>
        <v>9.0267482862351844</v>
      </c>
      <c r="M1148" s="66">
        <f t="shared" si="287"/>
        <v>-5.6488732913030626</v>
      </c>
      <c r="N1148" s="69">
        <f t="shared" si="280"/>
        <v>7.6131043991005845</v>
      </c>
      <c r="O1148" s="69">
        <f t="shared" si="281"/>
        <v>-4.6958655980712024E-3</v>
      </c>
    </row>
    <row r="1149" spans="4:15" x14ac:dyDescent="0.3">
      <c r="D1149" s="65">
        <f t="shared" si="274"/>
        <v>1147</v>
      </c>
      <c r="E1149" s="66">
        <f t="shared" si="275"/>
        <v>2.293999999999969</v>
      </c>
      <c r="F1149" s="72">
        <f t="shared" si="276"/>
        <v>-1.2687089981773476</v>
      </c>
      <c r="G1149" s="77">
        <f t="shared" si="277"/>
        <v>-1.0014165410767308</v>
      </c>
      <c r="H1149" s="69">
        <f t="shared" si="286"/>
        <v>1.1272784879058853</v>
      </c>
      <c r="I1149" s="66">
        <f t="shared" si="286"/>
        <v>-7.843319444781236</v>
      </c>
      <c r="J1149" s="73">
        <f t="shared" si="272"/>
        <v>7.9239142285980613</v>
      </c>
      <c r="K1149" s="66">
        <f t="shared" si="273"/>
        <v>1.1231593802959055</v>
      </c>
      <c r="L1149" s="69">
        <f t="shared" si="287"/>
        <v>9.0290079284439635</v>
      </c>
      <c r="M1149" s="66">
        <f t="shared" si="287"/>
        <v>-5.6645559082077463</v>
      </c>
      <c r="N1149" s="69">
        <f t="shared" si="280"/>
        <v>7.6131043991005845</v>
      </c>
      <c r="O1149" s="69">
        <f t="shared" si="281"/>
        <v>-4.6958655980712024E-3</v>
      </c>
    </row>
    <row r="1150" spans="4:15" x14ac:dyDescent="0.3">
      <c r="D1150" s="65">
        <f t="shared" si="274"/>
        <v>1148</v>
      </c>
      <c r="E1150" s="66">
        <f t="shared" si="275"/>
        <v>2.2959999999999687</v>
      </c>
      <c r="F1150" s="72">
        <f t="shared" si="276"/>
        <v>-1.2661134078972793</v>
      </c>
      <c r="G1150" s="77">
        <f t="shared" si="277"/>
        <v>-0.99735219293668109</v>
      </c>
      <c r="H1150" s="69">
        <f t="shared" si="286"/>
        <v>1.1247410699095306</v>
      </c>
      <c r="I1150" s="66">
        <f t="shared" si="286"/>
        <v>-7.8453222778633895</v>
      </c>
      <c r="J1150" s="73">
        <f t="shared" si="272"/>
        <v>7.9255362038086004</v>
      </c>
      <c r="K1150" s="66">
        <f t="shared" si="273"/>
        <v>1.1233887609038253</v>
      </c>
      <c r="L1150" s="69">
        <f t="shared" si="287"/>
        <v>9.0312624854197754</v>
      </c>
      <c r="M1150" s="66">
        <f t="shared" si="287"/>
        <v>-5.6802425470973086</v>
      </c>
      <c r="N1150" s="69">
        <f t="shared" si="280"/>
        <v>7.6131043991005845</v>
      </c>
      <c r="O1150" s="69">
        <f t="shared" si="281"/>
        <v>-4.6958655980712024E-3</v>
      </c>
    </row>
    <row r="1151" spans="4:15" x14ac:dyDescent="0.3">
      <c r="D1151" s="65">
        <f t="shared" si="274"/>
        <v>1149</v>
      </c>
      <c r="E1151" s="66">
        <f t="shared" si="275"/>
        <v>2.2979999999999685</v>
      </c>
      <c r="F1151" s="72">
        <f t="shared" si="276"/>
        <v>-1.2635214768633103</v>
      </c>
      <c r="G1151" s="77">
        <f t="shared" si="277"/>
        <v>-0.99330312737986937</v>
      </c>
      <c r="H1151" s="69">
        <f t="shared" si="286"/>
        <v>1.122208843093736</v>
      </c>
      <c r="I1151" s="66">
        <f t="shared" si="286"/>
        <v>-7.8473169822492626</v>
      </c>
      <c r="J1151" s="73">
        <f t="shared" si="272"/>
        <v>7.9271518534348422</v>
      </c>
      <c r="K1151" s="66">
        <f t="shared" si="273"/>
        <v>1.1236172469442067</v>
      </c>
      <c r="L1151" s="69">
        <f t="shared" si="287"/>
        <v>9.0335119675595941</v>
      </c>
      <c r="M1151" s="66">
        <f t="shared" si="287"/>
        <v>-5.6959331916530358</v>
      </c>
      <c r="N1151" s="69">
        <f t="shared" si="280"/>
        <v>7.6131043991005845</v>
      </c>
      <c r="O1151" s="69">
        <f t="shared" si="281"/>
        <v>-4.6958655980712024E-3</v>
      </c>
    </row>
    <row r="1152" spans="4:15" x14ac:dyDescent="0.3">
      <c r="D1152" s="65">
        <f t="shared" si="274"/>
        <v>1150</v>
      </c>
      <c r="E1152" s="66">
        <f t="shared" si="275"/>
        <v>2.2999999999999683</v>
      </c>
      <c r="F1152" s="72">
        <f t="shared" si="276"/>
        <v>-1.260933210773427</v>
      </c>
      <c r="G1152" s="77">
        <f t="shared" si="277"/>
        <v>-0.98926929650656348</v>
      </c>
      <c r="H1152" s="69">
        <f t="shared" si="286"/>
        <v>1.1196818001400095</v>
      </c>
      <c r="I1152" s="66">
        <f t="shared" si="286"/>
        <v>-7.8493035885040223</v>
      </c>
      <c r="J1152" s="73">
        <f t="shared" si="272"/>
        <v>7.9287611994602845</v>
      </c>
      <c r="K1152" s="66">
        <f t="shared" si="273"/>
        <v>1.1238448415259679</v>
      </c>
      <c r="L1152" s="69">
        <f t="shared" si="287"/>
        <v>9.0357563852457812</v>
      </c>
      <c r="M1152" s="66">
        <f t="shared" si="287"/>
        <v>-5.7116278256175343</v>
      </c>
      <c r="N1152" s="69">
        <f t="shared" si="280"/>
        <v>7.6131043991005845</v>
      </c>
      <c r="O1152" s="69">
        <f t="shared" si="281"/>
        <v>-4.6958655980712024E-3</v>
      </c>
    </row>
    <row r="1153" spans="4:15" x14ac:dyDescent="0.3">
      <c r="D1153" s="65">
        <f t="shared" si="274"/>
        <v>1151</v>
      </c>
      <c r="E1153" s="66">
        <f t="shared" si="275"/>
        <v>2.3019999999999681</v>
      </c>
      <c r="F1153" s="72">
        <f t="shared" si="276"/>
        <v>-1.2583486152378593</v>
      </c>
      <c r="G1153" s="77">
        <f t="shared" si="277"/>
        <v>-0.9852506524884852</v>
      </c>
      <c r="H1153" s="69">
        <f t="shared" si="286"/>
        <v>1.1171599337184626</v>
      </c>
      <c r="I1153" s="66">
        <f t="shared" si="286"/>
        <v>-7.8512821270970354</v>
      </c>
      <c r="J1153" s="73">
        <f t="shared" si="272"/>
        <v>7.9303642638140639</v>
      </c>
      <c r="K1153" s="66">
        <f t="shared" si="273"/>
        <v>1.1240715477503389</v>
      </c>
      <c r="L1153" s="69">
        <f t="shared" si="287"/>
        <v>9.0379957488460612</v>
      </c>
      <c r="M1153" s="66">
        <f t="shared" si="287"/>
        <v>-5.7273264327945421</v>
      </c>
      <c r="N1153" s="69">
        <f t="shared" si="280"/>
        <v>7.6131043991005845</v>
      </c>
      <c r="O1153" s="69">
        <f t="shared" si="281"/>
        <v>-4.6958655980712024E-3</v>
      </c>
    </row>
    <row r="1154" spans="4:15" x14ac:dyDescent="0.3">
      <c r="D1154" s="65">
        <f t="shared" si="274"/>
        <v>1152</v>
      </c>
      <c r="E1154" s="66">
        <f t="shared" si="275"/>
        <v>2.3039999999999679</v>
      </c>
      <c r="F1154" s="72">
        <f t="shared" si="276"/>
        <v>-1.2557676957795783</v>
      </c>
      <c r="G1154" s="77">
        <f t="shared" si="277"/>
        <v>-0.98124714756946219</v>
      </c>
      <c r="H1154" s="69">
        <f t="shared" si="286"/>
        <v>1.1146432364879868</v>
      </c>
      <c r="I1154" s="66">
        <f t="shared" si="286"/>
        <v>-7.8532526284020125</v>
      </c>
      <c r="J1154" s="73">
        <f t="shared" si="272"/>
        <v>7.9319610683708941</v>
      </c>
      <c r="K1154" s="66">
        <f t="shared" si="273"/>
        <v>1.1242973687108535</v>
      </c>
      <c r="L1154" s="69">
        <f t="shared" si="287"/>
        <v>9.0402300687134982</v>
      </c>
      <c r="M1154" s="66">
        <f t="shared" si="287"/>
        <v>-5.7430289970487358</v>
      </c>
      <c r="N1154" s="69">
        <f t="shared" si="280"/>
        <v>7.6131043991005845</v>
      </c>
      <c r="O1154" s="69">
        <f t="shared" si="281"/>
        <v>-4.6958655980712024E-3</v>
      </c>
    </row>
    <row r="1155" spans="4:15" x14ac:dyDescent="0.3">
      <c r="D1155" s="65">
        <f t="shared" si="274"/>
        <v>1153</v>
      </c>
      <c r="E1155" s="66">
        <f t="shared" si="275"/>
        <v>2.3059999999999676</v>
      </c>
      <c r="F1155" s="72">
        <f t="shared" si="276"/>
        <v>-1.2531904578347932</v>
      </c>
      <c r="G1155" s="77">
        <f t="shared" si="277"/>
        <v>-0.97725873406602304</v>
      </c>
      <c r="H1155" s="69">
        <f t="shared" si="286"/>
        <v>1.1121317010964276</v>
      </c>
      <c r="I1155" s="66">
        <f t="shared" si="286"/>
        <v>-7.8552151226971514</v>
      </c>
      <c r="J1155" s="73">
        <f t="shared" ref="J1155:J1218" si="288">SQRT(H1155^2+I1155^2)</f>
        <v>7.933551634950998</v>
      </c>
      <c r="K1155" s="66">
        <f t="shared" ref="K1155:K1218" si="289">$B$12+$B$13*J1155</f>
        <v>1.1245223074933397</v>
      </c>
      <c r="L1155" s="69">
        <f t="shared" si="287"/>
        <v>9.0424593551864749</v>
      </c>
      <c r="M1155" s="66">
        <f t="shared" si="287"/>
        <v>-5.75873550230554</v>
      </c>
      <c r="N1155" s="69">
        <f t="shared" si="280"/>
        <v>7.6131043991005845</v>
      </c>
      <c r="O1155" s="69">
        <f t="shared" si="281"/>
        <v>-4.6958655980712024E-3</v>
      </c>
    </row>
    <row r="1156" spans="4:15" x14ac:dyDescent="0.3">
      <c r="D1156" s="65">
        <f t="shared" ref="D1156:D1219" si="290">D1155+1</f>
        <v>1154</v>
      </c>
      <c r="E1156" s="66">
        <f t="shared" ref="E1156:E1219" si="291">E1155+$B$4</f>
        <v>2.3079999999999674</v>
      </c>
      <c r="F1156" s="72">
        <f t="shared" ref="F1156:F1219" si="292">-K1155*H1155</f>
        <v>-1.2506169067534478</v>
      </c>
      <c r="G1156" s="77">
        <f t="shared" ref="G1156:G1219" si="293">-$B$5-K1155*I1155</f>
        <v>-0.97328536436802082</v>
      </c>
      <c r="H1156" s="69">
        <f t="shared" ref="H1156:I1171" si="294">H1155+$B$4*F1155</f>
        <v>1.109625320180758</v>
      </c>
      <c r="I1156" s="66">
        <f t="shared" si="294"/>
        <v>-7.8571696401652833</v>
      </c>
      <c r="J1156" s="73">
        <f t="shared" si="288"/>
        <v>7.9351359853200565</v>
      </c>
      <c r="K1156" s="66">
        <f t="shared" si="289"/>
        <v>1.1247463671759115</v>
      </c>
      <c r="L1156" s="69">
        <f t="shared" ref="L1156:M1171" si="295">L1155+$B$4*H1155</f>
        <v>9.0446836185886674</v>
      </c>
      <c r="M1156" s="66">
        <f t="shared" si="295"/>
        <v>-5.7744459325509343</v>
      </c>
      <c r="N1156" s="69">
        <f t="shared" ref="N1156:N1219" si="296">IF(M1155&gt;=0,L1156,N1155)</f>
        <v>7.6131043991005845</v>
      </c>
      <c r="O1156" s="69">
        <f t="shared" ref="O1156:O1219" si="297">IF(M1155&gt;=0,M1156,O1155)</f>
        <v>-4.6958655980712024E-3</v>
      </c>
    </row>
    <row r="1157" spans="4:15" x14ac:dyDescent="0.3">
      <c r="D1157" s="65">
        <f t="shared" si="290"/>
        <v>1155</v>
      </c>
      <c r="E1157" s="66">
        <f t="shared" si="291"/>
        <v>2.3099999999999672</v>
      </c>
      <c r="F1157" s="72">
        <f t="shared" si="292"/>
        <v>-1.2480470477997152</v>
      </c>
      <c r="G1157" s="77">
        <f t="shared" si="293"/>
        <v>-0.96932699093923347</v>
      </c>
      <c r="H1157" s="69">
        <f t="shared" si="294"/>
        <v>1.1071240863672511</v>
      </c>
      <c r="I1157" s="66">
        <f t="shared" si="294"/>
        <v>-7.8591162108940189</v>
      </c>
      <c r="J1157" s="73">
        <f t="shared" si="288"/>
        <v>7.9367141411891406</v>
      </c>
      <c r="K1157" s="66">
        <f t="shared" si="289"/>
        <v>1.1249695508289603</v>
      </c>
      <c r="L1157" s="69">
        <f t="shared" si="295"/>
        <v>9.0469028692290294</v>
      </c>
      <c r="M1157" s="66">
        <f t="shared" si="295"/>
        <v>-5.7901602718312652</v>
      </c>
      <c r="N1157" s="69">
        <f t="shared" si="296"/>
        <v>7.6131043991005845</v>
      </c>
      <c r="O1157" s="69">
        <f t="shared" si="297"/>
        <v>-4.6958655980712024E-3</v>
      </c>
    </row>
    <row r="1158" spans="4:15" x14ac:dyDescent="0.3">
      <c r="D1158" s="65">
        <f t="shared" si="290"/>
        <v>1156</v>
      </c>
      <c r="E1158" s="66">
        <f t="shared" si="291"/>
        <v>2.311999999999967</v>
      </c>
      <c r="F1158" s="72">
        <f t="shared" si="292"/>
        <v>-1.2454808861524895</v>
      </c>
      <c r="G1158" s="77">
        <f t="shared" si="293"/>
        <v>-0.96538356631795352</v>
      </c>
      <c r="H1158" s="69">
        <f t="shared" si="294"/>
        <v>1.1046279922716518</v>
      </c>
      <c r="I1158" s="66">
        <f t="shared" si="294"/>
        <v>-7.8610548648758973</v>
      </c>
      <c r="J1158" s="73">
        <f t="shared" si="288"/>
        <v>7.9382861242146667</v>
      </c>
      <c r="K1158" s="66">
        <f t="shared" si="289"/>
        <v>1.1251918615151484</v>
      </c>
      <c r="L1158" s="69">
        <f t="shared" si="295"/>
        <v>9.0491171174017637</v>
      </c>
      <c r="M1158" s="66">
        <f t="shared" si="295"/>
        <v>-5.8058785042530534</v>
      </c>
      <c r="N1158" s="69">
        <f t="shared" si="296"/>
        <v>7.6131043991005845</v>
      </c>
      <c r="O1158" s="69">
        <f t="shared" si="297"/>
        <v>-4.6958655980712024E-3</v>
      </c>
    </row>
    <row r="1159" spans="4:15" x14ac:dyDescent="0.3">
      <c r="D1159" s="65">
        <f t="shared" si="290"/>
        <v>1157</v>
      </c>
      <c r="E1159" s="66">
        <f t="shared" si="291"/>
        <v>2.3139999999999668</v>
      </c>
      <c r="F1159" s="72">
        <f t="shared" si="292"/>
        <v>-1.2429184269058808</v>
      </c>
      <c r="G1159" s="77">
        <f t="shared" si="293"/>
        <v>-0.96145504311757612</v>
      </c>
      <c r="H1159" s="69">
        <f t="shared" si="294"/>
        <v>1.1021370304993467</v>
      </c>
      <c r="I1159" s="66">
        <f t="shared" si="294"/>
        <v>-7.8629856320085336</v>
      </c>
      <c r="J1159" s="73">
        <f t="shared" si="288"/>
        <v>7.9398519559983338</v>
      </c>
      <c r="K1159" s="66">
        <f t="shared" si="289"/>
        <v>1.1254133022893995</v>
      </c>
      <c r="L1159" s="69">
        <f t="shared" si="295"/>
        <v>9.0513263733863063</v>
      </c>
      <c r="M1159" s="66">
        <f t="shared" si="295"/>
        <v>-5.8216006139828052</v>
      </c>
      <c r="N1159" s="69">
        <f t="shared" si="296"/>
        <v>7.6131043991005845</v>
      </c>
      <c r="O1159" s="69">
        <f t="shared" si="297"/>
        <v>-4.6958655980712024E-3</v>
      </c>
    </row>
    <row r="1160" spans="4:15" x14ac:dyDescent="0.3">
      <c r="D1160" s="65">
        <f t="shared" si="290"/>
        <v>1158</v>
      </c>
      <c r="E1160" s="66">
        <f t="shared" si="291"/>
        <v>2.3159999999999665</v>
      </c>
      <c r="F1160" s="72">
        <f t="shared" si="292"/>
        <v>-1.2403596750697023</v>
      </c>
      <c r="G1160" s="77">
        <f t="shared" si="293"/>
        <v>-0.95754137402717454</v>
      </c>
      <c r="H1160" s="69">
        <f t="shared" si="294"/>
        <v>1.0996511936455351</v>
      </c>
      <c r="I1160" s="66">
        <f t="shared" si="294"/>
        <v>-7.8649085420947689</v>
      </c>
      <c r="J1160" s="73">
        <f t="shared" si="288"/>
        <v>7.9414116580870759</v>
      </c>
      <c r="K1160" s="66">
        <f t="shared" si="289"/>
        <v>1.1256338761988927</v>
      </c>
      <c r="L1160" s="69">
        <f t="shared" si="295"/>
        <v>9.053530647447305</v>
      </c>
      <c r="M1160" s="66">
        <f t="shared" si="295"/>
        <v>-5.8373265852468226</v>
      </c>
      <c r="N1160" s="69">
        <f t="shared" si="296"/>
        <v>7.6131043991005845</v>
      </c>
      <c r="O1160" s="69">
        <f t="shared" si="297"/>
        <v>-4.6958655980712024E-3</v>
      </c>
    </row>
    <row r="1161" spans="4:15" x14ac:dyDescent="0.3">
      <c r="D1161" s="65">
        <f t="shared" si="290"/>
        <v>1159</v>
      </c>
      <c r="E1161" s="66">
        <f t="shared" si="291"/>
        <v>2.3179999999999663</v>
      </c>
      <c r="F1161" s="72">
        <f t="shared" si="292"/>
        <v>-1.2378046355699628</v>
      </c>
      <c r="G1161" s="77">
        <f t="shared" si="293"/>
        <v>-0.95364251181208282</v>
      </c>
      <c r="H1161" s="69">
        <f t="shared" si="294"/>
        <v>1.0971704742953956</v>
      </c>
      <c r="I1161" s="66">
        <f t="shared" si="294"/>
        <v>-7.8668236248428229</v>
      </c>
      <c r="J1161" s="73">
        <f t="shared" si="288"/>
        <v>7.9429652519730158</v>
      </c>
      <c r="K1161" s="66">
        <f t="shared" si="289"/>
        <v>1.1258535862830557</v>
      </c>
      <c r="L1161" s="69">
        <f t="shared" si="295"/>
        <v>9.0557299498345962</v>
      </c>
      <c r="M1161" s="66">
        <f t="shared" si="295"/>
        <v>-5.8530564023310125</v>
      </c>
      <c r="N1161" s="69">
        <f t="shared" si="296"/>
        <v>7.6131043991005845</v>
      </c>
      <c r="O1161" s="69">
        <f t="shared" si="297"/>
        <v>-4.6958655980712024E-3</v>
      </c>
    </row>
    <row r="1162" spans="4:15" x14ac:dyDescent="0.3">
      <c r="D1162" s="65">
        <f t="shared" si="290"/>
        <v>1160</v>
      </c>
      <c r="E1162" s="66">
        <f t="shared" si="291"/>
        <v>2.3199999999999661</v>
      </c>
      <c r="F1162" s="72">
        <f t="shared" si="292"/>
        <v>-1.2352533132493522</v>
      </c>
      <c r="G1162" s="77">
        <f t="shared" si="293"/>
        <v>-0.94975840931443933</v>
      </c>
      <c r="H1162" s="69">
        <f t="shared" si="294"/>
        <v>1.0946948650242556</v>
      </c>
      <c r="I1162" s="66">
        <f t="shared" si="294"/>
        <v>-7.8687309098664473</v>
      </c>
      <c r="J1162" s="73">
        <f t="shared" si="288"/>
        <v>7.9445127590934188</v>
      </c>
      <c r="K1162" s="66">
        <f t="shared" si="289"/>
        <v>1.1260724355735576</v>
      </c>
      <c r="L1162" s="69">
        <f t="shared" si="295"/>
        <v>9.0579242907831876</v>
      </c>
      <c r="M1162" s="66">
        <f t="shared" si="295"/>
        <v>-5.8687900495806984</v>
      </c>
      <c r="N1162" s="69">
        <f t="shared" si="296"/>
        <v>7.6131043991005845</v>
      </c>
      <c r="O1162" s="69">
        <f t="shared" si="297"/>
        <v>-4.6958655980712024E-3</v>
      </c>
    </row>
    <row r="1163" spans="4:15" x14ac:dyDescent="0.3">
      <c r="D1163" s="65">
        <f t="shared" si="290"/>
        <v>1161</v>
      </c>
      <c r="E1163" s="66">
        <f t="shared" si="291"/>
        <v>2.3219999999999659</v>
      </c>
      <c r="F1163" s="72">
        <f t="shared" si="292"/>
        <v>-1.2327057128677303</v>
      </c>
      <c r="G1163" s="77">
        <f t="shared" si="293"/>
        <v>-0.94588901945375348</v>
      </c>
      <c r="H1163" s="69">
        <f t="shared" si="294"/>
        <v>1.0922243583977569</v>
      </c>
      <c r="I1163" s="66">
        <f t="shared" si="294"/>
        <v>-7.870630426685076</v>
      </c>
      <c r="J1163" s="73">
        <f t="shared" si="288"/>
        <v>7.9460542008306421</v>
      </c>
      <c r="K1163" s="66">
        <f t="shared" si="289"/>
        <v>1.1262904270943035</v>
      </c>
      <c r="L1163" s="69">
        <f t="shared" si="295"/>
        <v>9.0601136805132363</v>
      </c>
      <c r="M1163" s="66">
        <f t="shared" si="295"/>
        <v>-5.8845275114004316</v>
      </c>
      <c r="N1163" s="69">
        <f t="shared" si="296"/>
        <v>7.6131043991005845</v>
      </c>
      <c r="O1163" s="69">
        <f t="shared" si="297"/>
        <v>-4.6958655980712024E-3</v>
      </c>
    </row>
    <row r="1164" spans="4:15" x14ac:dyDescent="0.3">
      <c r="D1164" s="65">
        <f t="shared" si="290"/>
        <v>1162</v>
      </c>
      <c r="E1164" s="66">
        <f t="shared" si="291"/>
        <v>2.3239999999999656</v>
      </c>
      <c r="F1164" s="72">
        <f t="shared" si="292"/>
        <v>-1.2301618391026112</v>
      </c>
      <c r="G1164" s="77">
        <f t="shared" si="293"/>
        <v>-0.94203429522744564</v>
      </c>
      <c r="H1164" s="69">
        <f t="shared" si="294"/>
        <v>1.0897589469720215</v>
      </c>
      <c r="I1164" s="66">
        <f t="shared" si="294"/>
        <v>-7.8725222047239836</v>
      </c>
      <c r="J1164" s="73">
        <f t="shared" si="288"/>
        <v>7.947589598512101</v>
      </c>
      <c r="K1164" s="66">
        <f t="shared" si="289"/>
        <v>1.1265075638614275</v>
      </c>
      <c r="L1164" s="69">
        <f t="shared" si="295"/>
        <v>9.0622981292300313</v>
      </c>
      <c r="M1164" s="66">
        <f t="shared" si="295"/>
        <v>-5.9002687722538019</v>
      </c>
      <c r="N1164" s="69">
        <f t="shared" si="296"/>
        <v>7.6131043991005845</v>
      </c>
      <c r="O1164" s="69">
        <f t="shared" si="297"/>
        <v>-4.6958655980712024E-3</v>
      </c>
    </row>
    <row r="1165" spans="4:15" x14ac:dyDescent="0.3">
      <c r="D1165" s="65">
        <f t="shared" si="290"/>
        <v>1163</v>
      </c>
      <c r="E1165" s="66">
        <f t="shared" si="291"/>
        <v>2.3259999999999654</v>
      </c>
      <c r="F1165" s="72">
        <f t="shared" si="292"/>
        <v>-1.2276216965496465</v>
      </c>
      <c r="G1165" s="77">
        <f t="shared" si="293"/>
        <v>-0.93819418971139079</v>
      </c>
      <c r="H1165" s="69">
        <f t="shared" si="294"/>
        <v>1.0872986232938162</v>
      </c>
      <c r="I1165" s="66">
        <f t="shared" si="294"/>
        <v>-7.8744062733144382</v>
      </c>
      <c r="J1165" s="73">
        <f t="shared" si="288"/>
        <v>7.9491189734102239</v>
      </c>
      <c r="K1165" s="66">
        <f t="shared" si="289"/>
        <v>1.1267238488832882</v>
      </c>
      <c r="L1165" s="69">
        <f t="shared" si="295"/>
        <v>9.0644776471239759</v>
      </c>
      <c r="M1165" s="66">
        <f t="shared" si="295"/>
        <v>-5.9160138166632494</v>
      </c>
      <c r="N1165" s="69">
        <f t="shared" si="296"/>
        <v>7.6131043991005845</v>
      </c>
      <c r="O1165" s="69">
        <f t="shared" si="297"/>
        <v>-4.6958655980712024E-3</v>
      </c>
    </row>
    <row r="1166" spans="4:15" x14ac:dyDescent="0.3">
      <c r="D1166" s="65">
        <f t="shared" si="290"/>
        <v>1164</v>
      </c>
      <c r="E1166" s="66">
        <f t="shared" si="291"/>
        <v>2.3279999999999652</v>
      </c>
      <c r="F1166" s="72">
        <f t="shared" si="292"/>
        <v>-1.225085289723109</v>
      </c>
      <c r="G1166" s="77">
        <f t="shared" si="293"/>
        <v>-0.93436865606044606</v>
      </c>
      <c r="H1166" s="69">
        <f t="shared" si="294"/>
        <v>1.0848433799007169</v>
      </c>
      <c r="I1166" s="66">
        <f t="shared" si="294"/>
        <v>-7.8762826616938613</v>
      </c>
      <c r="J1166" s="73">
        <f t="shared" si="288"/>
        <v>7.9506423467424154</v>
      </c>
      <c r="K1166" s="66">
        <f t="shared" si="289"/>
        <v>1.1269392851604623</v>
      </c>
      <c r="L1166" s="69">
        <f t="shared" si="295"/>
        <v>9.0666522443705642</v>
      </c>
      <c r="M1166" s="66">
        <f t="shared" si="295"/>
        <v>-5.931762629209878</v>
      </c>
      <c r="N1166" s="69">
        <f t="shared" si="296"/>
        <v>7.6131043991005845</v>
      </c>
      <c r="O1166" s="69">
        <f t="shared" si="297"/>
        <v>-4.6958655980712024E-3</v>
      </c>
    </row>
    <row r="1167" spans="4:15" x14ac:dyDescent="0.3">
      <c r="D1167" s="65">
        <f t="shared" si="290"/>
        <v>1165</v>
      </c>
      <c r="E1167" s="66">
        <f t="shared" si="291"/>
        <v>2.329999999999965</v>
      </c>
      <c r="F1167" s="72">
        <f t="shared" si="292"/>
        <v>-1.2225526230563737</v>
      </c>
      <c r="G1167" s="77">
        <f t="shared" si="293"/>
        <v>-0.93055764750897652</v>
      </c>
      <c r="H1167" s="69">
        <f t="shared" si="294"/>
        <v>1.0823932093212707</v>
      </c>
      <c r="I1167" s="66">
        <f t="shared" si="294"/>
        <v>-7.8781513990059819</v>
      </c>
      <c r="J1167" s="73">
        <f t="shared" si="288"/>
        <v>7.9521597396710231</v>
      </c>
      <c r="K1167" s="66">
        <f t="shared" si="289"/>
        <v>1.1271538756857402</v>
      </c>
      <c r="L1167" s="69">
        <f t="shared" si="295"/>
        <v>9.0688219311303655</v>
      </c>
      <c r="M1167" s="66">
        <f t="shared" si="295"/>
        <v>-5.947515194533266</v>
      </c>
      <c r="N1167" s="69">
        <f t="shared" si="296"/>
        <v>7.6131043991005845</v>
      </c>
      <c r="O1167" s="69">
        <f t="shared" si="297"/>
        <v>-4.6958655980712024E-3</v>
      </c>
    </row>
    <row r="1168" spans="4:15" x14ac:dyDescent="0.3">
      <c r="D1168" s="65">
        <f t="shared" si="290"/>
        <v>1166</v>
      </c>
      <c r="E1168" s="66">
        <f t="shared" si="291"/>
        <v>2.3319999999999648</v>
      </c>
      <c r="F1168" s="72">
        <f t="shared" si="292"/>
        <v>-1.2200237009023969</v>
      </c>
      <c r="G1168" s="77">
        <f t="shared" si="293"/>
        <v>-0.92676111737137035</v>
      </c>
      <c r="H1168" s="69">
        <f t="shared" si="294"/>
        <v>1.079948104075158</v>
      </c>
      <c r="I1168" s="66">
        <f t="shared" si="294"/>
        <v>-7.8800125143009998</v>
      </c>
      <c r="J1168" s="73">
        <f t="shared" si="288"/>
        <v>7.9536711733032996</v>
      </c>
      <c r="K1168" s="66">
        <f t="shared" si="289"/>
        <v>1.1273676234441212</v>
      </c>
      <c r="L1168" s="69">
        <f t="shared" si="295"/>
        <v>9.0709867175490082</v>
      </c>
      <c r="M1168" s="66">
        <f t="shared" si="295"/>
        <v>-5.9632714973312781</v>
      </c>
      <c r="N1168" s="69">
        <f t="shared" si="296"/>
        <v>7.6131043991005845</v>
      </c>
      <c r="O1168" s="69">
        <f t="shared" si="297"/>
        <v>-4.6958655980712024E-3</v>
      </c>
    </row>
    <row r="1169" spans="4:15" x14ac:dyDescent="0.3">
      <c r="D1169" s="65">
        <f t="shared" si="290"/>
        <v>1167</v>
      </c>
      <c r="E1169" s="66">
        <f t="shared" si="291"/>
        <v>2.3339999999999645</v>
      </c>
      <c r="F1169" s="72">
        <f t="shared" si="292"/>
        <v>-1.2174985275341954</v>
      </c>
      <c r="G1169" s="77">
        <f t="shared" si="293"/>
        <v>-0.92297901904254687</v>
      </c>
      <c r="H1169" s="69">
        <f t="shared" si="294"/>
        <v>1.0775080566733533</v>
      </c>
      <c r="I1169" s="66">
        <f t="shared" si="294"/>
        <v>-7.8818660365357429</v>
      </c>
      <c r="J1169" s="73">
        <f t="shared" si="288"/>
        <v>7.9551766686913776</v>
      </c>
      <c r="K1169" s="66">
        <f t="shared" si="289"/>
        <v>1.1275805314128089</v>
      </c>
      <c r="L1169" s="69">
        <f t="shared" si="295"/>
        <v>9.0731466137571584</v>
      </c>
      <c r="M1169" s="66">
        <f t="shared" si="295"/>
        <v>-5.9790315223598798</v>
      </c>
      <c r="N1169" s="69">
        <f t="shared" si="296"/>
        <v>7.6131043991005845</v>
      </c>
      <c r="O1169" s="69">
        <f t="shared" si="297"/>
        <v>-4.6958655980712024E-3</v>
      </c>
    </row>
    <row r="1170" spans="4:15" x14ac:dyDescent="0.3">
      <c r="D1170" s="65">
        <f t="shared" si="290"/>
        <v>1168</v>
      </c>
      <c r="E1170" s="66">
        <f t="shared" si="291"/>
        <v>2.3359999999999643</v>
      </c>
      <c r="F1170" s="72">
        <f t="shared" si="292"/>
        <v>-1.2149771071453226</v>
      </c>
      <c r="G1170" s="77">
        <f t="shared" si="293"/>
        <v>-0.91921130599845746</v>
      </c>
      <c r="H1170" s="69">
        <f t="shared" si="294"/>
        <v>1.0750730596182849</v>
      </c>
      <c r="I1170" s="66">
        <f t="shared" si="294"/>
        <v>-7.8837119945738277</v>
      </c>
      <c r="J1170" s="73">
        <f t="shared" si="288"/>
        <v>7.9566762468322327</v>
      </c>
      <c r="K1170" s="66">
        <f t="shared" si="289"/>
        <v>1.1277926025612073</v>
      </c>
      <c r="L1170" s="69">
        <f t="shared" si="295"/>
        <v>9.0753016298705056</v>
      </c>
      <c r="M1170" s="66">
        <f t="shared" si="295"/>
        <v>-5.994795254432951</v>
      </c>
      <c r="N1170" s="69">
        <f t="shared" si="296"/>
        <v>7.6131043991005845</v>
      </c>
      <c r="O1170" s="69">
        <f t="shared" si="297"/>
        <v>-4.6958655980712024E-3</v>
      </c>
    </row>
    <row r="1171" spans="4:15" x14ac:dyDescent="0.3">
      <c r="D1171" s="65">
        <f t="shared" si="290"/>
        <v>1169</v>
      </c>
      <c r="E1171" s="66">
        <f t="shared" si="291"/>
        <v>2.3379999999999641</v>
      </c>
      <c r="F1171" s="72">
        <f t="shared" si="292"/>
        <v>-1.2124594438503455</v>
      </c>
      <c r="G1171" s="77">
        <f t="shared" si="293"/>
        <v>-0.91545793179657586</v>
      </c>
      <c r="H1171" s="69">
        <f t="shared" si="294"/>
        <v>1.0726431054039942</v>
      </c>
      <c r="I1171" s="66">
        <f t="shared" si="294"/>
        <v>-7.8855504171858248</v>
      </c>
      <c r="J1171" s="73">
        <f t="shared" si="288"/>
        <v>7.9581699286676617</v>
      </c>
      <c r="K1171" s="66">
        <f t="shared" si="289"/>
        <v>1.1280038398509165</v>
      </c>
      <c r="L1171" s="69">
        <f t="shared" si="295"/>
        <v>9.0774517759897417</v>
      </c>
      <c r="M1171" s="66">
        <f t="shared" si="295"/>
        <v>-6.0105626784220991</v>
      </c>
      <c r="N1171" s="69">
        <f t="shared" si="296"/>
        <v>7.6131043991005845</v>
      </c>
      <c r="O1171" s="69">
        <f t="shared" si="297"/>
        <v>-4.6958655980712024E-3</v>
      </c>
    </row>
    <row r="1172" spans="4:15" x14ac:dyDescent="0.3">
      <c r="D1172" s="65">
        <f t="shared" si="290"/>
        <v>1170</v>
      </c>
      <c r="E1172" s="66">
        <f t="shared" si="291"/>
        <v>2.3399999999999639</v>
      </c>
      <c r="F1172" s="72">
        <f t="shared" si="292"/>
        <v>-1.2099455416853169</v>
      </c>
      <c r="G1172" s="77">
        <f t="shared" si="293"/>
        <v>-0.91171885007639197</v>
      </c>
      <c r="H1172" s="69">
        <f t="shared" ref="H1172:I1187" si="298">H1171+$B$4*F1171</f>
        <v>1.0702181865162934</v>
      </c>
      <c r="I1172" s="66">
        <f t="shared" si="298"/>
        <v>-7.8873813330494178</v>
      </c>
      <c r="J1172" s="73">
        <f t="shared" si="288"/>
        <v>7.9596577350842566</v>
      </c>
      <c r="K1172" s="66">
        <f t="shared" si="289"/>
        <v>1.1282142462357294</v>
      </c>
      <c r="L1172" s="69">
        <f t="shared" ref="L1172:M1187" si="299">L1171+$B$4*H1171</f>
        <v>9.0795970622005502</v>
      </c>
      <c r="M1172" s="66">
        <f t="shared" si="299"/>
        <v>-6.0263337792564711</v>
      </c>
      <c r="N1172" s="69">
        <f t="shared" si="296"/>
        <v>7.6131043991005845</v>
      </c>
      <c r="O1172" s="69">
        <f t="shared" si="297"/>
        <v>-4.6958655980712024E-3</v>
      </c>
    </row>
    <row r="1173" spans="4:15" x14ac:dyDescent="0.3">
      <c r="D1173" s="65">
        <f t="shared" si="290"/>
        <v>1171</v>
      </c>
      <c r="E1173" s="66">
        <f t="shared" si="291"/>
        <v>2.3419999999999637</v>
      </c>
      <c r="F1173" s="72">
        <f t="shared" si="292"/>
        <v>-1.2074354046082492</v>
      </c>
      <c r="G1173" s="77">
        <f t="shared" si="293"/>
        <v>-0.90799401455988793</v>
      </c>
      <c r="H1173" s="69">
        <f t="shared" si="298"/>
        <v>1.0677982954329228</v>
      </c>
      <c r="I1173" s="66">
        <f t="shared" si="298"/>
        <v>-7.8892047707495703</v>
      </c>
      <c r="J1173" s="73">
        <f t="shared" si="288"/>
        <v>7.9611396869133779</v>
      </c>
      <c r="K1173" s="66">
        <f t="shared" si="289"/>
        <v>1.1284238246616283</v>
      </c>
      <c r="L1173" s="69">
        <f t="shared" si="299"/>
        <v>9.0817374985735828</v>
      </c>
      <c r="M1173" s="66">
        <f t="shared" si="299"/>
        <v>-6.0421085419225697</v>
      </c>
      <c r="N1173" s="69">
        <f t="shared" si="296"/>
        <v>7.6131043991005845</v>
      </c>
      <c r="O1173" s="69">
        <f t="shared" si="297"/>
        <v>-4.6958655980712024E-3</v>
      </c>
    </row>
    <row r="1174" spans="4:15" x14ac:dyDescent="0.3">
      <c r="D1174" s="65">
        <f t="shared" si="290"/>
        <v>1172</v>
      </c>
      <c r="E1174" s="66">
        <f t="shared" si="291"/>
        <v>2.3439999999999634</v>
      </c>
      <c r="F1174" s="72">
        <f t="shared" si="292"/>
        <v>-1.2049290364995859</v>
      </c>
      <c r="G1174" s="77">
        <f t="shared" si="293"/>
        <v>-0.90428337905200529</v>
      </c>
      <c r="H1174" s="69">
        <f t="shared" si="298"/>
        <v>1.0653834246237064</v>
      </c>
      <c r="I1174" s="66">
        <f t="shared" si="298"/>
        <v>-7.8910207587786898</v>
      </c>
      <c r="J1174" s="73">
        <f t="shared" si="288"/>
        <v>7.9626158049311373</v>
      </c>
      <c r="K1174" s="66">
        <f t="shared" si="289"/>
        <v>1.1286325780667821</v>
      </c>
      <c r="L1174" s="69">
        <f t="shared" si="299"/>
        <v>9.0838730951644493</v>
      </c>
      <c r="M1174" s="66">
        <f t="shared" si="299"/>
        <v>-6.0578869514640692</v>
      </c>
      <c r="N1174" s="69">
        <f t="shared" si="296"/>
        <v>7.6131043991005845</v>
      </c>
      <c r="O1174" s="69">
        <f t="shared" si="297"/>
        <v>-4.6958655980712024E-3</v>
      </c>
    </row>
    <row r="1175" spans="4:15" x14ac:dyDescent="0.3">
      <c r="D1175" s="65">
        <f t="shared" si="290"/>
        <v>1173</v>
      </c>
      <c r="E1175" s="66">
        <f t="shared" si="291"/>
        <v>2.3459999999999632</v>
      </c>
      <c r="F1175" s="72">
        <f t="shared" si="292"/>
        <v>-1.2024264411626708</v>
      </c>
      <c r="G1175" s="77">
        <f t="shared" si="293"/>
        <v>-0.9005868974411122</v>
      </c>
      <c r="H1175" s="69">
        <f t="shared" si="298"/>
        <v>1.0629735665507072</v>
      </c>
      <c r="I1175" s="66">
        <f t="shared" si="298"/>
        <v>-7.8928293255367938</v>
      </c>
      <c r="J1175" s="73">
        <f t="shared" si="288"/>
        <v>7.9640861098583766</v>
      </c>
      <c r="K1175" s="66">
        <f t="shared" si="289"/>
        <v>1.1288405093815437</v>
      </c>
      <c r="L1175" s="69">
        <f t="shared" si="299"/>
        <v>9.0860038620136976</v>
      </c>
      <c r="M1175" s="66">
        <f t="shared" si="299"/>
        <v>-6.0736689929816263</v>
      </c>
      <c r="N1175" s="69">
        <f t="shared" si="296"/>
        <v>7.6131043991005845</v>
      </c>
      <c r="O1175" s="69">
        <f t="shared" si="297"/>
        <v>-4.6958655980712024E-3</v>
      </c>
    </row>
    <row r="1176" spans="4:15" x14ac:dyDescent="0.3">
      <c r="D1176" s="65">
        <f t="shared" si="290"/>
        <v>1174</v>
      </c>
      <c r="E1176" s="66">
        <f t="shared" si="291"/>
        <v>2.347999999999963</v>
      </c>
      <c r="F1176" s="72">
        <f t="shared" si="292"/>
        <v>-1.1999276223242166</v>
      </c>
      <c r="G1176" s="77">
        <f t="shared" si="293"/>
        <v>-0.89690452369945994</v>
      </c>
      <c r="H1176" s="69">
        <f t="shared" si="298"/>
        <v>1.0605687136683819</v>
      </c>
      <c r="I1176" s="66">
        <f t="shared" si="298"/>
        <v>-7.8946304993316758</v>
      </c>
      <c r="J1176" s="73">
        <f t="shared" si="288"/>
        <v>7.9655506223606487</v>
      </c>
      <c r="K1176" s="66">
        <f t="shared" si="289"/>
        <v>1.1290476215284462</v>
      </c>
      <c r="L1176" s="69">
        <f t="shared" si="299"/>
        <v>9.0881298091467997</v>
      </c>
      <c r="M1176" s="66">
        <f t="shared" si="299"/>
        <v>-6.0894546516326997</v>
      </c>
      <c r="N1176" s="69">
        <f t="shared" si="296"/>
        <v>7.6131043991005845</v>
      </c>
      <c r="O1176" s="69">
        <f t="shared" si="297"/>
        <v>-4.6958655980712024E-3</v>
      </c>
    </row>
    <row r="1177" spans="4:15" x14ac:dyDescent="0.3">
      <c r="D1177" s="65">
        <f t="shared" si="290"/>
        <v>1175</v>
      </c>
      <c r="E1177" s="66">
        <f t="shared" si="291"/>
        <v>2.3499999999999628</v>
      </c>
      <c r="F1177" s="72">
        <f t="shared" si="292"/>
        <v>-1.1974325836347703</v>
      </c>
      <c r="G1177" s="77">
        <f t="shared" si="293"/>
        <v>-0.89323621188364122</v>
      </c>
      <c r="H1177" s="69">
        <f t="shared" si="298"/>
        <v>1.0581688584237334</v>
      </c>
      <c r="I1177" s="66">
        <f t="shared" si="298"/>
        <v>-7.8964243083790748</v>
      </c>
      <c r="J1177" s="73">
        <f t="shared" si="288"/>
        <v>7.9670093630482031</v>
      </c>
      <c r="K1177" s="66">
        <f t="shared" si="289"/>
        <v>1.1292539174222025</v>
      </c>
      <c r="L1177" s="69">
        <f t="shared" si="299"/>
        <v>9.0902509465741357</v>
      </c>
      <c r="M1177" s="66">
        <f t="shared" si="299"/>
        <v>-6.1052439126313631</v>
      </c>
      <c r="N1177" s="69">
        <f t="shared" si="296"/>
        <v>7.6131043991005845</v>
      </c>
      <c r="O1177" s="69">
        <f t="shared" si="297"/>
        <v>-4.6958655980712024E-3</v>
      </c>
    </row>
    <row r="1178" spans="4:15" x14ac:dyDescent="0.3">
      <c r="D1178" s="65">
        <f t="shared" si="290"/>
        <v>1176</v>
      </c>
      <c r="E1178" s="66">
        <f t="shared" si="291"/>
        <v>2.3519999999999626</v>
      </c>
      <c r="F1178" s="72">
        <f t="shared" si="292"/>
        <v>-1.194941328669181</v>
      </c>
      <c r="G1178" s="77">
        <f t="shared" si="293"/>
        <v>-0.88958191613502358</v>
      </c>
      <c r="H1178" s="69">
        <f t="shared" si="298"/>
        <v>1.0557739932564638</v>
      </c>
      <c r="I1178" s="66">
        <f t="shared" si="298"/>
        <v>-7.8982107808028417</v>
      </c>
      <c r="J1178" s="73">
        <f t="shared" si="288"/>
        <v>7.9684623524759743</v>
      </c>
      <c r="K1178" s="66">
        <f t="shared" si="289"/>
        <v>1.1294593999697025</v>
      </c>
      <c r="L1178" s="69">
        <f t="shared" si="299"/>
        <v>9.0923672842909831</v>
      </c>
      <c r="M1178" s="66">
        <f t="shared" si="299"/>
        <v>-6.1210367612481216</v>
      </c>
      <c r="N1178" s="69">
        <f t="shared" si="296"/>
        <v>7.6131043991005845</v>
      </c>
      <c r="O1178" s="69">
        <f t="shared" si="297"/>
        <v>-4.6958655980712024E-3</v>
      </c>
    </row>
    <row r="1179" spans="4:15" x14ac:dyDescent="0.3">
      <c r="D1179" s="65">
        <f t="shared" si="290"/>
        <v>1177</v>
      </c>
      <c r="E1179" s="66">
        <f t="shared" si="291"/>
        <v>2.3539999999999623</v>
      </c>
      <c r="F1179" s="72">
        <f t="shared" si="292"/>
        <v>-1.1924538609270623</v>
      </c>
      <c r="G1179" s="77">
        <f t="shared" si="293"/>
        <v>-0.88594159068018641</v>
      </c>
      <c r="H1179" s="69">
        <f t="shared" si="298"/>
        <v>1.0533841105991255</v>
      </c>
      <c r="I1179" s="66">
        <f t="shared" si="298"/>
        <v>-7.8999899446351121</v>
      </c>
      <c r="J1179" s="73">
        <f t="shared" si="288"/>
        <v>7.9699096111435663</v>
      </c>
      <c r="K1179" s="66">
        <f t="shared" si="289"/>
        <v>1.1296640720700111</v>
      </c>
      <c r="L1179" s="69">
        <f t="shared" si="299"/>
        <v>9.0944788322774954</v>
      </c>
      <c r="M1179" s="66">
        <f t="shared" si="299"/>
        <v>-6.1368331828097276</v>
      </c>
      <c r="N1179" s="69">
        <f t="shared" si="296"/>
        <v>7.6131043991005845</v>
      </c>
      <c r="O1179" s="69">
        <f t="shared" si="297"/>
        <v>-4.6958655980712024E-3</v>
      </c>
    </row>
    <row r="1180" spans="4:15" x14ac:dyDescent="0.3">
      <c r="D1180" s="65">
        <f t="shared" si="290"/>
        <v>1178</v>
      </c>
      <c r="E1180" s="66">
        <f t="shared" si="291"/>
        <v>2.3559999999999621</v>
      </c>
      <c r="F1180" s="72">
        <f t="shared" si="292"/>
        <v>-1.189970183833255</v>
      </c>
      <c r="G1180" s="77">
        <f t="shared" si="293"/>
        <v>-0.88231518983135793</v>
      </c>
      <c r="H1180" s="69">
        <f t="shared" si="298"/>
        <v>1.0509992028772714</v>
      </c>
      <c r="I1180" s="66">
        <f t="shared" si="298"/>
        <v>-7.9017618278164727</v>
      </c>
      <c r="J1180" s="73">
        <f t="shared" si="288"/>
        <v>7.9713511594952449</v>
      </c>
      <c r="K1180" s="66">
        <f t="shared" si="289"/>
        <v>1.1298679366143676</v>
      </c>
      <c r="L1180" s="69">
        <f t="shared" si="299"/>
        <v>9.0965856004986936</v>
      </c>
      <c r="M1180" s="66">
        <f t="shared" si="299"/>
        <v>-6.1526331626989981</v>
      </c>
      <c r="N1180" s="69">
        <f t="shared" si="296"/>
        <v>7.6131043991005845</v>
      </c>
      <c r="O1180" s="69">
        <f t="shared" si="297"/>
        <v>-4.6958655980712024E-3</v>
      </c>
    </row>
    <row r="1181" spans="4:15" x14ac:dyDescent="0.3">
      <c r="D1181" s="65">
        <f t="shared" si="290"/>
        <v>1179</v>
      </c>
      <c r="E1181" s="66">
        <f t="shared" si="291"/>
        <v>2.3579999999999619</v>
      </c>
      <c r="F1181" s="72">
        <f t="shared" si="292"/>
        <v>-1.1874903007382878</v>
      </c>
      <c r="G1181" s="77">
        <f t="shared" si="293"/>
        <v>-0.87870266798682728</v>
      </c>
      <c r="H1181" s="69">
        <f t="shared" si="298"/>
        <v>1.0486192625096049</v>
      </c>
      <c r="I1181" s="66">
        <f t="shared" si="298"/>
        <v>-7.9035264581961355</v>
      </c>
      <c r="J1181" s="73">
        <f t="shared" si="288"/>
        <v>7.9727870179199281</v>
      </c>
      <c r="K1181" s="66">
        <f t="shared" si="289"/>
        <v>1.1300709964861835</v>
      </c>
      <c r="L1181" s="69">
        <f t="shared" si="299"/>
        <v>9.0986875989044478</v>
      </c>
      <c r="M1181" s="66">
        <f t="shared" si="299"/>
        <v>-6.1684366863546307</v>
      </c>
      <c r="N1181" s="69">
        <f t="shared" si="296"/>
        <v>7.6131043991005845</v>
      </c>
      <c r="O1181" s="69">
        <f t="shared" si="297"/>
        <v>-4.6958655980712024E-3</v>
      </c>
    </row>
    <row r="1182" spans="4:15" x14ac:dyDescent="0.3">
      <c r="D1182" s="65">
        <f t="shared" si="290"/>
        <v>1180</v>
      </c>
      <c r="E1182" s="66">
        <f t="shared" si="291"/>
        <v>2.3599999999999617</v>
      </c>
      <c r="F1182" s="72">
        <f t="shared" si="292"/>
        <v>-1.1850142149188361</v>
      </c>
      <c r="G1182" s="77">
        <f t="shared" si="293"/>
        <v>-0.87510397963137621</v>
      </c>
      <c r="H1182" s="69">
        <f t="shared" si="298"/>
        <v>1.0462442819081283</v>
      </c>
      <c r="I1182" s="66">
        <f t="shared" si="298"/>
        <v>-7.9052838635321088</v>
      </c>
      <c r="J1182" s="73">
        <f t="shared" si="288"/>
        <v>7.9742172067511801</v>
      </c>
      <c r="K1182" s="66">
        <f t="shared" si="289"/>
        <v>1.1302732545610426</v>
      </c>
      <c r="L1182" s="69">
        <f t="shared" si="299"/>
        <v>9.1007848374294671</v>
      </c>
      <c r="M1182" s="66">
        <f t="shared" si="299"/>
        <v>-6.1842437392710226</v>
      </c>
      <c r="N1182" s="69">
        <f t="shared" si="296"/>
        <v>7.6131043991005845</v>
      </c>
      <c r="O1182" s="69">
        <f t="shared" si="297"/>
        <v>-4.6958655980712024E-3</v>
      </c>
    </row>
    <row r="1183" spans="4:15" x14ac:dyDescent="0.3">
      <c r="D1183" s="65">
        <f t="shared" si="290"/>
        <v>1181</v>
      </c>
      <c r="E1183" s="66">
        <f t="shared" si="291"/>
        <v>2.3619999999999615</v>
      </c>
      <c r="F1183" s="72">
        <f t="shared" si="292"/>
        <v>-1.1825419295781812</v>
      </c>
      <c r="G1183" s="77">
        <f t="shared" si="293"/>
        <v>-0.87151907933666983</v>
      </c>
      <c r="H1183" s="69">
        <f t="shared" si="298"/>
        <v>1.0438742534782908</v>
      </c>
      <c r="I1183" s="66">
        <f t="shared" si="298"/>
        <v>-7.9070340714913714</v>
      </c>
      <c r="J1183" s="73">
        <f t="shared" si="288"/>
        <v>7.9756417462672102</v>
      </c>
      <c r="K1183" s="66">
        <f t="shared" si="289"/>
        <v>1.1304747137067002</v>
      </c>
      <c r="L1183" s="69">
        <f t="shared" si="299"/>
        <v>9.1028773259932834</v>
      </c>
      <c r="M1183" s="66">
        <f t="shared" si="299"/>
        <v>-6.2000543069980871</v>
      </c>
      <c r="N1183" s="69">
        <f t="shared" si="296"/>
        <v>7.6131043991005845</v>
      </c>
      <c r="O1183" s="69">
        <f t="shared" si="297"/>
        <v>-4.6958655980712024E-3</v>
      </c>
    </row>
    <row r="1184" spans="4:15" x14ac:dyDescent="0.3">
      <c r="D1184" s="65">
        <f t="shared" si="290"/>
        <v>1182</v>
      </c>
      <c r="E1184" s="66">
        <f t="shared" si="291"/>
        <v>2.3639999999999612</v>
      </c>
      <c r="F1184" s="72">
        <f t="shared" si="292"/>
        <v>-1.1800734478466661</v>
      </c>
      <c r="G1184" s="77">
        <f t="shared" si="293"/>
        <v>-0.86794792176166702</v>
      </c>
      <c r="H1184" s="69">
        <f t="shared" si="298"/>
        <v>1.0415091696191343</v>
      </c>
      <c r="I1184" s="66">
        <f t="shared" si="298"/>
        <v>-7.9087771096500443</v>
      </c>
      <c r="J1184" s="73">
        <f t="shared" si="288"/>
        <v>7.9770606566908624</v>
      </c>
      <c r="K1184" s="66">
        <f t="shared" si="289"/>
        <v>1.1306753767830817</v>
      </c>
      <c r="L1184" s="69">
        <f t="shared" si="299"/>
        <v>9.1049650745002406</v>
      </c>
      <c r="M1184" s="66">
        <f t="shared" si="299"/>
        <v>-6.2158683751410697</v>
      </c>
      <c r="N1184" s="69">
        <f t="shared" si="296"/>
        <v>7.6131043991005845</v>
      </c>
      <c r="O1184" s="69">
        <f t="shared" si="297"/>
        <v>-4.6958655980712024E-3</v>
      </c>
    </row>
    <row r="1185" spans="4:15" x14ac:dyDescent="0.3">
      <c r="D1185" s="65">
        <f t="shared" si="290"/>
        <v>1183</v>
      </c>
      <c r="E1185" s="66">
        <f t="shared" si="291"/>
        <v>2.365999999999961</v>
      </c>
      <c r="F1185" s="72">
        <f t="shared" si="292"/>
        <v>-1.1776087727821491</v>
      </c>
      <c r="G1185" s="77">
        <f t="shared" si="293"/>
        <v>-0.86439046165302358</v>
      </c>
      <c r="H1185" s="69">
        <f t="shared" si="298"/>
        <v>1.039149022723441</v>
      </c>
      <c r="I1185" s="66">
        <f t="shared" si="298"/>
        <v>-7.9105130054935673</v>
      </c>
      <c r="J1185" s="73">
        <f t="shared" si="288"/>
        <v>7.9784739581896211</v>
      </c>
      <c r="K1185" s="66">
        <f t="shared" si="289"/>
        <v>1.1308752466422836</v>
      </c>
      <c r="L1185" s="69">
        <f t="shared" si="299"/>
        <v>9.107048092839479</v>
      </c>
      <c r="M1185" s="66">
        <f t="shared" si="299"/>
        <v>-6.2316859293603697</v>
      </c>
      <c r="N1185" s="69">
        <f t="shared" si="296"/>
        <v>7.6131043991005845</v>
      </c>
      <c r="O1185" s="69">
        <f t="shared" si="297"/>
        <v>-4.6958655980712024E-3</v>
      </c>
    </row>
    <row r="1186" spans="4:15" x14ac:dyDescent="0.3">
      <c r="D1186" s="65">
        <f t="shared" si="290"/>
        <v>1184</v>
      </c>
      <c r="E1186" s="66">
        <f t="shared" si="291"/>
        <v>2.3679999999999608</v>
      </c>
      <c r="F1186" s="72">
        <f t="shared" si="292"/>
        <v>-1.1751479073704594</v>
      </c>
      <c r="G1186" s="77">
        <f t="shared" si="293"/>
        <v>-0.86084665384546888</v>
      </c>
      <c r="H1186" s="69">
        <f t="shared" si="298"/>
        <v>1.0367938051778767</v>
      </c>
      <c r="I1186" s="66">
        <f t="shared" si="298"/>
        <v>-7.9122417864168737</v>
      </c>
      <c r="J1186" s="73">
        <f t="shared" si="288"/>
        <v>7.9798816708756091</v>
      </c>
      <c r="K1186" s="66">
        <f t="shared" si="289"/>
        <v>1.1310743261285729</v>
      </c>
      <c r="L1186" s="69">
        <f t="shared" si="299"/>
        <v>9.109126390884926</v>
      </c>
      <c r="M1186" s="66">
        <f t="shared" si="299"/>
        <v>-6.2475069553713567</v>
      </c>
      <c r="N1186" s="69">
        <f t="shared" si="296"/>
        <v>7.6131043991005845</v>
      </c>
      <c r="O1186" s="69">
        <f t="shared" si="297"/>
        <v>-4.6958655980712024E-3</v>
      </c>
    </row>
    <row r="1187" spans="4:15" x14ac:dyDescent="0.3">
      <c r="D1187" s="65">
        <f t="shared" si="290"/>
        <v>1185</v>
      </c>
      <c r="E1187" s="66">
        <f t="shared" si="291"/>
        <v>2.3699999999999606</v>
      </c>
      <c r="F1187" s="72">
        <f t="shared" si="292"/>
        <v>-1.1726908545258459</v>
      </c>
      <c r="G1187" s="77">
        <f t="shared" si="293"/>
        <v>-0.85731645326219841</v>
      </c>
      <c r="H1187" s="69">
        <f t="shared" si="298"/>
        <v>1.0344435093631357</v>
      </c>
      <c r="I1187" s="66">
        <f t="shared" si="298"/>
        <v>-7.9139634797245648</v>
      </c>
      <c r="J1187" s="73">
        <f t="shared" si="288"/>
        <v>7.9812838148055896</v>
      </c>
      <c r="K1187" s="66">
        <f t="shared" si="289"/>
        <v>1.1312726180783885</v>
      </c>
      <c r="L1187" s="69">
        <f t="shared" si="299"/>
        <v>9.1111999784952822</v>
      </c>
      <c r="M1187" s="66">
        <f t="shared" si="299"/>
        <v>-6.2633314389441903</v>
      </c>
      <c r="N1187" s="69">
        <f t="shared" si="296"/>
        <v>7.6131043991005845</v>
      </c>
      <c r="O1187" s="69">
        <f t="shared" si="297"/>
        <v>-4.6958655980712024E-3</v>
      </c>
    </row>
    <row r="1188" spans="4:15" x14ac:dyDescent="0.3">
      <c r="D1188" s="65">
        <f t="shared" si="290"/>
        <v>1186</v>
      </c>
      <c r="E1188" s="66">
        <f t="shared" si="291"/>
        <v>2.3719999999999604</v>
      </c>
      <c r="F1188" s="72">
        <f t="shared" si="292"/>
        <v>-1.1702376170914306</v>
      </c>
      <c r="G1188" s="77">
        <f t="shared" si="293"/>
        <v>-0.85379981491523793</v>
      </c>
      <c r="H1188" s="69">
        <f t="shared" ref="H1188:I1203" si="300">H1187+$B$4*F1187</f>
        <v>1.0320981276540839</v>
      </c>
      <c r="I1188" s="66">
        <f t="shared" si="300"/>
        <v>-7.9156781126310891</v>
      </c>
      <c r="J1188" s="73">
        <f t="shared" si="288"/>
        <v>7.9826804099809694</v>
      </c>
      <c r="K1188" s="66">
        <f t="shared" si="289"/>
        <v>1.1314701253203396</v>
      </c>
      <c r="L1188" s="69">
        <f t="shared" ref="L1188:M1203" si="301">L1187+$B$4*H1187</f>
        <v>9.1132688655140086</v>
      </c>
      <c r="M1188" s="66">
        <f t="shared" si="301"/>
        <v>-6.2791593659036398</v>
      </c>
      <c r="N1188" s="69">
        <f t="shared" si="296"/>
        <v>7.6131043991005845</v>
      </c>
      <c r="O1188" s="69">
        <f t="shared" si="297"/>
        <v>-4.6958655980712024E-3</v>
      </c>
    </row>
    <row r="1189" spans="4:15" x14ac:dyDescent="0.3">
      <c r="D1189" s="65">
        <f t="shared" si="290"/>
        <v>1187</v>
      </c>
      <c r="E1189" s="66">
        <f t="shared" si="291"/>
        <v>2.3739999999999601</v>
      </c>
      <c r="F1189" s="72">
        <f t="shared" si="292"/>
        <v>-1.1677881978396543</v>
      </c>
      <c r="G1189" s="77">
        <f t="shared" si="293"/>
        <v>-0.85029669390583074</v>
      </c>
      <c r="H1189" s="69">
        <f t="shared" si="300"/>
        <v>1.029757652419901</v>
      </c>
      <c r="I1189" s="66">
        <f t="shared" si="300"/>
        <v>-7.9173857122609199</v>
      </c>
      <c r="J1189" s="73">
        <f t="shared" si="288"/>
        <v>7.9840714763478102</v>
      </c>
      <c r="K1189" s="66">
        <f t="shared" si="289"/>
        <v>1.1316668506752092</v>
      </c>
      <c r="L1189" s="69">
        <f t="shared" si="301"/>
        <v>9.1153330617693165</v>
      </c>
      <c r="M1189" s="66">
        <f t="shared" si="301"/>
        <v>-6.2949907221289019</v>
      </c>
      <c r="N1189" s="69">
        <f t="shared" si="296"/>
        <v>7.6131043991005845</v>
      </c>
      <c r="O1189" s="69">
        <f t="shared" si="297"/>
        <v>-4.6958655980712024E-3</v>
      </c>
    </row>
    <row r="1190" spans="4:15" x14ac:dyDescent="0.3">
      <c r="D1190" s="65">
        <f t="shared" si="290"/>
        <v>1188</v>
      </c>
      <c r="E1190" s="66">
        <f t="shared" si="291"/>
        <v>2.3759999999999599</v>
      </c>
      <c r="F1190" s="72">
        <f t="shared" si="292"/>
        <v>-1.1653425994727262</v>
      </c>
      <c r="G1190" s="77">
        <f t="shared" si="293"/>
        <v>-0.8468070454247858</v>
      </c>
      <c r="H1190" s="69">
        <f t="shared" si="300"/>
        <v>1.0274220760242216</v>
      </c>
      <c r="I1190" s="66">
        <f t="shared" si="300"/>
        <v>-7.9190863056487313</v>
      </c>
      <c r="J1190" s="73">
        <f t="shared" si="288"/>
        <v>7.9854570337968251</v>
      </c>
      <c r="K1190" s="66">
        <f t="shared" si="289"/>
        <v>1.1318627969559525</v>
      </c>
      <c r="L1190" s="69">
        <f t="shared" si="301"/>
        <v>9.1173925770741562</v>
      </c>
      <c r="M1190" s="66">
        <f t="shared" si="301"/>
        <v>-6.3108254935534234</v>
      </c>
      <c r="N1190" s="69">
        <f t="shared" si="296"/>
        <v>7.6131043991005845</v>
      </c>
      <c r="O1190" s="69">
        <f t="shared" si="297"/>
        <v>-4.6958655980712024E-3</v>
      </c>
    </row>
    <row r="1191" spans="4:15" x14ac:dyDescent="0.3">
      <c r="D1191" s="65">
        <f t="shared" si="290"/>
        <v>1189</v>
      </c>
      <c r="E1191" s="66">
        <f t="shared" si="291"/>
        <v>2.3779999999999597</v>
      </c>
      <c r="F1191" s="72">
        <f t="shared" si="292"/>
        <v>-1.1629008246230668</v>
      </c>
      <c r="G1191" s="77">
        <f t="shared" si="293"/>
        <v>-0.84333082475284549</v>
      </c>
      <c r="H1191" s="69">
        <f t="shared" si="300"/>
        <v>1.0250913908252761</v>
      </c>
      <c r="I1191" s="66">
        <f t="shared" si="300"/>
        <v>-7.920779919739581</v>
      </c>
      <c r="J1191" s="73">
        <f t="shared" si="288"/>
        <v>7.9868371021633999</v>
      </c>
      <c r="K1191" s="66">
        <f t="shared" si="289"/>
        <v>1.1320579669677004</v>
      </c>
      <c r="L1191" s="69">
        <f t="shared" si="301"/>
        <v>9.1194474212262051</v>
      </c>
      <c r="M1191" s="66">
        <f t="shared" si="301"/>
        <v>-6.3266636661647206</v>
      </c>
      <c r="N1191" s="69">
        <f t="shared" si="296"/>
        <v>7.6131043991005845</v>
      </c>
      <c r="O1191" s="69">
        <f t="shared" si="297"/>
        <v>-4.6958655980712024E-3</v>
      </c>
    </row>
    <row r="1192" spans="4:15" x14ac:dyDescent="0.3">
      <c r="D1192" s="65">
        <f t="shared" si="290"/>
        <v>1190</v>
      </c>
      <c r="E1192" s="66">
        <f t="shared" si="291"/>
        <v>2.3799999999999595</v>
      </c>
      <c r="F1192" s="72">
        <f t="shared" si="292"/>
        <v>-1.1604628758537545</v>
      </c>
      <c r="G1192" s="77">
        <f t="shared" si="293"/>
        <v>-0.83986798726102307</v>
      </c>
      <c r="H1192" s="69">
        <f t="shared" si="300"/>
        <v>1.0227655891760299</v>
      </c>
      <c r="I1192" s="66">
        <f t="shared" si="300"/>
        <v>-7.9224665813890862</v>
      </c>
      <c r="J1192" s="73">
        <f t="shared" si="288"/>
        <v>7.9882117012275948</v>
      </c>
      <c r="K1192" s="66">
        <f t="shared" si="289"/>
        <v>1.1322523635077602</v>
      </c>
      <c r="L1192" s="69">
        <f t="shared" si="301"/>
        <v>9.121497604007855</v>
      </c>
      <c r="M1192" s="66">
        <f t="shared" si="301"/>
        <v>-6.3425052260041994</v>
      </c>
      <c r="N1192" s="69">
        <f t="shared" si="296"/>
        <v>7.6131043991005845</v>
      </c>
      <c r="O1192" s="69">
        <f t="shared" si="297"/>
        <v>-4.6958655980712024E-3</v>
      </c>
    </row>
    <row r="1193" spans="4:15" x14ac:dyDescent="0.3">
      <c r="D1193" s="65">
        <f t="shared" si="290"/>
        <v>1191</v>
      </c>
      <c r="E1193" s="66">
        <f t="shared" si="291"/>
        <v>2.3819999999999593</v>
      </c>
      <c r="F1193" s="72">
        <f t="shared" si="292"/>
        <v>-1.1580287556589666</v>
      </c>
      <c r="G1193" s="77">
        <f t="shared" si="293"/>
        <v>-0.83641848841096156</v>
      </c>
      <c r="H1193" s="69">
        <f t="shared" si="300"/>
        <v>1.0204446634243223</v>
      </c>
      <c r="I1193" s="66">
        <f t="shared" si="300"/>
        <v>-7.9241463173636086</v>
      </c>
      <c r="J1193" s="73">
        <f t="shared" si="288"/>
        <v>7.9895808507141606</v>
      </c>
      <c r="K1193" s="66">
        <f t="shared" si="289"/>
        <v>1.132445989365616</v>
      </c>
      <c r="L1193" s="69">
        <f t="shared" si="301"/>
        <v>9.1235431351862069</v>
      </c>
      <c r="M1193" s="66">
        <f t="shared" si="301"/>
        <v>-6.358350159166978</v>
      </c>
      <c r="N1193" s="69">
        <f t="shared" si="296"/>
        <v>7.6131043991005845</v>
      </c>
      <c r="O1193" s="69">
        <f t="shared" si="297"/>
        <v>-4.6958655980712024E-3</v>
      </c>
    </row>
    <row r="1194" spans="4:15" x14ac:dyDescent="0.3">
      <c r="D1194" s="65">
        <f t="shared" si="290"/>
        <v>1192</v>
      </c>
      <c r="E1194" s="66">
        <f t="shared" si="291"/>
        <v>2.383999999999959</v>
      </c>
      <c r="F1194" s="72">
        <f t="shared" si="292"/>
        <v>-1.1555984664644197</v>
      </c>
      <c r="G1194" s="77">
        <f t="shared" si="293"/>
        <v>-0.83298228375526406</v>
      </c>
      <c r="H1194" s="69">
        <f t="shared" si="300"/>
        <v>1.0181286059130044</v>
      </c>
      <c r="I1194" s="66">
        <f t="shared" si="300"/>
        <v>-7.9258191543404308</v>
      </c>
      <c r="J1194" s="73">
        <f t="shared" si="288"/>
        <v>7.9909445702925517</v>
      </c>
      <c r="K1194" s="66">
        <f t="shared" si="289"/>
        <v>1.1326388473229332</v>
      </c>
      <c r="L1194" s="69">
        <f t="shared" si="301"/>
        <v>9.1255840245130546</v>
      </c>
      <c r="M1194" s="66">
        <f t="shared" si="301"/>
        <v>-6.3741984518017052</v>
      </c>
      <c r="N1194" s="69">
        <f t="shared" si="296"/>
        <v>7.6131043991005845</v>
      </c>
      <c r="O1194" s="69">
        <f t="shared" si="297"/>
        <v>-4.6958655980712024E-3</v>
      </c>
    </row>
    <row r="1195" spans="4:15" x14ac:dyDescent="0.3">
      <c r="D1195" s="65">
        <f t="shared" si="290"/>
        <v>1193</v>
      </c>
      <c r="E1195" s="66">
        <f t="shared" si="291"/>
        <v>2.3859999999999588</v>
      </c>
      <c r="F1195" s="72">
        <f t="shared" si="292"/>
        <v>-1.1531720106278101</v>
      </c>
      <c r="G1195" s="77">
        <f t="shared" si="293"/>
        <v>-0.82955932893782958</v>
      </c>
      <c r="H1195" s="69">
        <f t="shared" si="300"/>
        <v>1.0158174089800756</v>
      </c>
      <c r="I1195" s="66">
        <f t="shared" si="300"/>
        <v>-7.9274851189079412</v>
      </c>
      <c r="J1195" s="73">
        <f t="shared" si="288"/>
        <v>7.9923028795769397</v>
      </c>
      <c r="K1195" s="66">
        <f t="shared" si="289"/>
        <v>1.1328309401535583</v>
      </c>
      <c r="L1195" s="69">
        <f t="shared" si="301"/>
        <v>9.1276202817248802</v>
      </c>
      <c r="M1195" s="66">
        <f t="shared" si="301"/>
        <v>-6.3900500901103863</v>
      </c>
      <c r="N1195" s="69">
        <f t="shared" si="296"/>
        <v>7.6131043991005845</v>
      </c>
      <c r="O1195" s="69">
        <f t="shared" si="297"/>
        <v>-4.6958655980712024E-3</v>
      </c>
    </row>
    <row r="1196" spans="4:15" x14ac:dyDescent="0.3">
      <c r="D1196" s="65">
        <f t="shared" si="290"/>
        <v>1194</v>
      </c>
      <c r="E1196" s="66">
        <f t="shared" si="291"/>
        <v>2.3879999999999586</v>
      </c>
      <c r="F1196" s="72">
        <f t="shared" si="292"/>
        <v>-1.1507493904392507</v>
      </c>
      <c r="G1196" s="77">
        <f t="shared" si="293"/>
        <v>-0.82614957969417269</v>
      </c>
      <c r="H1196" s="69">
        <f t="shared" si="300"/>
        <v>1.0135110649588199</v>
      </c>
      <c r="I1196" s="66">
        <f t="shared" si="300"/>
        <v>-7.9291442375658168</v>
      </c>
      <c r="J1196" s="73">
        <f t="shared" si="288"/>
        <v>7.9936557981262339</v>
      </c>
      <c r="K1196" s="66">
        <f t="shared" si="289"/>
        <v>1.1330222706235229</v>
      </c>
      <c r="L1196" s="69">
        <f t="shared" si="301"/>
        <v>9.1296519165428407</v>
      </c>
      <c r="M1196" s="66">
        <f t="shared" si="301"/>
        <v>-6.4059050603482017</v>
      </c>
      <c r="N1196" s="69">
        <f t="shared" si="296"/>
        <v>7.6131043991005845</v>
      </c>
      <c r="O1196" s="69">
        <f t="shared" si="297"/>
        <v>-4.6958655980712024E-3</v>
      </c>
    </row>
    <row r="1197" spans="4:15" x14ac:dyDescent="0.3">
      <c r="D1197" s="65">
        <f t="shared" si="290"/>
        <v>1195</v>
      </c>
      <c r="E1197" s="66">
        <f t="shared" si="291"/>
        <v>2.3899999999999584</v>
      </c>
      <c r="F1197" s="72">
        <f t="shared" si="292"/>
        <v>-1.1483306081217071</v>
      </c>
      <c r="G1197" s="77">
        <f t="shared" si="293"/>
        <v>-0.82275299185175577</v>
      </c>
      <c r="H1197" s="69">
        <f t="shared" si="300"/>
        <v>1.0112095661779414</v>
      </c>
      <c r="I1197" s="66">
        <f t="shared" si="300"/>
        <v>-7.9307965367252047</v>
      </c>
      <c r="J1197" s="73">
        <f t="shared" si="288"/>
        <v>7.9950033454440952</v>
      </c>
      <c r="K1197" s="66">
        <f t="shared" si="289"/>
        <v>1.133212841491045</v>
      </c>
      <c r="L1197" s="69">
        <f t="shared" si="301"/>
        <v>9.1316789386727582</v>
      </c>
      <c r="M1197" s="66">
        <f t="shared" si="301"/>
        <v>-6.4217633488233332</v>
      </c>
      <c r="N1197" s="69">
        <f t="shared" si="296"/>
        <v>7.6131043991005845</v>
      </c>
      <c r="O1197" s="69">
        <f t="shared" si="297"/>
        <v>-4.6958655980712024E-3</v>
      </c>
    </row>
    <row r="1198" spans="4:15" x14ac:dyDescent="0.3">
      <c r="D1198" s="65">
        <f t="shared" si="290"/>
        <v>1196</v>
      </c>
      <c r="E1198" s="66">
        <f t="shared" si="291"/>
        <v>2.3919999999999582</v>
      </c>
      <c r="F1198" s="72">
        <f t="shared" si="292"/>
        <v>-1.1459156658314318</v>
      </c>
      <c r="G1198" s="77">
        <f t="shared" si="293"/>
        <v>-0.81936952133029095</v>
      </c>
      <c r="H1198" s="69">
        <f t="shared" si="300"/>
        <v>1.0089129049616981</v>
      </c>
      <c r="I1198" s="66">
        <f t="shared" si="300"/>
        <v>-7.9324420427089084</v>
      </c>
      <c r="J1198" s="73">
        <f t="shared" si="288"/>
        <v>7.9963455409789619</v>
      </c>
      <c r="K1198" s="66">
        <f t="shared" si="289"/>
        <v>1.1334026555065333</v>
      </c>
      <c r="L1198" s="69">
        <f t="shared" si="301"/>
        <v>9.1337013578051138</v>
      </c>
      <c r="M1198" s="66">
        <f t="shared" si="301"/>
        <v>-6.4376249418967832</v>
      </c>
      <c r="N1198" s="69">
        <f t="shared" si="296"/>
        <v>7.6131043991005845</v>
      </c>
      <c r="O1198" s="69">
        <f t="shared" si="297"/>
        <v>-4.6958655980712024E-3</v>
      </c>
    </row>
    <row r="1199" spans="4:15" x14ac:dyDescent="0.3">
      <c r="D1199" s="65">
        <f t="shared" si="290"/>
        <v>1197</v>
      </c>
      <c r="E1199" s="66">
        <f t="shared" si="291"/>
        <v>2.3939999999999579</v>
      </c>
      <c r="F1199" s="72">
        <f t="shared" si="292"/>
        <v>-1.1435045656583993</v>
      </c>
      <c r="G1199" s="77">
        <f t="shared" si="293"/>
        <v>-0.81599912414205278</v>
      </c>
      <c r="H1199" s="69">
        <f t="shared" si="300"/>
        <v>1.0066210736300352</v>
      </c>
      <c r="I1199" s="66">
        <f t="shared" si="300"/>
        <v>-7.9340807817515691</v>
      </c>
      <c r="J1199" s="73">
        <f t="shared" si="288"/>
        <v>7.9976824041240651</v>
      </c>
      <c r="K1199" s="66">
        <f t="shared" si="289"/>
        <v>1.1335917154125892</v>
      </c>
      <c r="L1199" s="69">
        <f t="shared" si="301"/>
        <v>9.1357191836150378</v>
      </c>
      <c r="M1199" s="66">
        <f t="shared" si="301"/>
        <v>-6.4534898259822011</v>
      </c>
      <c r="N1199" s="69">
        <f t="shared" si="296"/>
        <v>7.6131043991005845</v>
      </c>
      <c r="O1199" s="69">
        <f t="shared" si="297"/>
        <v>-4.6958655980712024E-3</v>
      </c>
    </row>
    <row r="1200" spans="4:15" x14ac:dyDescent="0.3">
      <c r="D1200" s="65">
        <f t="shared" si="290"/>
        <v>1198</v>
      </c>
      <c r="E1200" s="66">
        <f t="shared" si="291"/>
        <v>2.3959999999999577</v>
      </c>
      <c r="F1200" s="72">
        <f t="shared" si="292"/>
        <v>-1.1410973096267338</v>
      </c>
      <c r="G1200" s="77">
        <f t="shared" si="293"/>
        <v>-0.81264175639218195</v>
      </c>
      <c r="H1200" s="69">
        <f t="shared" si="300"/>
        <v>1.0043340644987184</v>
      </c>
      <c r="I1200" s="66">
        <f t="shared" si="300"/>
        <v>-7.9357127799998528</v>
      </c>
      <c r="J1200" s="73">
        <f t="shared" si="288"/>
        <v>7.9990139542174514</v>
      </c>
      <c r="K1200" s="66">
        <f t="shared" si="289"/>
        <v>1.1337800239440097</v>
      </c>
      <c r="L1200" s="69">
        <f t="shared" si="301"/>
        <v>9.137732425762298</v>
      </c>
      <c r="M1200" s="66">
        <f t="shared" si="301"/>
        <v>-6.4693579875457043</v>
      </c>
      <c r="N1200" s="69">
        <f t="shared" si="296"/>
        <v>7.6131043991005845</v>
      </c>
      <c r="O1200" s="69">
        <f t="shared" si="297"/>
        <v>-4.6958655980712024E-3</v>
      </c>
    </row>
    <row r="1201" spans="4:15" x14ac:dyDescent="0.3">
      <c r="D1201" s="65">
        <f t="shared" si="290"/>
        <v>1199</v>
      </c>
      <c r="E1201" s="66">
        <f t="shared" si="291"/>
        <v>2.3979999999999575</v>
      </c>
      <c r="F1201" s="72">
        <f t="shared" si="292"/>
        <v>-1.1386938996951415</v>
      </c>
      <c r="G1201" s="77">
        <f t="shared" si="293"/>
        <v>-0.80929737427898196</v>
      </c>
      <c r="H1201" s="69">
        <f t="shared" si="300"/>
        <v>1.0020518698794649</v>
      </c>
      <c r="I1201" s="66">
        <f t="shared" si="300"/>
        <v>-7.9373380635126374</v>
      </c>
      <c r="J1201" s="73">
        <f t="shared" si="288"/>
        <v>8.0003402105420172</v>
      </c>
      <c r="K1201" s="66">
        <f t="shared" si="289"/>
        <v>1.1339675838277918</v>
      </c>
      <c r="L1201" s="69">
        <f t="shared" si="301"/>
        <v>9.1397410938912955</v>
      </c>
      <c r="M1201" s="66">
        <f t="shared" si="301"/>
        <v>-6.4852294131057038</v>
      </c>
      <c r="N1201" s="69">
        <f t="shared" si="296"/>
        <v>7.6131043991005845</v>
      </c>
      <c r="O1201" s="69">
        <f t="shared" si="297"/>
        <v>-4.6958655980712024E-3</v>
      </c>
    </row>
    <row r="1202" spans="4:15" x14ac:dyDescent="0.3">
      <c r="D1202" s="65">
        <f t="shared" si="290"/>
        <v>1200</v>
      </c>
      <c r="E1202" s="66">
        <f t="shared" si="291"/>
        <v>2.3999999999999573</v>
      </c>
      <c r="F1202" s="72">
        <f t="shared" si="292"/>
        <v>-1.1362943377573378</v>
      </c>
      <c r="G1202" s="77">
        <f t="shared" si="293"/>
        <v>-0.80596593409421047</v>
      </c>
      <c r="H1202" s="69">
        <f t="shared" si="300"/>
        <v>0.99977448208007469</v>
      </c>
      <c r="I1202" s="66">
        <f t="shared" si="300"/>
        <v>-7.938956658261195</v>
      </c>
      <c r="J1202" s="73">
        <f t="shared" si="288"/>
        <v>8.0016611923255194</v>
      </c>
      <c r="K1202" s="66">
        <f t="shared" si="289"/>
        <v>1.1341543977831361</v>
      </c>
      <c r="L1202" s="69">
        <f t="shared" si="301"/>
        <v>9.1417451976310549</v>
      </c>
      <c r="M1202" s="66">
        <f t="shared" si="301"/>
        <v>-6.5011040892327294</v>
      </c>
      <c r="N1202" s="69">
        <f t="shared" si="296"/>
        <v>7.6131043991005845</v>
      </c>
      <c r="O1202" s="69">
        <f t="shared" si="297"/>
        <v>-4.6958655980712024E-3</v>
      </c>
    </row>
    <row r="1203" spans="4:15" x14ac:dyDescent="0.3">
      <c r="D1203" s="65">
        <f t="shared" si="290"/>
        <v>1201</v>
      </c>
      <c r="E1203" s="66">
        <f t="shared" si="291"/>
        <v>2.4019999999999571</v>
      </c>
      <c r="F1203" s="72">
        <f t="shared" si="292"/>
        <v>-1.1338986256424739</v>
      </c>
      <c r="G1203" s="77">
        <f t="shared" si="293"/>
        <v>-0.80264739222335457</v>
      </c>
      <c r="H1203" s="69">
        <f t="shared" si="300"/>
        <v>0.99750189340455997</v>
      </c>
      <c r="I1203" s="66">
        <f t="shared" si="300"/>
        <v>-7.9405685901293834</v>
      </c>
      <c r="J1203" s="73">
        <f t="shared" si="288"/>
        <v>8.0029769187406146</v>
      </c>
      <c r="K1203" s="66">
        <f t="shared" si="289"/>
        <v>1.1343404685214493</v>
      </c>
      <c r="L1203" s="69">
        <f t="shared" si="301"/>
        <v>9.1437447465952157</v>
      </c>
      <c r="M1203" s="66">
        <f t="shared" si="301"/>
        <v>-6.516982002549252</v>
      </c>
      <c r="N1203" s="69">
        <f t="shared" si="296"/>
        <v>7.6131043991005845</v>
      </c>
      <c r="O1203" s="69">
        <f t="shared" si="297"/>
        <v>-4.6958655980712024E-3</v>
      </c>
    </row>
    <row r="1204" spans="4:15" x14ac:dyDescent="0.3">
      <c r="D1204" s="65">
        <f t="shared" si="290"/>
        <v>1202</v>
      </c>
      <c r="E1204" s="66">
        <f t="shared" si="291"/>
        <v>2.4039999999999568</v>
      </c>
      <c r="F1204" s="72">
        <f t="shared" si="292"/>
        <v>-1.1315067651155613</v>
      </c>
      <c r="G1204" s="77">
        <f t="shared" si="293"/>
        <v>-0.79934170514593106</v>
      </c>
      <c r="H1204" s="69">
        <f t="shared" ref="H1204:I1219" si="302">H1203+$B$4*F1203</f>
        <v>0.99523409615327507</v>
      </c>
      <c r="I1204" s="66">
        <f t="shared" si="302"/>
        <v>-7.9421738849138297</v>
      </c>
      <c r="J1204" s="73">
        <f t="shared" si="288"/>
        <v>8.0042874089048848</v>
      </c>
      <c r="K1204" s="66">
        <f t="shared" si="289"/>
        <v>1.1345257987463504</v>
      </c>
      <c r="L1204" s="69">
        <f t="shared" ref="L1204:M1219" si="303">L1203+$B$4*H1203</f>
        <v>9.1457397503820257</v>
      </c>
      <c r="M1204" s="66">
        <f t="shared" si="303"/>
        <v>-6.5328631397295105</v>
      </c>
      <c r="N1204" s="69">
        <f t="shared" si="296"/>
        <v>7.6131043991005845</v>
      </c>
      <c r="O1204" s="69">
        <f t="shared" si="297"/>
        <v>-4.6958655980712024E-3</v>
      </c>
    </row>
    <row r="1205" spans="4:15" x14ac:dyDescent="0.3">
      <c r="D1205" s="65">
        <f t="shared" si="290"/>
        <v>1203</v>
      </c>
      <c r="E1205" s="66">
        <f t="shared" si="291"/>
        <v>2.4059999999999566</v>
      </c>
      <c r="F1205" s="72">
        <f t="shared" si="292"/>
        <v>-1.1291187578778965</v>
      </c>
      <c r="G1205" s="77">
        <f t="shared" si="293"/>
        <v>-0.79604882943573152</v>
      </c>
      <c r="H1205" s="69">
        <f t="shared" si="302"/>
        <v>0.9929710826230439</v>
      </c>
      <c r="I1205" s="66">
        <f t="shared" si="302"/>
        <v>-7.9437725683241212</v>
      </c>
      <c r="J1205" s="73">
        <f t="shared" si="288"/>
        <v>8.0055926818808594</v>
      </c>
      <c r="K1205" s="66">
        <f t="shared" si="289"/>
        <v>1.1347103911536727</v>
      </c>
      <c r="L1205" s="69">
        <f t="shared" si="303"/>
        <v>9.147730218574333</v>
      </c>
      <c r="M1205" s="66">
        <f t="shared" si="303"/>
        <v>-6.5487474874993383</v>
      </c>
      <c r="N1205" s="69">
        <f t="shared" si="296"/>
        <v>7.6131043991005845</v>
      </c>
      <c r="O1205" s="69">
        <f t="shared" si="297"/>
        <v>-4.6958655980712024E-3</v>
      </c>
    </row>
    <row r="1206" spans="4:15" x14ac:dyDescent="0.3">
      <c r="D1206" s="65">
        <f t="shared" si="290"/>
        <v>1204</v>
      </c>
      <c r="E1206" s="66">
        <f t="shared" si="291"/>
        <v>2.4079999999999564</v>
      </c>
      <c r="F1206" s="72">
        <f t="shared" si="292"/>
        <v>-1.1267346055674801</v>
      </c>
      <c r="G1206" s="77">
        <f t="shared" si="293"/>
        <v>-0.79276872176112079</v>
      </c>
      <c r="H1206" s="69">
        <f t="shared" si="302"/>
        <v>0.99071284510728808</v>
      </c>
      <c r="I1206" s="66">
        <f t="shared" si="302"/>
        <v>-7.9453646659829928</v>
      </c>
      <c r="J1206" s="73">
        <f t="shared" si="288"/>
        <v>8.0068927566760628</v>
      </c>
      <c r="K1206" s="66">
        <f t="shared" si="289"/>
        <v>1.1348942484314706</v>
      </c>
      <c r="L1206" s="69">
        <f t="shared" si="303"/>
        <v>9.1497161607395796</v>
      </c>
      <c r="M1206" s="66">
        <f t="shared" si="303"/>
        <v>-6.5646350326359864</v>
      </c>
      <c r="N1206" s="69">
        <f t="shared" si="296"/>
        <v>7.6131043991005845</v>
      </c>
      <c r="O1206" s="69">
        <f t="shared" si="297"/>
        <v>-4.6958655980712024E-3</v>
      </c>
    </row>
    <row r="1207" spans="4:15" x14ac:dyDescent="0.3">
      <c r="D1207" s="65">
        <f t="shared" si="290"/>
        <v>1205</v>
      </c>
      <c r="E1207" s="66">
        <f t="shared" si="291"/>
        <v>2.4099999999999562</v>
      </c>
      <c r="F1207" s="72">
        <f t="shared" si="292"/>
        <v>-1.1243543097594397</v>
      </c>
      <c r="G1207" s="77">
        <f t="shared" si="293"/>
        <v>-0.78950133888526786</v>
      </c>
      <c r="H1207" s="69">
        <f t="shared" si="302"/>
        <v>0.98845937589615307</v>
      </c>
      <c r="I1207" s="66">
        <f t="shared" si="302"/>
        <v>-7.9469502034265149</v>
      </c>
      <c r="J1207" s="73">
        <f t="shared" si="288"/>
        <v>8.0081876522430306</v>
      </c>
      <c r="K1207" s="66">
        <f t="shared" si="289"/>
        <v>1.1350773732600214</v>
      </c>
      <c r="L1207" s="69">
        <f t="shared" si="303"/>
        <v>9.151697586429794</v>
      </c>
      <c r="M1207" s="66">
        <f t="shared" si="303"/>
        <v>-6.5805257619679525</v>
      </c>
      <c r="N1207" s="69">
        <f t="shared" si="296"/>
        <v>7.6131043991005845</v>
      </c>
      <c r="O1207" s="69">
        <f t="shared" si="297"/>
        <v>-4.6958655980712024E-3</v>
      </c>
    </row>
    <row r="1208" spans="4:15" x14ac:dyDescent="0.3">
      <c r="D1208" s="65">
        <f t="shared" si="290"/>
        <v>1206</v>
      </c>
      <c r="E1208" s="66">
        <f t="shared" si="291"/>
        <v>2.411999999999956</v>
      </c>
      <c r="F1208" s="72">
        <f t="shared" si="292"/>
        <v>-1.1219778719664455</v>
      </c>
      <c r="G1208" s="77">
        <f t="shared" si="293"/>
        <v>-0.78624663766643721</v>
      </c>
      <c r="H1208" s="69">
        <f t="shared" si="302"/>
        <v>0.9862106672766342</v>
      </c>
      <c r="I1208" s="66">
        <f t="shared" si="302"/>
        <v>-7.9485292061042854</v>
      </c>
      <c r="J1208" s="73">
        <f t="shared" si="288"/>
        <v>8.0094773874793503</v>
      </c>
      <c r="K1208" s="66">
        <f t="shared" si="289"/>
        <v>1.1352597683118326</v>
      </c>
      <c r="L1208" s="69">
        <f t="shared" si="303"/>
        <v>9.153674505181586</v>
      </c>
      <c r="M1208" s="66">
        <f t="shared" si="303"/>
        <v>-6.5964196623748057</v>
      </c>
      <c r="N1208" s="69">
        <f t="shared" si="296"/>
        <v>7.6131043991005845</v>
      </c>
      <c r="O1208" s="69">
        <f t="shared" si="297"/>
        <v>-4.6958655980712024E-3</v>
      </c>
    </row>
    <row r="1209" spans="4:15" x14ac:dyDescent="0.3">
      <c r="D1209" s="65">
        <f t="shared" si="290"/>
        <v>1207</v>
      </c>
      <c r="E1209" s="66">
        <f t="shared" si="291"/>
        <v>2.4139999999999557</v>
      </c>
      <c r="F1209" s="72">
        <f t="shared" si="292"/>
        <v>-1.1196052936391296</v>
      </c>
      <c r="G1209" s="77">
        <f t="shared" si="293"/>
        <v>-0.78300457505821441</v>
      </c>
      <c r="H1209" s="69">
        <f t="shared" si="302"/>
        <v>0.98396671153270132</v>
      </c>
      <c r="I1209" s="66">
        <f t="shared" si="302"/>
        <v>-7.9501016993796183</v>
      </c>
      <c r="J1209" s="73">
        <f t="shared" si="288"/>
        <v>8.0107619812277022</v>
      </c>
      <c r="K1209" s="66">
        <f t="shared" si="289"/>
        <v>1.1354414362516461</v>
      </c>
      <c r="L1209" s="69">
        <f t="shared" si="303"/>
        <v>9.1556469265161393</v>
      </c>
      <c r="M1209" s="66">
        <f t="shared" si="303"/>
        <v>-6.6123167207870139</v>
      </c>
      <c r="N1209" s="69">
        <f t="shared" si="296"/>
        <v>7.6131043991005845</v>
      </c>
      <c r="O1209" s="69">
        <f t="shared" si="297"/>
        <v>-4.6958655980712024E-3</v>
      </c>
    </row>
    <row r="1210" spans="4:15" x14ac:dyDescent="0.3">
      <c r="D1210" s="65">
        <f t="shared" si="290"/>
        <v>1208</v>
      </c>
      <c r="E1210" s="66">
        <f t="shared" si="291"/>
        <v>2.4159999999999555</v>
      </c>
      <c r="F1210" s="72">
        <f t="shared" si="292"/>
        <v>-1.1172365761664995</v>
      </c>
      <c r="G1210" s="77">
        <f t="shared" si="293"/>
        <v>-0.77977510810975303</v>
      </c>
      <c r="H1210" s="69">
        <f t="shared" si="302"/>
        <v>0.98172750094542305</v>
      </c>
      <c r="I1210" s="66">
        <f t="shared" si="302"/>
        <v>-7.9516677085297349</v>
      </c>
      <c r="J1210" s="73">
        <f t="shared" si="288"/>
        <v>8.0120414522758843</v>
      </c>
      <c r="K1210" s="66">
        <f t="shared" si="289"/>
        <v>1.1356223797364422</v>
      </c>
      <c r="L1210" s="69">
        <f t="shared" si="303"/>
        <v>9.1576148599392049</v>
      </c>
      <c r="M1210" s="66">
        <f t="shared" si="303"/>
        <v>-6.6282169241857734</v>
      </c>
      <c r="N1210" s="69">
        <f t="shared" si="296"/>
        <v>7.6131043991005845</v>
      </c>
      <c r="O1210" s="69">
        <f t="shared" si="297"/>
        <v>-4.6958655980712024E-3</v>
      </c>
    </row>
    <row r="1211" spans="4:15" x14ac:dyDescent="0.3">
      <c r="D1211" s="65">
        <f t="shared" si="290"/>
        <v>1209</v>
      </c>
      <c r="E1211" s="66">
        <f t="shared" si="291"/>
        <v>2.4179999999999553</v>
      </c>
      <c r="F1211" s="72">
        <f t="shared" si="292"/>
        <v>-1.1148717208763517</v>
      </c>
      <c r="G1211" s="77">
        <f t="shared" si="293"/>
        <v>-0.77655819396603931</v>
      </c>
      <c r="H1211" s="69">
        <f t="shared" si="302"/>
        <v>0.97949302779309</v>
      </c>
      <c r="I1211" s="66">
        <f t="shared" si="302"/>
        <v>-7.9532272587459545</v>
      </c>
      <c r="J1211" s="73">
        <f t="shared" si="288"/>
        <v>8.0133158193568637</v>
      </c>
      <c r="K1211" s="66">
        <f t="shared" si="289"/>
        <v>1.1358026014154474</v>
      </c>
      <c r="L1211" s="69">
        <f t="shared" si="303"/>
        <v>9.1595783149410952</v>
      </c>
      <c r="M1211" s="66">
        <f t="shared" si="303"/>
        <v>-6.6441202596028326</v>
      </c>
      <c r="N1211" s="69">
        <f t="shared" si="296"/>
        <v>7.6131043991005845</v>
      </c>
      <c r="O1211" s="69">
        <f t="shared" si="297"/>
        <v>-4.6958655980712024E-3</v>
      </c>
    </row>
    <row r="1212" spans="4:15" x14ac:dyDescent="0.3">
      <c r="D1212" s="65">
        <f t="shared" si="290"/>
        <v>1210</v>
      </c>
      <c r="E1212" s="66">
        <f t="shared" si="291"/>
        <v>2.4199999999999551</v>
      </c>
      <c r="F1212" s="72">
        <f t="shared" si="292"/>
        <v>-1.1125107290356848</v>
      </c>
      <c r="G1212" s="77">
        <f t="shared" si="293"/>
        <v>-0.77335378986809644</v>
      </c>
      <c r="H1212" s="69">
        <f t="shared" si="302"/>
        <v>0.97726328435133725</v>
      </c>
      <c r="I1212" s="66">
        <f t="shared" si="302"/>
        <v>-7.9547803751338861</v>
      </c>
      <c r="J1212" s="73">
        <f t="shared" si="288"/>
        <v>8.0145851011488034</v>
      </c>
      <c r="K1212" s="66">
        <f t="shared" si="289"/>
        <v>1.1359821039301377</v>
      </c>
      <c r="L1212" s="69">
        <f t="shared" si="303"/>
        <v>9.161537300996681</v>
      </c>
      <c r="M1212" s="66">
        <f t="shared" si="303"/>
        <v>-6.6600267141203249</v>
      </c>
      <c r="N1212" s="69">
        <f t="shared" si="296"/>
        <v>7.6131043991005845</v>
      </c>
      <c r="O1212" s="69">
        <f t="shared" si="297"/>
        <v>-4.6958655980712024E-3</v>
      </c>
    </row>
    <row r="1213" spans="4:15" x14ac:dyDescent="0.3">
      <c r="D1213" s="65">
        <f t="shared" si="290"/>
        <v>1211</v>
      </c>
      <c r="E1213" s="66">
        <f t="shared" si="291"/>
        <v>2.4219999999999549</v>
      </c>
      <c r="F1213" s="72">
        <f t="shared" si="292"/>
        <v>-1.1101536018511085</v>
      </c>
      <c r="G1213" s="77">
        <f t="shared" si="293"/>
        <v>-0.7701618531532386</v>
      </c>
      <c r="H1213" s="69">
        <f t="shared" si="302"/>
        <v>0.97503826289326589</v>
      </c>
      <c r="I1213" s="66">
        <f t="shared" si="302"/>
        <v>-7.9563270827136225</v>
      </c>
      <c r="J1213" s="73">
        <f t="shared" si="288"/>
        <v>8.0158493162751121</v>
      </c>
      <c r="K1213" s="66">
        <f t="shared" si="289"/>
        <v>1.136160889914245</v>
      </c>
      <c r="L1213" s="69">
        <f t="shared" si="303"/>
        <v>9.1634918275653838</v>
      </c>
      <c r="M1213" s="66">
        <f t="shared" si="303"/>
        <v>-6.675936274870593</v>
      </c>
      <c r="N1213" s="69">
        <f t="shared" si="296"/>
        <v>7.6131043991005845</v>
      </c>
      <c r="O1213" s="69">
        <f t="shared" si="297"/>
        <v>-4.6958655980712024E-3</v>
      </c>
    </row>
    <row r="1214" spans="4:15" x14ac:dyDescent="0.3">
      <c r="D1214" s="65">
        <f t="shared" si="290"/>
        <v>1212</v>
      </c>
      <c r="E1214" s="66">
        <f t="shared" si="291"/>
        <v>2.4239999999999546</v>
      </c>
      <c r="F1214" s="72">
        <f t="shared" si="292"/>
        <v>-1.1078003404692525</v>
      </c>
      <c r="G1214" s="77">
        <f t="shared" si="293"/>
        <v>-0.76698234125528053</v>
      </c>
      <c r="H1214" s="69">
        <f t="shared" si="302"/>
        <v>0.97281795568956364</v>
      </c>
      <c r="I1214" s="66">
        <f t="shared" si="302"/>
        <v>-7.9578674064199291</v>
      </c>
      <c r="J1214" s="73">
        <f t="shared" si="288"/>
        <v>8.0171084833044812</v>
      </c>
      <c r="K1214" s="66">
        <f t="shared" si="289"/>
        <v>1.1363389619937643</v>
      </c>
      <c r="L1214" s="69">
        <f t="shared" si="303"/>
        <v>9.1654419040911712</v>
      </c>
      <c r="M1214" s="66">
        <f t="shared" si="303"/>
        <v>-6.6918489290360199</v>
      </c>
      <c r="N1214" s="69">
        <f t="shared" si="296"/>
        <v>7.6131043991005845</v>
      </c>
      <c r="O1214" s="69">
        <f t="shared" si="297"/>
        <v>-4.6958655980712024E-3</v>
      </c>
    </row>
    <row r="1215" spans="4:15" x14ac:dyDescent="0.3">
      <c r="D1215" s="65">
        <f t="shared" si="290"/>
        <v>1213</v>
      </c>
      <c r="E1215" s="66">
        <f t="shared" si="291"/>
        <v>2.4259999999999544</v>
      </c>
      <c r="F1215" s="72">
        <f t="shared" si="292"/>
        <v>-1.1054509459771744</v>
      </c>
      <c r="G1215" s="77">
        <f t="shared" si="293"/>
        <v>-0.76381521170476852</v>
      </c>
      <c r="H1215" s="69">
        <f t="shared" si="302"/>
        <v>0.97060235500862513</v>
      </c>
      <c r="I1215" s="66">
        <f t="shared" si="302"/>
        <v>-7.9594013711024401</v>
      </c>
      <c r="J1215" s="73">
        <f t="shared" si="288"/>
        <v>8.0183626207509278</v>
      </c>
      <c r="K1215" s="66">
        <f t="shared" si="289"/>
        <v>1.1365163227869577</v>
      </c>
      <c r="L1215" s="69">
        <f t="shared" si="303"/>
        <v>9.1673875400025508</v>
      </c>
      <c r="M1215" s="66">
        <f t="shared" si="303"/>
        <v>-6.7077646638488595</v>
      </c>
      <c r="N1215" s="69">
        <f t="shared" si="296"/>
        <v>7.6131043991005845</v>
      </c>
      <c r="O1215" s="69">
        <f t="shared" si="297"/>
        <v>-4.6958655980712024E-3</v>
      </c>
    </row>
    <row r="1216" spans="4:15" x14ac:dyDescent="0.3">
      <c r="D1216" s="65">
        <f t="shared" si="290"/>
        <v>1214</v>
      </c>
      <c r="E1216" s="66">
        <f t="shared" si="291"/>
        <v>2.4279999999999542</v>
      </c>
      <c r="F1216" s="72">
        <f t="shared" si="292"/>
        <v>-1.1031054194027639</v>
      </c>
      <c r="G1216" s="77">
        <f t="shared" si="293"/>
        <v>-0.76066042212918461</v>
      </c>
      <c r="H1216" s="69">
        <f t="shared" si="302"/>
        <v>0.96839145311667074</v>
      </c>
      <c r="I1216" s="66">
        <f t="shared" si="302"/>
        <v>-7.9609290015258498</v>
      </c>
      <c r="J1216" s="73">
        <f t="shared" si="288"/>
        <v>8.0196117470738439</v>
      </c>
      <c r="K1216" s="66">
        <f t="shared" si="289"/>
        <v>1.1366929749043622</v>
      </c>
      <c r="L1216" s="69">
        <f t="shared" si="303"/>
        <v>9.1693287447125673</v>
      </c>
      <c r="M1216" s="66">
        <f t="shared" si="303"/>
        <v>-6.7236834665910648</v>
      </c>
      <c r="N1216" s="69">
        <f t="shared" si="296"/>
        <v>7.6131043991005845</v>
      </c>
      <c r="O1216" s="69">
        <f t="shared" si="297"/>
        <v>-4.6958655980712024E-3</v>
      </c>
    </row>
    <row r="1217" spans="4:15" x14ac:dyDescent="0.3">
      <c r="D1217" s="65">
        <f t="shared" si="290"/>
        <v>1215</v>
      </c>
      <c r="E1217" s="66">
        <f t="shared" si="291"/>
        <v>2.429999999999954</v>
      </c>
      <c r="F1217" s="72">
        <f t="shared" si="292"/>
        <v>-1.1007637617151467</v>
      </c>
      <c r="G1217" s="77">
        <f t="shared" si="293"/>
        <v>-0.75751793025316694</v>
      </c>
      <c r="H1217" s="69">
        <f t="shared" si="302"/>
        <v>0.96618524227786517</v>
      </c>
      <c r="I1217" s="66">
        <f t="shared" si="302"/>
        <v>-7.962450322370108</v>
      </c>
      <c r="J1217" s="73">
        <f t="shared" si="288"/>
        <v>8.0208558806780328</v>
      </c>
      <c r="K1217" s="66">
        <f t="shared" si="289"/>
        <v>1.136868920948795</v>
      </c>
      <c r="L1217" s="69">
        <f t="shared" si="303"/>
        <v>9.1712655276188002</v>
      </c>
      <c r="M1217" s="66">
        <f t="shared" si="303"/>
        <v>-6.7396053245941161</v>
      </c>
      <c r="N1217" s="69">
        <f t="shared" si="296"/>
        <v>7.6131043991005845</v>
      </c>
      <c r="O1217" s="69">
        <f t="shared" si="297"/>
        <v>-4.6958655980712024E-3</v>
      </c>
    </row>
    <row r="1218" spans="4:15" x14ac:dyDescent="0.3">
      <c r="D1218" s="65">
        <f t="shared" si="290"/>
        <v>1216</v>
      </c>
      <c r="E1218" s="66">
        <f t="shared" si="291"/>
        <v>2.4319999999999538</v>
      </c>
      <c r="F1218" s="72">
        <f t="shared" si="292"/>
        <v>-1.0984259738250866</v>
      </c>
      <c r="G1218" s="77">
        <f t="shared" si="293"/>
        <v>-0.75438769389871041</v>
      </c>
      <c r="H1218" s="69">
        <f t="shared" si="302"/>
        <v>0.96398371475443489</v>
      </c>
      <c r="I1218" s="66">
        <f t="shared" si="302"/>
        <v>-7.963965358230614</v>
      </c>
      <c r="J1218" s="73">
        <f t="shared" si="288"/>
        <v>8.0220950399137649</v>
      </c>
      <c r="K1218" s="66">
        <f t="shared" si="289"/>
        <v>1.1370441635153612</v>
      </c>
      <c r="L1218" s="69">
        <f t="shared" si="303"/>
        <v>9.1731978981033553</v>
      </c>
      <c r="M1218" s="66">
        <f t="shared" si="303"/>
        <v>-6.7555302252388563</v>
      </c>
      <c r="N1218" s="69">
        <f t="shared" si="296"/>
        <v>7.6131043991005845</v>
      </c>
      <c r="O1218" s="69">
        <f t="shared" si="297"/>
        <v>-4.6958655980712024E-3</v>
      </c>
    </row>
    <row r="1219" spans="4:15" x14ac:dyDescent="0.3">
      <c r="D1219" s="65">
        <f t="shared" si="290"/>
        <v>1217</v>
      </c>
      <c r="E1219" s="66">
        <f t="shared" si="291"/>
        <v>2.4339999999999535</v>
      </c>
      <c r="F1219" s="72">
        <f t="shared" si="292"/>
        <v>-1.0960920565853869</v>
      </c>
      <c r="G1219" s="77">
        <f t="shared" si="293"/>
        <v>-0.7512696709853568</v>
      </c>
      <c r="H1219" s="69">
        <f t="shared" si="302"/>
        <v>0.96178686280678471</v>
      </c>
      <c r="I1219" s="66">
        <f t="shared" si="302"/>
        <v>-7.9654741336184118</v>
      </c>
      <c r="J1219" s="73">
        <f t="shared" ref="J1219:J1282" si="304">SQRT(H1219^2+I1219^2)</f>
        <v>8.023329243076823</v>
      </c>
      <c r="K1219" s="66">
        <f t="shared" ref="K1219:K1282" si="305">$B$12+$B$13*J1219</f>
        <v>1.1372187051914604</v>
      </c>
      <c r="L1219" s="69">
        <f t="shared" si="303"/>
        <v>9.1751258655328645</v>
      </c>
      <c r="M1219" s="66">
        <f t="shared" si="303"/>
        <v>-6.7714581559553171</v>
      </c>
      <c r="N1219" s="69">
        <f t="shared" si="296"/>
        <v>7.6131043991005845</v>
      </c>
      <c r="O1219" s="69">
        <f t="shared" si="297"/>
        <v>-4.6958655980712024E-3</v>
      </c>
    </row>
    <row r="1220" spans="4:15" x14ac:dyDescent="0.3">
      <c r="D1220" s="65">
        <f t="shared" ref="D1220:D1283" si="306">D1219+1</f>
        <v>1218</v>
      </c>
      <c r="E1220" s="66">
        <f t="shared" ref="E1220:E1283" si="307">E1219+$B$4</f>
        <v>2.4359999999999533</v>
      </c>
      <c r="F1220" s="72">
        <f t="shared" ref="F1220:F1283" si="308">-K1219*H1219</f>
        <v>-1.0937620107912884</v>
      </c>
      <c r="G1220" s="77">
        <f t="shared" ref="G1220:G1283" si="309">-$B$5-K1219*I1219</f>
        <v>-0.74816381953039901</v>
      </c>
      <c r="H1220" s="69">
        <f t="shared" ref="H1220:I1235" si="310">H1219+$B$4*F1219</f>
        <v>0.95959467869361392</v>
      </c>
      <c r="I1220" s="66">
        <f t="shared" si="310"/>
        <v>-7.9669766729603824</v>
      </c>
      <c r="J1220" s="73">
        <f t="shared" si="304"/>
        <v>8.0245585084085462</v>
      </c>
      <c r="K1220" s="66">
        <f t="shared" si="305"/>
        <v>1.1373925485567926</v>
      </c>
      <c r="L1220" s="69">
        <f t="shared" ref="L1220:M1235" si="311">L1219+$B$4*H1219</f>
        <v>9.1770494392584787</v>
      </c>
      <c r="M1220" s="66">
        <f t="shared" si="311"/>
        <v>-6.7873891042225543</v>
      </c>
      <c r="N1220" s="69">
        <f t="shared" ref="N1220:N1283" si="312">IF(M1219&gt;=0,L1220,N1219)</f>
        <v>7.6131043991005845</v>
      </c>
      <c r="O1220" s="69">
        <f t="shared" ref="O1220:O1283" si="313">IF(M1219&gt;=0,M1220,O1219)</f>
        <v>-4.6958655980712024E-3</v>
      </c>
    </row>
    <row r="1221" spans="4:15" x14ac:dyDescent="0.3">
      <c r="D1221" s="65">
        <f t="shared" si="306"/>
        <v>1219</v>
      </c>
      <c r="E1221" s="66">
        <f t="shared" si="307"/>
        <v>2.4379999999999531</v>
      </c>
      <c r="F1221" s="72">
        <f t="shared" si="308"/>
        <v>-1.0914358371808661</v>
      </c>
      <c r="G1221" s="77">
        <f t="shared" si="309"/>
        <v>-0.74507009764907295</v>
      </c>
      <c r="H1221" s="69">
        <f t="shared" si="310"/>
        <v>0.9574071546720313</v>
      </c>
      <c r="I1221" s="66">
        <f t="shared" si="310"/>
        <v>-7.9684730005994435</v>
      </c>
      <c r="J1221" s="73">
        <f t="shared" si="304"/>
        <v>8.0257828540958851</v>
      </c>
      <c r="K1221" s="66">
        <f t="shared" si="305"/>
        <v>1.1375656961833662</v>
      </c>
      <c r="L1221" s="69">
        <f t="shared" si="311"/>
        <v>9.1789686286158663</v>
      </c>
      <c r="M1221" s="66">
        <f t="shared" si="311"/>
        <v>-6.8033230575684751</v>
      </c>
      <c r="N1221" s="69">
        <f t="shared" si="312"/>
        <v>7.6131043991005845</v>
      </c>
      <c r="O1221" s="69">
        <f t="shared" si="313"/>
        <v>-4.6958655980712024E-3</v>
      </c>
    </row>
    <row r="1222" spans="4:15" x14ac:dyDescent="0.3">
      <c r="D1222" s="65">
        <f t="shared" si="306"/>
        <v>1220</v>
      </c>
      <c r="E1222" s="66">
        <f t="shared" si="307"/>
        <v>2.4399999999999529</v>
      </c>
      <c r="F1222" s="72">
        <f t="shared" si="308"/>
        <v>-1.089113536435425</v>
      </c>
      <c r="G1222" s="77">
        <f t="shared" si="309"/>
        <v>-0.74198846355473691</v>
      </c>
      <c r="H1222" s="69">
        <f t="shared" si="310"/>
        <v>0.95522428299766959</v>
      </c>
      <c r="I1222" s="66">
        <f t="shared" si="310"/>
        <v>-7.969963140794742</v>
      </c>
      <c r="J1222" s="73">
        <f t="shared" si="304"/>
        <v>8.0270022982714533</v>
      </c>
      <c r="K1222" s="66">
        <f t="shared" si="305"/>
        <v>1.1377381506355051</v>
      </c>
      <c r="L1222" s="69">
        <f t="shared" si="311"/>
        <v>9.1808834429252109</v>
      </c>
      <c r="M1222" s="66">
        <f t="shared" si="311"/>
        <v>-6.8192600035696742</v>
      </c>
      <c r="N1222" s="69">
        <f t="shared" si="312"/>
        <v>7.6131043991005845</v>
      </c>
      <c r="O1222" s="69">
        <f t="shared" si="313"/>
        <v>-4.6958655980712024E-3</v>
      </c>
    </row>
    <row r="1223" spans="4:15" x14ac:dyDescent="0.3">
      <c r="D1223" s="65">
        <f t="shared" si="306"/>
        <v>1221</v>
      </c>
      <c r="E1223" s="66">
        <f t="shared" si="307"/>
        <v>2.4419999999999527</v>
      </c>
      <c r="F1223" s="72">
        <f t="shared" si="308"/>
        <v>-1.0867951091798949</v>
      </c>
      <c r="G1223" s="77">
        <f t="shared" si="309"/>
        <v>-0.73891887555904745</v>
      </c>
      <c r="H1223" s="69">
        <f t="shared" si="310"/>
        <v>0.95304605592479874</v>
      </c>
      <c r="I1223" s="66">
        <f t="shared" si="310"/>
        <v>-7.9714471177218513</v>
      </c>
      <c r="J1223" s="73">
        <f t="shared" si="304"/>
        <v>8.0282168590135772</v>
      </c>
      <c r="K1223" s="66">
        <f t="shared" si="305"/>
        <v>1.1379099144698557</v>
      </c>
      <c r="L1223" s="69">
        <f t="shared" si="311"/>
        <v>9.1827938914912064</v>
      </c>
      <c r="M1223" s="66">
        <f t="shared" si="311"/>
        <v>-6.8351999298512638</v>
      </c>
      <c r="N1223" s="69">
        <f t="shared" si="312"/>
        <v>7.6131043991005845</v>
      </c>
      <c r="O1223" s="69">
        <f t="shared" si="313"/>
        <v>-4.6958655980712024E-3</v>
      </c>
    </row>
    <row r="1224" spans="4:15" x14ac:dyDescent="0.3">
      <c r="D1224" s="65">
        <f t="shared" si="306"/>
        <v>1222</v>
      </c>
      <c r="E1224" s="66">
        <f t="shared" si="307"/>
        <v>2.4439999999999524</v>
      </c>
      <c r="F1224" s="72">
        <f t="shared" si="308"/>
        <v>-1.0844805559832211</v>
      </c>
      <c r="G1224" s="77">
        <f t="shared" si="309"/>
        <v>-0.73586129207214945</v>
      </c>
      <c r="H1224" s="69">
        <f t="shared" si="310"/>
        <v>0.95087246570643891</v>
      </c>
      <c r="I1224" s="66">
        <f t="shared" si="310"/>
        <v>-7.9729249554729691</v>
      </c>
      <c r="J1224" s="73">
        <f t="shared" si="304"/>
        <v>8.0294265543463492</v>
      </c>
      <c r="K1224" s="66">
        <f t="shared" si="305"/>
        <v>1.1380809902353952</v>
      </c>
      <c r="L1224" s="69">
        <f t="shared" si="311"/>
        <v>9.1846999836030552</v>
      </c>
      <c r="M1224" s="66">
        <f t="shared" si="311"/>
        <v>-6.8511428240867076</v>
      </c>
      <c r="N1224" s="69">
        <f t="shared" si="312"/>
        <v>7.6131043991005845</v>
      </c>
      <c r="O1224" s="69">
        <f t="shared" si="313"/>
        <v>-4.6958655980712024E-3</v>
      </c>
    </row>
    <row r="1225" spans="4:15" x14ac:dyDescent="0.3">
      <c r="D1225" s="65">
        <f t="shared" si="306"/>
        <v>1223</v>
      </c>
      <c r="E1225" s="66">
        <f t="shared" si="307"/>
        <v>2.4459999999999522</v>
      </c>
      <c r="F1225" s="72">
        <f t="shared" si="308"/>
        <v>-1.0821698773587558</v>
      </c>
      <c r="G1225" s="77">
        <f t="shared" si="309"/>
        <v>-0.7328156716028289</v>
      </c>
      <c r="H1225" s="69">
        <f t="shared" si="310"/>
        <v>0.9487035045944725</v>
      </c>
      <c r="I1225" s="66">
        <f t="shared" si="310"/>
        <v>-7.9743966780571132</v>
      </c>
      <c r="J1225" s="73">
        <f t="shared" si="304"/>
        <v>8.0306314022396865</v>
      </c>
      <c r="K1225" s="66">
        <f t="shared" si="305"/>
        <v>1.1382513804734389</v>
      </c>
      <c r="L1225" s="69">
        <f t="shared" si="311"/>
        <v>9.1866017285344679</v>
      </c>
      <c r="M1225" s="66">
        <f t="shared" si="311"/>
        <v>-6.8670886739976531</v>
      </c>
      <c r="N1225" s="69">
        <f t="shared" si="312"/>
        <v>7.6131043991005845</v>
      </c>
      <c r="O1225" s="69">
        <f t="shared" si="313"/>
        <v>-4.6958655980712024E-3</v>
      </c>
    </row>
    <row r="1226" spans="4:15" x14ac:dyDescent="0.3">
      <c r="D1226" s="65">
        <f t="shared" si="306"/>
        <v>1224</v>
      </c>
      <c r="E1226" s="66">
        <f t="shared" si="307"/>
        <v>2.447999999999952</v>
      </c>
      <c r="F1226" s="72">
        <f t="shared" si="308"/>
        <v>-1.0798630737646477</v>
      </c>
      <c r="G1226" s="77">
        <f t="shared" si="309"/>
        <v>-0.72978197275868517</v>
      </c>
      <c r="H1226" s="69">
        <f t="shared" si="310"/>
        <v>0.94653916483975498</v>
      </c>
      <c r="I1226" s="66">
        <f t="shared" si="310"/>
        <v>-7.9758623094003189</v>
      </c>
      <c r="J1226" s="73">
        <f t="shared" si="304"/>
        <v>8.0318314206093824</v>
      </c>
      <c r="K1226" s="66">
        <f t="shared" si="305"/>
        <v>1.1384210877176479</v>
      </c>
      <c r="L1226" s="69">
        <f t="shared" si="311"/>
        <v>9.1884991355436565</v>
      </c>
      <c r="M1226" s="66">
        <f t="shared" si="311"/>
        <v>-6.8830374673537671</v>
      </c>
      <c r="N1226" s="69">
        <f t="shared" si="312"/>
        <v>7.6131043991005845</v>
      </c>
      <c r="O1226" s="69">
        <f t="shared" si="313"/>
        <v>-4.6958655980712024E-3</v>
      </c>
    </row>
    <row r="1227" spans="4:15" x14ac:dyDescent="0.3">
      <c r="D1227" s="65">
        <f t="shared" si="306"/>
        <v>1225</v>
      </c>
      <c r="E1227" s="66">
        <f t="shared" si="307"/>
        <v>2.4499999999999518</v>
      </c>
      <c r="F1227" s="72">
        <f t="shared" si="308"/>
        <v>-1.0775601456042279</v>
      </c>
      <c r="G1227" s="77">
        <f t="shared" si="309"/>
        <v>-0.72676015424629625</v>
      </c>
      <c r="H1227" s="69">
        <f t="shared" si="310"/>
        <v>0.94437943869222563</v>
      </c>
      <c r="I1227" s="66">
        <f t="shared" si="310"/>
        <v>-7.9773218733458364</v>
      </c>
      <c r="J1227" s="73">
        <f t="shared" si="304"/>
        <v>8.0330266273171631</v>
      </c>
      <c r="K1227" s="66">
        <f t="shared" si="305"/>
        <v>1.1385901144940371</v>
      </c>
      <c r="L1227" s="69">
        <f t="shared" si="311"/>
        <v>9.190392213873336</v>
      </c>
      <c r="M1227" s="66">
        <f t="shared" si="311"/>
        <v>-6.8989891919725679</v>
      </c>
      <c r="N1227" s="69">
        <f t="shared" si="312"/>
        <v>7.6131043991005845</v>
      </c>
      <c r="O1227" s="69">
        <f t="shared" si="313"/>
        <v>-4.6958655980712024E-3</v>
      </c>
    </row>
    <row r="1228" spans="4:15" x14ac:dyDescent="0.3">
      <c r="D1228" s="65">
        <f t="shared" si="306"/>
        <v>1226</v>
      </c>
      <c r="E1228" s="66">
        <f t="shared" si="307"/>
        <v>2.4519999999999516</v>
      </c>
      <c r="F1228" s="72">
        <f t="shared" si="308"/>
        <v>-1.0752610932263957</v>
      </c>
      <c r="G1228" s="77">
        <f t="shared" si="309"/>
        <v>-0.72375017487137683</v>
      </c>
      <c r="H1228" s="69">
        <f t="shared" si="310"/>
        <v>0.94222431840101717</v>
      </c>
      <c r="I1228" s="66">
        <f t="shared" si="310"/>
        <v>-7.9787753936543293</v>
      </c>
      <c r="J1228" s="73">
        <f t="shared" si="304"/>
        <v>8.0342170401707502</v>
      </c>
      <c r="K1228" s="66">
        <f t="shared" si="305"/>
        <v>1.1387584633209844</v>
      </c>
      <c r="L1228" s="69">
        <f t="shared" si="311"/>
        <v>9.1922809727507211</v>
      </c>
      <c r="M1228" s="66">
        <f t="shared" si="311"/>
        <v>-6.9149438357192592</v>
      </c>
      <c r="N1228" s="69">
        <f t="shared" si="312"/>
        <v>7.6131043991005845</v>
      </c>
      <c r="O1228" s="69">
        <f t="shared" si="313"/>
        <v>-4.6958655980712024E-3</v>
      </c>
    </row>
    <row r="1229" spans="4:15" x14ac:dyDescent="0.3">
      <c r="D1229" s="65">
        <f t="shared" si="306"/>
        <v>1227</v>
      </c>
      <c r="E1229" s="66">
        <f t="shared" si="307"/>
        <v>2.4539999999999513</v>
      </c>
      <c r="F1229" s="72">
        <f t="shared" si="308"/>
        <v>-1.0729659169260042</v>
      </c>
      <c r="G1229" s="77">
        <f t="shared" si="309"/>
        <v>-0.72075199353891328</v>
      </c>
      <c r="H1229" s="69">
        <f t="shared" si="310"/>
        <v>0.94007379621456433</v>
      </c>
      <c r="I1229" s="66">
        <f t="shared" si="310"/>
        <v>-7.980222894004072</v>
      </c>
      <c r="J1229" s="73">
        <f t="shared" si="304"/>
        <v>8.0354026769239137</v>
      </c>
      <c r="K1229" s="66">
        <f t="shared" si="305"/>
        <v>1.1389261367092369</v>
      </c>
      <c r="L1229" s="69">
        <f t="shared" si="311"/>
        <v>9.1941654213875239</v>
      </c>
      <c r="M1229" s="66">
        <f t="shared" si="311"/>
        <v>-6.9309013865065676</v>
      </c>
      <c r="N1229" s="69">
        <f t="shared" si="312"/>
        <v>7.6131043991005845</v>
      </c>
      <c r="O1229" s="69">
        <f t="shared" si="313"/>
        <v>-4.6958655980712024E-3</v>
      </c>
    </row>
    <row r="1230" spans="4:15" x14ac:dyDescent="0.3">
      <c r="D1230" s="65">
        <f t="shared" si="306"/>
        <v>1228</v>
      </c>
      <c r="E1230" s="66">
        <f t="shared" si="307"/>
        <v>2.4559999999999511</v>
      </c>
      <c r="F1230" s="72">
        <f t="shared" si="308"/>
        <v>-1.0706746169442403</v>
      </c>
      <c r="G1230" s="77">
        <f t="shared" si="309"/>
        <v>-0.71776556925333601</v>
      </c>
      <c r="H1230" s="69">
        <f t="shared" si="310"/>
        <v>0.9379278643807123</v>
      </c>
      <c r="I1230" s="66">
        <f t="shared" si="310"/>
        <v>-7.9816643979911497</v>
      </c>
      <c r="J1230" s="73">
        <f t="shared" si="304"/>
        <v>8.0365835552765326</v>
      </c>
      <c r="K1230" s="66">
        <f t="shared" si="305"/>
        <v>1.1390931371619215</v>
      </c>
      <c r="L1230" s="69">
        <f t="shared" si="311"/>
        <v>9.1960455689799527</v>
      </c>
      <c r="M1230" s="66">
        <f t="shared" si="311"/>
        <v>-6.9468618322945757</v>
      </c>
      <c r="N1230" s="69">
        <f t="shared" si="312"/>
        <v>7.6131043991005845</v>
      </c>
      <c r="O1230" s="69">
        <f t="shared" si="313"/>
        <v>-4.6958655980712024E-3</v>
      </c>
    </row>
    <row r="1231" spans="4:15" x14ac:dyDescent="0.3">
      <c r="D1231" s="65">
        <f t="shared" si="306"/>
        <v>1229</v>
      </c>
      <c r="E1231" s="66">
        <f t="shared" si="307"/>
        <v>2.4579999999999509</v>
      </c>
      <c r="F1231" s="72">
        <f t="shared" si="308"/>
        <v>-1.0683871934690068</v>
      </c>
      <c r="G1231" s="77">
        <f t="shared" si="309"/>
        <v>-0.71479086111864021</v>
      </c>
      <c r="H1231" s="69">
        <f t="shared" si="310"/>
        <v>0.93578651514682376</v>
      </c>
      <c r="I1231" s="66">
        <f t="shared" si="310"/>
        <v>-7.983099929129656</v>
      </c>
      <c r="J1231" s="73">
        <f t="shared" si="304"/>
        <v>8.0377596928746602</v>
      </c>
      <c r="K1231" s="66">
        <f t="shared" si="305"/>
        <v>1.1392594671745524</v>
      </c>
      <c r="L1231" s="69">
        <f t="shared" si="311"/>
        <v>9.1979214247087135</v>
      </c>
      <c r="M1231" s="66">
        <f t="shared" si="311"/>
        <v>-6.9628251610905583</v>
      </c>
      <c r="N1231" s="69">
        <f t="shared" si="312"/>
        <v>7.6131043991005845</v>
      </c>
      <c r="O1231" s="69">
        <f t="shared" si="313"/>
        <v>-4.6958655980712024E-3</v>
      </c>
    </row>
    <row r="1232" spans="4:15" x14ac:dyDescent="0.3">
      <c r="D1232" s="65">
        <f t="shared" si="306"/>
        <v>1230</v>
      </c>
      <c r="E1232" s="66">
        <f t="shared" si="307"/>
        <v>2.4599999999999507</v>
      </c>
      <c r="F1232" s="72">
        <f t="shared" si="308"/>
        <v>-1.0661036466353015</v>
      </c>
      <c r="G1232" s="77">
        <f t="shared" si="309"/>
        <v>-0.71182782833854041</v>
      </c>
      <c r="H1232" s="69">
        <f t="shared" si="310"/>
        <v>0.93364974075988572</v>
      </c>
      <c r="I1232" s="66">
        <f t="shared" si="310"/>
        <v>-7.9845295108518934</v>
      </c>
      <c r="J1232" s="73">
        <f t="shared" si="304"/>
        <v>8.0389311073105851</v>
      </c>
      <c r="K1232" s="66">
        <f t="shared" si="305"/>
        <v>1.1394251292350406</v>
      </c>
      <c r="L1232" s="69">
        <f t="shared" si="311"/>
        <v>9.1997929977390065</v>
      </c>
      <c r="M1232" s="66">
        <f t="shared" si="311"/>
        <v>-6.9787913609488177</v>
      </c>
      <c r="N1232" s="69">
        <f t="shared" si="312"/>
        <v>7.6131043991005845</v>
      </c>
      <c r="O1232" s="69">
        <f t="shared" si="313"/>
        <v>-4.6958655980712024E-3</v>
      </c>
    </row>
    <row r="1233" spans="4:15" x14ac:dyDescent="0.3">
      <c r="D1233" s="65">
        <f t="shared" si="306"/>
        <v>1231</v>
      </c>
      <c r="E1233" s="66">
        <f t="shared" si="307"/>
        <v>2.4619999999999505</v>
      </c>
      <c r="F1233" s="72">
        <f t="shared" si="308"/>
        <v>-1.063823976525595</v>
      </c>
      <c r="G1233" s="77">
        <f t="shared" si="309"/>
        <v>-0.70887643021658597</v>
      </c>
      <c r="H1233" s="69">
        <f t="shared" si="310"/>
        <v>0.93151753346661514</v>
      </c>
      <c r="I1233" s="66">
        <f t="shared" si="310"/>
        <v>-7.9859531665085708</v>
      </c>
      <c r="J1233" s="73">
        <f t="shared" si="304"/>
        <v>8.040097816122886</v>
      </c>
      <c r="K1233" s="66">
        <f t="shared" si="305"/>
        <v>1.1395901258237011</v>
      </c>
      <c r="L1233" s="69">
        <f t="shared" si="311"/>
        <v>9.2016602972205259</v>
      </c>
      <c r="M1233" s="66">
        <f t="shared" si="311"/>
        <v>-6.9947604199705218</v>
      </c>
      <c r="N1233" s="69">
        <f t="shared" si="312"/>
        <v>7.6131043991005845</v>
      </c>
      <c r="O1233" s="69">
        <f t="shared" si="313"/>
        <v>-4.6958655980712024E-3</v>
      </c>
    </row>
    <row r="1234" spans="4:15" x14ac:dyDescent="0.3">
      <c r="D1234" s="65">
        <f t="shared" si="306"/>
        <v>1232</v>
      </c>
      <c r="E1234" s="66">
        <f t="shared" si="307"/>
        <v>2.4639999999999502</v>
      </c>
      <c r="F1234" s="72">
        <f t="shared" si="308"/>
        <v>-1.0615481831702036</v>
      </c>
      <c r="G1234" s="77">
        <f t="shared" si="309"/>
        <v>-0.70593662615631203</v>
      </c>
      <c r="H1234" s="69">
        <f t="shared" si="310"/>
        <v>0.92938988551356394</v>
      </c>
      <c r="I1234" s="66">
        <f t="shared" si="310"/>
        <v>-7.9873709193690043</v>
      </c>
      <c r="J1234" s="73">
        <f t="shared" si="304"/>
        <v>8.041259836796506</v>
      </c>
      <c r="K1234" s="66">
        <f t="shared" si="305"/>
        <v>1.1397544594132645</v>
      </c>
      <c r="L1234" s="69">
        <f t="shared" si="311"/>
        <v>9.2035233322874586</v>
      </c>
      <c r="M1234" s="66">
        <f t="shared" si="311"/>
        <v>-7.0107323263035388</v>
      </c>
      <c r="N1234" s="69">
        <f t="shared" si="312"/>
        <v>7.6131043991005845</v>
      </c>
      <c r="O1234" s="69">
        <f t="shared" si="313"/>
        <v>-4.6958655980712024E-3</v>
      </c>
    </row>
    <row r="1235" spans="4:15" x14ac:dyDescent="0.3">
      <c r="D1235" s="65">
        <f t="shared" si="306"/>
        <v>1233</v>
      </c>
      <c r="E1235" s="66">
        <f t="shared" si="307"/>
        <v>2.46599999999995</v>
      </c>
      <c r="F1235" s="72">
        <f t="shared" si="308"/>
        <v>-1.0592762665476678</v>
      </c>
      <c r="G1235" s="77">
        <f t="shared" si="309"/>
        <v>-0.70300837566135144</v>
      </c>
      <c r="H1235" s="69">
        <f t="shared" si="310"/>
        <v>0.92726678914722349</v>
      </c>
      <c r="I1235" s="66">
        <f t="shared" si="310"/>
        <v>-7.9887827926213166</v>
      </c>
      <c r="J1235" s="73">
        <f t="shared" si="304"/>
        <v>8.04241718676281</v>
      </c>
      <c r="K1235" s="66">
        <f t="shared" si="305"/>
        <v>1.1399181324688832</v>
      </c>
      <c r="L1235" s="69">
        <f t="shared" si="311"/>
        <v>9.2053821120584853</v>
      </c>
      <c r="M1235" s="66">
        <f t="shared" si="311"/>
        <v>-7.0267070681422767</v>
      </c>
      <c r="N1235" s="69">
        <f t="shared" si="312"/>
        <v>7.6131043991005845</v>
      </c>
      <c r="O1235" s="69">
        <f t="shared" si="313"/>
        <v>-4.6958655980712024E-3</v>
      </c>
    </row>
    <row r="1236" spans="4:15" x14ac:dyDescent="0.3">
      <c r="D1236" s="65">
        <f t="shared" si="306"/>
        <v>1234</v>
      </c>
      <c r="E1236" s="66">
        <f t="shared" si="307"/>
        <v>2.4679999999999498</v>
      </c>
      <c r="F1236" s="72">
        <f t="shared" si="308"/>
        <v>-1.0570082265851206</v>
      </c>
      <c r="G1236" s="77">
        <f t="shared" si="309"/>
        <v>-0.7000916383355591</v>
      </c>
      <c r="H1236" s="69">
        <f t="shared" ref="H1236:I1251" si="314">H1235+$B$4*F1235</f>
        <v>0.92514823661412815</v>
      </c>
      <c r="I1236" s="66">
        <f t="shared" si="314"/>
        <v>-7.990188809372639</v>
      </c>
      <c r="J1236" s="73">
        <f t="shared" si="304"/>
        <v>8.0435698833996572</v>
      </c>
      <c r="K1236" s="66">
        <f t="shared" si="305"/>
        <v>1.1400811474481438</v>
      </c>
      <c r="L1236" s="69">
        <f t="shared" ref="L1236:M1251" si="315">L1235+$B$4*H1235</f>
        <v>9.2072366456367796</v>
      </c>
      <c r="M1236" s="66">
        <f t="shared" si="315"/>
        <v>-7.0426846337275197</v>
      </c>
      <c r="N1236" s="69">
        <f t="shared" si="312"/>
        <v>7.6131043991005845</v>
      </c>
      <c r="O1236" s="69">
        <f t="shared" si="313"/>
        <v>-4.6958655980712024E-3</v>
      </c>
    </row>
    <row r="1237" spans="4:15" x14ac:dyDescent="0.3">
      <c r="D1237" s="65">
        <f t="shared" si="306"/>
        <v>1235</v>
      </c>
      <c r="E1237" s="66">
        <f t="shared" si="307"/>
        <v>2.4699999999999496</v>
      </c>
      <c r="F1237" s="72">
        <f t="shared" si="308"/>
        <v>-1.054744063158662</v>
      </c>
      <c r="G1237" s="77">
        <f t="shared" si="309"/>
        <v>-0.69718637388312388</v>
      </c>
      <c r="H1237" s="69">
        <f t="shared" si="314"/>
        <v>0.92303422016095793</v>
      </c>
      <c r="I1237" s="66">
        <f t="shared" si="314"/>
        <v>-7.9915889926493104</v>
      </c>
      <c r="J1237" s="73">
        <f t="shared" si="304"/>
        <v>8.0447179440314613</v>
      </c>
      <c r="K1237" s="66">
        <f t="shared" si="305"/>
        <v>1.1402435068010741</v>
      </c>
      <c r="L1237" s="69">
        <f t="shared" si="315"/>
        <v>9.209086942110007</v>
      </c>
      <c r="M1237" s="66">
        <f t="shared" si="315"/>
        <v>-7.0586650113462648</v>
      </c>
      <c r="N1237" s="69">
        <f t="shared" si="312"/>
        <v>7.6131043991005845</v>
      </c>
      <c r="O1237" s="69">
        <f t="shared" si="313"/>
        <v>-4.6958655980712024E-3</v>
      </c>
    </row>
    <row r="1238" spans="4:15" x14ac:dyDescent="0.3">
      <c r="D1238" s="65">
        <f t="shared" si="306"/>
        <v>1236</v>
      </c>
      <c r="E1238" s="66">
        <f t="shared" si="307"/>
        <v>2.4719999999999493</v>
      </c>
      <c r="F1238" s="72">
        <f t="shared" si="308"/>
        <v>-1.0524837760937253</v>
      </c>
      <c r="G1238" s="77">
        <f t="shared" si="309"/>
        <v>-0.69429254210868585</v>
      </c>
      <c r="H1238" s="69">
        <f t="shared" si="314"/>
        <v>0.92092473203464065</v>
      </c>
      <c r="I1238" s="66">
        <f t="shared" si="314"/>
        <v>-7.9929833653970768</v>
      </c>
      <c r="J1238" s="73">
        <f t="shared" si="304"/>
        <v>8.0458613859292569</v>
      </c>
      <c r="K1238" s="66">
        <f t="shared" si="305"/>
        <v>1.1404052129701532</v>
      </c>
      <c r="L1238" s="69">
        <f t="shared" si="315"/>
        <v>9.2109330105503293</v>
      </c>
      <c r="M1238" s="66">
        <f t="shared" si="315"/>
        <v>-7.0746481893315636</v>
      </c>
      <c r="N1238" s="69">
        <f t="shared" si="312"/>
        <v>7.6131043991005845</v>
      </c>
      <c r="O1238" s="69">
        <f t="shared" si="313"/>
        <v>-4.6958655980712024E-3</v>
      </c>
    </row>
    <row r="1239" spans="4:15" x14ac:dyDescent="0.3">
      <c r="D1239" s="65">
        <f t="shared" si="306"/>
        <v>1237</v>
      </c>
      <c r="E1239" s="66">
        <f t="shared" si="307"/>
        <v>2.4739999999999491</v>
      </c>
      <c r="F1239" s="72">
        <f t="shared" si="308"/>
        <v>-1.0502273651654457</v>
      </c>
      <c r="G1239" s="77">
        <f t="shared" si="309"/>
        <v>-0.69141010291745353</v>
      </c>
      <c r="H1239" s="69">
        <f t="shared" si="314"/>
        <v>0.91881976448245317</v>
      </c>
      <c r="I1239" s="66">
        <f t="shared" si="314"/>
        <v>-7.9943719504812938</v>
      </c>
      <c r="J1239" s="73">
        <f t="shared" si="304"/>
        <v>8.0470002263107752</v>
      </c>
      <c r="K1239" s="66">
        <f t="shared" si="305"/>
        <v>1.1405662683903217</v>
      </c>
      <c r="L1239" s="69">
        <f t="shared" si="315"/>
        <v>9.2127748600143988</v>
      </c>
      <c r="M1239" s="66">
        <f t="shared" si="315"/>
        <v>-7.0906341560623574</v>
      </c>
      <c r="N1239" s="69">
        <f t="shared" si="312"/>
        <v>7.6131043991005845</v>
      </c>
      <c r="O1239" s="69">
        <f t="shared" si="313"/>
        <v>-4.6958655980712024E-3</v>
      </c>
    </row>
    <row r="1240" spans="4:15" x14ac:dyDescent="0.3">
      <c r="D1240" s="65">
        <f t="shared" si="306"/>
        <v>1238</v>
      </c>
      <c r="E1240" s="66">
        <f t="shared" si="307"/>
        <v>2.4759999999999489</v>
      </c>
      <c r="F1240" s="72">
        <f t="shared" si="308"/>
        <v>-1.0479748300990259</v>
      </c>
      <c r="G1240" s="77">
        <f t="shared" si="309"/>
        <v>-0.68853901631529268</v>
      </c>
      <c r="H1240" s="69">
        <f t="shared" si="314"/>
        <v>0.91671930975212224</v>
      </c>
      <c r="I1240" s="66">
        <f t="shared" si="314"/>
        <v>-7.995754770687129</v>
      </c>
      <c r="J1240" s="73">
        <f t="shared" si="304"/>
        <v>8.0481344823405117</v>
      </c>
      <c r="K1240" s="66">
        <f t="shared" si="305"/>
        <v>1.1407266754889922</v>
      </c>
      <c r="L1240" s="69">
        <f t="shared" si="315"/>
        <v>9.2146124995433638</v>
      </c>
      <c r="M1240" s="66">
        <f t="shared" si="315"/>
        <v>-7.1066228999633196</v>
      </c>
      <c r="N1240" s="69">
        <f t="shared" si="312"/>
        <v>7.6131043991005845</v>
      </c>
      <c r="O1240" s="69">
        <f t="shared" si="313"/>
        <v>-4.6958655980712024E-3</v>
      </c>
    </row>
    <row r="1241" spans="4:15" x14ac:dyDescent="0.3">
      <c r="D1241" s="65">
        <f t="shared" si="306"/>
        <v>1239</v>
      </c>
      <c r="E1241" s="66">
        <f t="shared" si="307"/>
        <v>2.4779999999999487</v>
      </c>
      <c r="F1241" s="72">
        <f t="shared" si="308"/>
        <v>-1.045726170570102</v>
      </c>
      <c r="G1241" s="77">
        <f t="shared" si="309"/>
        <v>-0.68567924240882228</v>
      </c>
      <c r="H1241" s="69">
        <f t="shared" si="314"/>
        <v>0.91462336009192413</v>
      </c>
      <c r="I1241" s="66">
        <f t="shared" si="314"/>
        <v>-7.9971318487197598</v>
      </c>
      <c r="J1241" s="73">
        <f t="shared" si="304"/>
        <v>8.0492641711297921</v>
      </c>
      <c r="K1241" s="66">
        <f t="shared" si="305"/>
        <v>1.1408864366860572</v>
      </c>
      <c r="L1241" s="69">
        <f t="shared" si="315"/>
        <v>9.2164459381628685</v>
      </c>
      <c r="M1241" s="66">
        <f t="shared" si="315"/>
        <v>-7.1226144095046937</v>
      </c>
      <c r="N1241" s="69">
        <f t="shared" si="312"/>
        <v>7.6131043991005845</v>
      </c>
      <c r="O1241" s="69">
        <f t="shared" si="313"/>
        <v>-4.6958655980712024E-3</v>
      </c>
    </row>
    <row r="1242" spans="4:15" x14ac:dyDescent="0.3">
      <c r="D1242" s="65">
        <f t="shared" si="306"/>
        <v>1240</v>
      </c>
      <c r="E1242" s="66">
        <f t="shared" si="307"/>
        <v>2.4799999999999485</v>
      </c>
      <c r="F1242" s="72">
        <f t="shared" si="308"/>
        <v>-1.0434813862051038</v>
      </c>
      <c r="G1242" s="77">
        <f t="shared" si="309"/>
        <v>-0.68283074140553168</v>
      </c>
      <c r="H1242" s="69">
        <f t="shared" si="314"/>
        <v>0.91253190775078397</v>
      </c>
      <c r="I1242" s="66">
        <f t="shared" si="314"/>
        <v>-7.9985032072045774</v>
      </c>
      <c r="J1242" s="73">
        <f t="shared" si="304"/>
        <v>8.0503893097368397</v>
      </c>
      <c r="K1242" s="66">
        <f t="shared" si="305"/>
        <v>1.1410455543939</v>
      </c>
      <c r="L1242" s="69">
        <f t="shared" si="315"/>
        <v>9.2182751848830531</v>
      </c>
      <c r="M1242" s="66">
        <f t="shared" si="315"/>
        <v>-7.1386086732021337</v>
      </c>
      <c r="N1242" s="69">
        <f t="shared" si="312"/>
        <v>7.6131043991005845</v>
      </c>
      <c r="O1242" s="69">
        <f t="shared" si="313"/>
        <v>-4.6958655980712024E-3</v>
      </c>
    </row>
    <row r="1243" spans="4:15" x14ac:dyDescent="0.3">
      <c r="D1243" s="65">
        <f t="shared" si="306"/>
        <v>1241</v>
      </c>
      <c r="E1243" s="66">
        <f t="shared" si="307"/>
        <v>2.4819999999999482</v>
      </c>
      <c r="F1243" s="72">
        <f t="shared" si="308"/>
        <v>-1.0412404765816166</v>
      </c>
      <c r="G1243" s="77">
        <f t="shared" si="309"/>
        <v>-0.67999347361386597</v>
      </c>
      <c r="H1243" s="69">
        <f t="shared" si="314"/>
        <v>0.9104449449783738</v>
      </c>
      <c r="I1243" s="66">
        <f t="shared" si="314"/>
        <v>-7.9998688686873889</v>
      </c>
      <c r="J1243" s="73">
        <f t="shared" si="304"/>
        <v>8.0515099151668643</v>
      </c>
      <c r="K1243" s="66">
        <f t="shared" si="305"/>
        <v>1.1412040310174063</v>
      </c>
      <c r="L1243" s="69">
        <f t="shared" si="315"/>
        <v>9.2201002486985555</v>
      </c>
      <c r="M1243" s="66">
        <f t="shared" si="315"/>
        <v>-7.1546056796165427</v>
      </c>
      <c r="N1243" s="69">
        <f t="shared" si="312"/>
        <v>7.6131043991005845</v>
      </c>
      <c r="O1243" s="69">
        <f t="shared" si="313"/>
        <v>-4.6958655980712024E-3</v>
      </c>
    </row>
    <row r="1244" spans="4:15" x14ac:dyDescent="0.3">
      <c r="D1244" s="65">
        <f t="shared" si="306"/>
        <v>1242</v>
      </c>
      <c r="E1244" s="66">
        <f t="shared" si="307"/>
        <v>2.483999999999948</v>
      </c>
      <c r="F1244" s="72">
        <f t="shared" si="308"/>
        <v>-1.0390034412287408</v>
      </c>
      <c r="G1244" s="77">
        <f t="shared" si="309"/>
        <v>-0.67716739944329341</v>
      </c>
      <c r="H1244" s="69">
        <f t="shared" si="314"/>
        <v>0.90836246402521059</v>
      </c>
      <c r="I1244" s="66">
        <f t="shared" si="314"/>
        <v>-8.0012288556346167</v>
      </c>
      <c r="J1244" s="73">
        <f t="shared" si="304"/>
        <v>8.0526260043721134</v>
      </c>
      <c r="K1244" s="66">
        <f t="shared" si="305"/>
        <v>1.1413618689539724</v>
      </c>
      <c r="L1244" s="69">
        <f t="shared" si="315"/>
        <v>9.2219211385885114</v>
      </c>
      <c r="M1244" s="66">
        <f t="shared" si="315"/>
        <v>-7.1706054173539178</v>
      </c>
      <c r="N1244" s="69">
        <f t="shared" si="312"/>
        <v>7.6131043991005845</v>
      </c>
      <c r="O1244" s="69">
        <f t="shared" si="313"/>
        <v>-4.6958655980712024E-3</v>
      </c>
    </row>
    <row r="1245" spans="4:15" x14ac:dyDescent="0.3">
      <c r="D1245" s="65">
        <f t="shared" si="306"/>
        <v>1243</v>
      </c>
      <c r="E1245" s="66">
        <f t="shared" si="307"/>
        <v>2.4859999999999478</v>
      </c>
      <c r="F1245" s="72">
        <f t="shared" si="308"/>
        <v>-1.0367702796274498</v>
      </c>
      <c r="G1245" s="77">
        <f t="shared" si="309"/>
        <v>-0.67435247940441911</v>
      </c>
      <c r="H1245" s="69">
        <f t="shared" si="314"/>
        <v>0.90628445714275307</v>
      </c>
      <c r="I1245" s="66">
        <f t="shared" si="314"/>
        <v>-8.0025831904335032</v>
      </c>
      <c r="J1245" s="73">
        <f t="shared" si="304"/>
        <v>8.0537375942519631</v>
      </c>
      <c r="K1245" s="66">
        <f t="shared" si="305"/>
        <v>1.1415190705935172</v>
      </c>
      <c r="L1245" s="69">
        <f t="shared" si="315"/>
        <v>9.2237378635165612</v>
      </c>
      <c r="M1245" s="66">
        <f t="shared" si="315"/>
        <v>-7.1866078750651869</v>
      </c>
      <c r="N1245" s="69">
        <f t="shared" si="312"/>
        <v>7.6131043991005845</v>
      </c>
      <c r="O1245" s="69">
        <f t="shared" si="313"/>
        <v>-4.6958655980712024E-3</v>
      </c>
    </row>
    <row r="1246" spans="4:15" x14ac:dyDescent="0.3">
      <c r="D1246" s="65">
        <f t="shared" si="306"/>
        <v>1244</v>
      </c>
      <c r="E1246" s="66">
        <f t="shared" si="307"/>
        <v>2.4879999999999476</v>
      </c>
      <c r="F1246" s="72">
        <f t="shared" si="308"/>
        <v>-1.0345409912109458</v>
      </c>
      <c r="G1246" s="77">
        <f t="shared" si="309"/>
        <v>-0.67154867410904373</v>
      </c>
      <c r="H1246" s="69">
        <f t="shared" si="314"/>
        <v>0.90421091658349817</v>
      </c>
      <c r="I1246" s="66">
        <f t="shared" si="314"/>
        <v>-8.0039318953923129</v>
      </c>
      <c r="J1246" s="73">
        <f t="shared" si="304"/>
        <v>8.0548447016529838</v>
      </c>
      <c r="K1246" s="66">
        <f t="shared" si="305"/>
        <v>1.1416756383184914</v>
      </c>
      <c r="L1246" s="69">
        <f t="shared" si="315"/>
        <v>9.2255504324308468</v>
      </c>
      <c r="M1246" s="66">
        <f t="shared" si="315"/>
        <v>-7.2026130414460541</v>
      </c>
      <c r="N1246" s="69">
        <f t="shared" si="312"/>
        <v>7.6131043991005845</v>
      </c>
      <c r="O1246" s="69">
        <f t="shared" si="313"/>
        <v>-4.6958655980712024E-3</v>
      </c>
    </row>
    <row r="1247" spans="4:15" x14ac:dyDescent="0.3">
      <c r="D1247" s="65">
        <f t="shared" si="306"/>
        <v>1245</v>
      </c>
      <c r="E1247" s="66">
        <f t="shared" si="307"/>
        <v>2.4899999999999474</v>
      </c>
      <c r="F1247" s="72">
        <f t="shared" si="308"/>
        <v>-1.0323155753650135</v>
      </c>
      <c r="G1247" s="77">
        <f t="shared" si="309"/>
        <v>-0.66875594427024865</v>
      </c>
      <c r="H1247" s="69">
        <f t="shared" si="314"/>
        <v>0.90214183460107633</v>
      </c>
      <c r="I1247" s="66">
        <f t="shared" si="314"/>
        <v>-8.0052749927405316</v>
      </c>
      <c r="J1247" s="73">
        <f t="shared" si="304"/>
        <v>8.0559473433690165</v>
      </c>
      <c r="K1247" s="66">
        <f t="shared" si="305"/>
        <v>1.1418315745038894</v>
      </c>
      <c r="L1247" s="69">
        <f t="shared" si="315"/>
        <v>9.227358854264013</v>
      </c>
      <c r="M1247" s="66">
        <f t="shared" si="315"/>
        <v>-7.2186209052368389</v>
      </c>
      <c r="N1247" s="69">
        <f t="shared" si="312"/>
        <v>7.6131043991005845</v>
      </c>
      <c r="O1247" s="69">
        <f t="shared" si="313"/>
        <v>-4.6958655980712024E-3</v>
      </c>
    </row>
    <row r="1248" spans="4:15" x14ac:dyDescent="0.3">
      <c r="D1248" s="65">
        <f t="shared" si="306"/>
        <v>1246</v>
      </c>
      <c r="E1248" s="66">
        <f t="shared" si="307"/>
        <v>2.4919999999999471</v>
      </c>
      <c r="F1248" s="72">
        <f t="shared" si="308"/>
        <v>-1.0300940314283744</v>
      </c>
      <c r="G1248" s="77">
        <f t="shared" si="309"/>
        <v>-0.66597425070246707</v>
      </c>
      <c r="H1248" s="69">
        <f t="shared" si="314"/>
        <v>0.90007720345034625</v>
      </c>
      <c r="I1248" s="66">
        <f t="shared" si="314"/>
        <v>-8.0066125046290715</v>
      </c>
      <c r="J1248" s="73">
        <f t="shared" si="304"/>
        <v>8.0570455361412474</v>
      </c>
      <c r="K1248" s="66">
        <f t="shared" si="305"/>
        <v>1.1419868815172585</v>
      </c>
      <c r="L1248" s="69">
        <f t="shared" si="315"/>
        <v>9.2291631379332149</v>
      </c>
      <c r="M1248" s="66">
        <f t="shared" si="315"/>
        <v>-7.2346314552223197</v>
      </c>
      <c r="N1248" s="69">
        <f t="shared" si="312"/>
        <v>7.6131043991005845</v>
      </c>
      <c r="O1248" s="69">
        <f t="shared" si="313"/>
        <v>-4.6958655980712024E-3</v>
      </c>
    </row>
    <row r="1249" spans="4:15" x14ac:dyDescent="0.3">
      <c r="D1249" s="65">
        <f t="shared" si="306"/>
        <v>1247</v>
      </c>
      <c r="E1249" s="66">
        <f t="shared" si="307"/>
        <v>2.4939999999999469</v>
      </c>
      <c r="F1249" s="72">
        <f t="shared" si="308"/>
        <v>-1.027876358693036</v>
      </c>
      <c r="G1249" s="77">
        <f t="shared" si="309"/>
        <v>-0.66320355432156042</v>
      </c>
      <c r="H1249" s="69">
        <f t="shared" si="314"/>
        <v>0.89801701538748946</v>
      </c>
      <c r="I1249" s="66">
        <f t="shared" si="314"/>
        <v>-8.0079444531304755</v>
      </c>
      <c r="J1249" s="73">
        <f t="shared" si="304"/>
        <v>8.0581392966582932</v>
      </c>
      <c r="K1249" s="66">
        <f t="shared" si="305"/>
        <v>1.1421415617187118</v>
      </c>
      <c r="L1249" s="69">
        <f t="shared" si="315"/>
        <v>9.2309632923401157</v>
      </c>
      <c r="M1249" s="66">
        <f t="shared" si="315"/>
        <v>-7.250644680231578</v>
      </c>
      <c r="N1249" s="69">
        <f t="shared" si="312"/>
        <v>7.6131043991005845</v>
      </c>
      <c r="O1249" s="69">
        <f t="shared" si="313"/>
        <v>-4.6958655980712024E-3</v>
      </c>
    </row>
    <row r="1250" spans="4:15" x14ac:dyDescent="0.3">
      <c r="D1250" s="65">
        <f t="shared" si="306"/>
        <v>1248</v>
      </c>
      <c r="E1250" s="66">
        <f t="shared" si="307"/>
        <v>2.4959999999999467</v>
      </c>
      <c r="F1250" s="72">
        <f t="shared" si="308"/>
        <v>-1.0256625564046438</v>
      </c>
      <c r="G1250" s="77">
        <f t="shared" si="309"/>
        <v>-0.66044381614486269</v>
      </c>
      <c r="H1250" s="69">
        <f t="shared" si="314"/>
        <v>0.89596126267010334</v>
      </c>
      <c r="I1250" s="66">
        <f t="shared" si="314"/>
        <v>-8.0092708602391181</v>
      </c>
      <c r="J1250" s="73">
        <f t="shared" si="304"/>
        <v>8.0592286415562668</v>
      </c>
      <c r="K1250" s="66">
        <f t="shared" si="305"/>
        <v>1.1422956174609378</v>
      </c>
      <c r="L1250" s="69">
        <f t="shared" si="315"/>
        <v>9.2327593263708909</v>
      </c>
      <c r="M1250" s="66">
        <f t="shared" si="315"/>
        <v>-7.266660569137839</v>
      </c>
      <c r="N1250" s="69">
        <f t="shared" si="312"/>
        <v>7.6131043991005845</v>
      </c>
      <c r="O1250" s="69">
        <f t="shared" si="313"/>
        <v>-4.6958655980712024E-3</v>
      </c>
    </row>
    <row r="1251" spans="4:15" x14ac:dyDescent="0.3">
      <c r="D1251" s="65">
        <f t="shared" si="306"/>
        <v>1249</v>
      </c>
      <c r="E1251" s="66">
        <f t="shared" si="307"/>
        <v>2.4979999999999465</v>
      </c>
      <c r="F1251" s="72">
        <f t="shared" si="308"/>
        <v>-1.0234526237628272</v>
      </c>
      <c r="G1251" s="77">
        <f t="shared" si="309"/>
        <v>-0.65769499729126046</v>
      </c>
      <c r="H1251" s="69">
        <f t="shared" si="314"/>
        <v>0.89390993755729409</v>
      </c>
      <c r="I1251" s="66">
        <f t="shared" si="314"/>
        <v>-8.0105917478714073</v>
      </c>
      <c r="J1251" s="73">
        <f t="shared" si="304"/>
        <v>8.0603135874188645</v>
      </c>
      <c r="K1251" s="66">
        <f t="shared" si="305"/>
        <v>1.1424490510892114</v>
      </c>
      <c r="L1251" s="69">
        <f t="shared" si="315"/>
        <v>9.2345512488962314</v>
      </c>
      <c r="M1251" s="66">
        <f t="shared" si="315"/>
        <v>-7.2826791108583171</v>
      </c>
      <c r="N1251" s="69">
        <f t="shared" si="312"/>
        <v>7.6131043991005845</v>
      </c>
      <c r="O1251" s="69">
        <f t="shared" si="313"/>
        <v>-4.6958655980712024E-3</v>
      </c>
    </row>
    <row r="1252" spans="4:15" x14ac:dyDescent="0.3">
      <c r="D1252" s="65">
        <f t="shared" si="306"/>
        <v>1250</v>
      </c>
      <c r="E1252" s="66">
        <f t="shared" si="307"/>
        <v>2.4999999999999463</v>
      </c>
      <c r="F1252" s="72">
        <f t="shared" si="308"/>
        <v>-1.0212465599215468</v>
      </c>
      <c r="G1252" s="77">
        <f t="shared" si="309"/>
        <v>-0.65495705898124257</v>
      </c>
      <c r="H1252" s="69">
        <f t="shared" ref="H1252:I1267" si="316">H1251+$B$4*F1251</f>
        <v>0.89186303230976849</v>
      </c>
      <c r="I1252" s="66">
        <f t="shared" si="316"/>
        <v>-8.0119071378659896</v>
      </c>
      <c r="J1252" s="73">
        <f t="shared" si="304"/>
        <v>8.061394150777442</v>
      </c>
      <c r="K1252" s="66">
        <f t="shared" si="305"/>
        <v>1.142601864941406</v>
      </c>
      <c r="L1252" s="69">
        <f t="shared" ref="L1252:M1267" si="317">L1251+$B$4*H1251</f>
        <v>9.2363390687713451</v>
      </c>
      <c r="M1252" s="66">
        <f t="shared" si="317"/>
        <v>-7.2987002943540595</v>
      </c>
      <c r="N1252" s="69">
        <f t="shared" si="312"/>
        <v>7.6131043991005845</v>
      </c>
      <c r="O1252" s="69">
        <f t="shared" si="313"/>
        <v>-4.6958655980712024E-3</v>
      </c>
    </row>
    <row r="1253" spans="4:15" x14ac:dyDescent="0.3">
      <c r="D1253" s="65">
        <f t="shared" si="306"/>
        <v>1251</v>
      </c>
      <c r="E1253" s="66">
        <f t="shared" si="307"/>
        <v>2.501999999999946</v>
      </c>
      <c r="F1253" s="72">
        <f t="shared" si="308"/>
        <v>-1.0190443639894389</v>
      </c>
      <c r="G1253" s="77">
        <f t="shared" si="309"/>
        <v>-0.65222996253695698</v>
      </c>
      <c r="H1253" s="69">
        <f t="shared" si="316"/>
        <v>0.88982053918992543</v>
      </c>
      <c r="I1253" s="66">
        <f t="shared" si="316"/>
        <v>-8.0132170519839523</v>
      </c>
      <c r="J1253" s="73">
        <f t="shared" si="304"/>
        <v>8.0624703481110949</v>
      </c>
      <c r="K1253" s="66">
        <f t="shared" si="305"/>
        <v>1.1427540613480038</v>
      </c>
      <c r="L1253" s="69">
        <f t="shared" si="317"/>
        <v>9.2381227948359648</v>
      </c>
      <c r="M1253" s="66">
        <f t="shared" si="317"/>
        <v>-7.3147241086297914</v>
      </c>
      <c r="N1253" s="69">
        <f t="shared" si="312"/>
        <v>7.6131043991005845</v>
      </c>
      <c r="O1253" s="69">
        <f t="shared" si="313"/>
        <v>-4.6958655980712024E-3</v>
      </c>
    </row>
    <row r="1254" spans="4:15" x14ac:dyDescent="0.3">
      <c r="D1254" s="65">
        <f t="shared" si="306"/>
        <v>1252</v>
      </c>
      <c r="E1254" s="66">
        <f t="shared" si="307"/>
        <v>2.5039999999999458</v>
      </c>
      <c r="F1254" s="72">
        <f t="shared" si="308"/>
        <v>-1.0168460350301578</v>
      </c>
      <c r="G1254" s="77">
        <f t="shared" si="309"/>
        <v>-0.64951366938225874</v>
      </c>
      <c r="H1254" s="69">
        <f t="shared" si="316"/>
        <v>0.88778245046194659</v>
      </c>
      <c r="I1254" s="66">
        <f t="shared" si="316"/>
        <v>-8.0145215119090256</v>
      </c>
      <c r="J1254" s="73">
        <f t="shared" si="304"/>
        <v>8.0635421958467326</v>
      </c>
      <c r="K1254" s="66">
        <f t="shared" si="305"/>
        <v>1.1429056426321078</v>
      </c>
      <c r="L1254" s="69">
        <f t="shared" si="317"/>
        <v>9.2399024359143453</v>
      </c>
      <c r="M1254" s="66">
        <f t="shared" si="317"/>
        <v>-7.3307505427337594</v>
      </c>
      <c r="N1254" s="69">
        <f t="shared" si="312"/>
        <v>7.6131043991005845</v>
      </c>
      <c r="O1254" s="69">
        <f t="shared" si="313"/>
        <v>-4.6958655980712024E-3</v>
      </c>
    </row>
    <row r="1255" spans="4:15" x14ac:dyDescent="0.3">
      <c r="D1255" s="65">
        <f t="shared" si="306"/>
        <v>1253</v>
      </c>
      <c r="E1255" s="66">
        <f t="shared" si="307"/>
        <v>2.5059999999999456</v>
      </c>
      <c r="F1255" s="72">
        <f t="shared" si="308"/>
        <v>-1.0146515720627185</v>
      </c>
      <c r="G1255" s="77">
        <f t="shared" si="309"/>
        <v>-0.64680814104276152</v>
      </c>
      <c r="H1255" s="69">
        <f t="shared" si="316"/>
        <v>0.88574875839188627</v>
      </c>
      <c r="I1255" s="66">
        <f t="shared" si="316"/>
        <v>-8.0158205392477893</v>
      </c>
      <c r="J1255" s="73">
        <f t="shared" si="304"/>
        <v>8.064609710359175</v>
      </c>
      <c r="K1255" s="66">
        <f t="shared" si="305"/>
        <v>1.1430566111094533</v>
      </c>
      <c r="L1255" s="69">
        <f t="shared" si="317"/>
        <v>9.2416780008152699</v>
      </c>
      <c r="M1255" s="66">
        <f t="shared" si="317"/>
        <v>-7.3467795857575773</v>
      </c>
      <c r="N1255" s="69">
        <f t="shared" si="312"/>
        <v>7.6131043991005845</v>
      </c>
      <c r="O1255" s="69">
        <f t="shared" si="313"/>
        <v>-4.6958655980712024E-3</v>
      </c>
    </row>
    <row r="1256" spans="4:15" x14ac:dyDescent="0.3">
      <c r="D1256" s="65">
        <f t="shared" si="306"/>
        <v>1254</v>
      </c>
      <c r="E1256" s="66">
        <f t="shared" si="307"/>
        <v>2.5079999999999454</v>
      </c>
      <c r="F1256" s="72">
        <f t="shared" si="308"/>
        <v>-1.0124609740618356</v>
      </c>
      <c r="G1256" s="77">
        <f t="shared" si="309"/>
        <v>-0.64411333914587132</v>
      </c>
      <c r="H1256" s="69">
        <f t="shared" si="316"/>
        <v>0.88371945524776085</v>
      </c>
      <c r="I1256" s="66">
        <f t="shared" si="316"/>
        <v>-8.0171141555298746</v>
      </c>
      <c r="J1256" s="73">
        <f t="shared" si="304"/>
        <v>8.0656729079712175</v>
      </c>
      <c r="K1256" s="66">
        <f t="shared" si="305"/>
        <v>1.1432069690884192</v>
      </c>
      <c r="L1256" s="69">
        <f t="shared" si="317"/>
        <v>9.243449498332053</v>
      </c>
      <c r="M1256" s="66">
        <f t="shared" si="317"/>
        <v>-7.3628112268360733</v>
      </c>
      <c r="N1256" s="69">
        <f t="shared" si="312"/>
        <v>7.6131043991005845</v>
      </c>
      <c r="O1256" s="69">
        <f t="shared" si="313"/>
        <v>-4.6958655980712024E-3</v>
      </c>
    </row>
    <row r="1257" spans="4:15" x14ac:dyDescent="0.3">
      <c r="D1257" s="65">
        <f t="shared" si="306"/>
        <v>1255</v>
      </c>
      <c r="E1257" s="66">
        <f t="shared" si="307"/>
        <v>2.5099999999999452</v>
      </c>
      <c r="F1257" s="72">
        <f t="shared" si="308"/>
        <v>-1.0102742399582616</v>
      </c>
      <c r="G1257" s="77">
        <f t="shared" si="309"/>
        <v>-0.64142922542082914</v>
      </c>
      <c r="H1257" s="69">
        <f t="shared" si="316"/>
        <v>0.88169453329963721</v>
      </c>
      <c r="I1257" s="66">
        <f t="shared" si="316"/>
        <v>-8.0184023822081656</v>
      </c>
      <c r="J1257" s="73">
        <f t="shared" si="304"/>
        <v>8.0667318049537293</v>
      </c>
      <c r="K1257" s="66">
        <f t="shared" si="305"/>
        <v>1.1433567188700404</v>
      </c>
      <c r="L1257" s="69">
        <f t="shared" si="317"/>
        <v>9.2452169372425477</v>
      </c>
      <c r="M1257" s="66">
        <f t="shared" si="317"/>
        <v>-7.3788454551471334</v>
      </c>
      <c r="N1257" s="69">
        <f t="shared" si="312"/>
        <v>7.6131043991005845</v>
      </c>
      <c r="O1257" s="69">
        <f t="shared" si="313"/>
        <v>-4.6958655980712024E-3</v>
      </c>
    </row>
    <row r="1258" spans="4:15" x14ac:dyDescent="0.3">
      <c r="D1258" s="65">
        <f t="shared" si="306"/>
        <v>1256</v>
      </c>
      <c r="E1258" s="66">
        <f t="shared" si="307"/>
        <v>2.5119999999999449</v>
      </c>
      <c r="F1258" s="72">
        <f t="shared" si="308"/>
        <v>-1.0080913686391249</v>
      </c>
      <c r="G1258" s="77">
        <f t="shared" si="309"/>
        <v>-0.63875576169875536</v>
      </c>
      <c r="H1258" s="69">
        <f t="shared" si="316"/>
        <v>0.8796739848197207</v>
      </c>
      <c r="I1258" s="66">
        <f t="shared" si="316"/>
        <v>-8.0196852406590065</v>
      </c>
      <c r="J1258" s="73">
        <f t="shared" si="304"/>
        <v>8.0677864175257223</v>
      </c>
      <c r="K1258" s="66">
        <f t="shared" si="305"/>
        <v>1.1435058627480181</v>
      </c>
      <c r="L1258" s="69">
        <f t="shared" si="317"/>
        <v>9.2469803263091475</v>
      </c>
      <c r="M1258" s="66">
        <f t="shared" si="317"/>
        <v>-7.39488225991155</v>
      </c>
      <c r="N1258" s="69">
        <f t="shared" si="312"/>
        <v>7.6131043991005845</v>
      </c>
      <c r="O1258" s="69">
        <f t="shared" si="313"/>
        <v>-4.6958655980712024E-3</v>
      </c>
    </row>
    <row r="1259" spans="4:15" x14ac:dyDescent="0.3">
      <c r="D1259" s="65">
        <f t="shared" si="306"/>
        <v>1257</v>
      </c>
      <c r="E1259" s="66">
        <f t="shared" si="307"/>
        <v>2.5139999999999447</v>
      </c>
      <c r="F1259" s="72">
        <f t="shared" si="308"/>
        <v>-1.0059123589482617</v>
      </c>
      <c r="G1259" s="77">
        <f t="shared" si="309"/>
        <v>-0.63609290991267464</v>
      </c>
      <c r="H1259" s="69">
        <f t="shared" si="316"/>
        <v>0.87765780208244248</v>
      </c>
      <c r="I1259" s="66">
        <f t="shared" si="316"/>
        <v>-8.0209627521824043</v>
      </c>
      <c r="J1259" s="73">
        <f t="shared" si="304"/>
        <v>8.0688367618544437</v>
      </c>
      <c r="K1259" s="66">
        <f t="shared" si="305"/>
        <v>1.1436544030087337</v>
      </c>
      <c r="L1259" s="69">
        <f t="shared" si="317"/>
        <v>9.2487396742787862</v>
      </c>
      <c r="M1259" s="66">
        <f t="shared" si="317"/>
        <v>-7.4109216303928678</v>
      </c>
      <c r="N1259" s="69">
        <f t="shared" si="312"/>
        <v>7.6131043991005845</v>
      </c>
      <c r="O1259" s="69">
        <f t="shared" si="313"/>
        <v>-4.6958655980712024E-3</v>
      </c>
    </row>
    <row r="1260" spans="4:15" x14ac:dyDescent="0.3">
      <c r="D1260" s="65">
        <f t="shared" si="306"/>
        <v>1258</v>
      </c>
      <c r="E1260" s="66">
        <f t="shared" si="307"/>
        <v>2.5159999999999445</v>
      </c>
      <c r="F1260" s="72">
        <f t="shared" si="308"/>
        <v>-1.0037372096865531</v>
      </c>
      <c r="G1260" s="77">
        <f t="shared" si="309"/>
        <v>-0.63344063209754253</v>
      </c>
      <c r="H1260" s="69">
        <f t="shared" si="316"/>
        <v>0.87564597736454597</v>
      </c>
      <c r="I1260" s="66">
        <f t="shared" si="316"/>
        <v>-8.0222349380022298</v>
      </c>
      <c r="J1260" s="73">
        <f t="shared" si="304"/>
        <v>8.0698828540554626</v>
      </c>
      <c r="K1260" s="66">
        <f t="shared" si="305"/>
        <v>1.1438023419312588</v>
      </c>
      <c r="L1260" s="69">
        <f t="shared" si="317"/>
        <v>9.2504949898829505</v>
      </c>
      <c r="M1260" s="66">
        <f t="shared" si="317"/>
        <v>-7.4269635558972329</v>
      </c>
      <c r="N1260" s="69">
        <f t="shared" si="312"/>
        <v>7.6131043991005845</v>
      </c>
      <c r="O1260" s="69">
        <f t="shared" si="313"/>
        <v>-4.6958655980712024E-3</v>
      </c>
    </row>
    <row r="1261" spans="4:15" x14ac:dyDescent="0.3">
      <c r="D1261" s="65">
        <f t="shared" si="306"/>
        <v>1259</v>
      </c>
      <c r="E1261" s="66">
        <f t="shared" si="307"/>
        <v>2.5179999999999443</v>
      </c>
      <c r="F1261" s="72">
        <f t="shared" si="308"/>
        <v>-1.0015659196122537</v>
      </c>
      <c r="G1261" s="77">
        <f t="shared" si="309"/>
        <v>-0.63079889039028103</v>
      </c>
      <c r="H1261" s="69">
        <f t="shared" si="316"/>
        <v>0.87363850294517287</v>
      </c>
      <c r="I1261" s="66">
        <f t="shared" si="316"/>
        <v>-8.0235018192664249</v>
      </c>
      <c r="J1261" s="73">
        <f t="shared" si="304"/>
        <v>8.0709247101927488</v>
      </c>
      <c r="K1261" s="66">
        <f t="shared" si="305"/>
        <v>1.1439496817873696</v>
      </c>
      <c r="L1261" s="69">
        <f t="shared" si="317"/>
        <v>9.2522462818376798</v>
      </c>
      <c r="M1261" s="66">
        <f t="shared" si="317"/>
        <v>-7.4430080257732376</v>
      </c>
      <c r="N1261" s="69">
        <f t="shared" si="312"/>
        <v>7.6131043991005845</v>
      </c>
      <c r="O1261" s="69">
        <f t="shared" si="313"/>
        <v>-4.6958655980712024E-3</v>
      </c>
    </row>
    <row r="1262" spans="4:15" x14ac:dyDescent="0.3">
      <c r="D1262" s="65">
        <f t="shared" si="306"/>
        <v>1260</v>
      </c>
      <c r="E1262" s="66">
        <f t="shared" si="307"/>
        <v>2.5199999999999441</v>
      </c>
      <c r="F1262" s="72">
        <f t="shared" si="308"/>
        <v>-0.99939848744132442</v>
      </c>
      <c r="G1262" s="77">
        <f t="shared" si="309"/>
        <v>-0.62816764702979278</v>
      </c>
      <c r="H1262" s="69">
        <f t="shared" si="316"/>
        <v>0.87163537110594835</v>
      </c>
      <c r="I1262" s="66">
        <f t="shared" si="316"/>
        <v>-8.0247634170472057</v>
      </c>
      <c r="J1262" s="73">
        <f t="shared" si="304"/>
        <v>8.0719623462787631</v>
      </c>
      <c r="K1262" s="66">
        <f t="shared" si="305"/>
        <v>1.1440964248415562</v>
      </c>
      <c r="L1262" s="69">
        <f t="shared" si="317"/>
        <v>9.25399355884357</v>
      </c>
      <c r="M1262" s="66">
        <f t="shared" si="317"/>
        <v>-7.4590550294117701</v>
      </c>
      <c r="N1262" s="69">
        <f t="shared" si="312"/>
        <v>7.6131043991005845</v>
      </c>
      <c r="O1262" s="69">
        <f t="shared" si="313"/>
        <v>-4.6958655980712024E-3</v>
      </c>
    </row>
    <row r="1263" spans="4:15" x14ac:dyDescent="0.3">
      <c r="D1263" s="65">
        <f t="shared" si="306"/>
        <v>1261</v>
      </c>
      <c r="E1263" s="66">
        <f t="shared" si="307"/>
        <v>2.5219999999999438</v>
      </c>
      <c r="F1263" s="72">
        <f t="shared" si="308"/>
        <v>-0.99723491184775859</v>
      </c>
      <c r="G1263" s="77">
        <f t="shared" si="309"/>
        <v>-0.62554686435698237</v>
      </c>
      <c r="H1263" s="69">
        <f t="shared" si="316"/>
        <v>0.86963657413106565</v>
      </c>
      <c r="I1263" s="66">
        <f t="shared" si="316"/>
        <v>-8.0260197523412646</v>
      </c>
      <c r="J1263" s="73">
        <f t="shared" si="304"/>
        <v>8.0729957782745405</v>
      </c>
      <c r="K1263" s="66">
        <f t="shared" si="305"/>
        <v>1.1442425733510371</v>
      </c>
      <c r="L1263" s="69">
        <f t="shared" si="317"/>
        <v>9.255736829585782</v>
      </c>
      <c r="M1263" s="66">
        <f t="shared" si="317"/>
        <v>-7.4751045562458645</v>
      </c>
      <c r="N1263" s="69">
        <f t="shared" si="312"/>
        <v>7.6131043991005845</v>
      </c>
      <c r="O1263" s="69">
        <f t="shared" si="313"/>
        <v>-4.6958655980712024E-3</v>
      </c>
    </row>
    <row r="1264" spans="4:15" x14ac:dyDescent="0.3">
      <c r="D1264" s="65">
        <f t="shared" si="306"/>
        <v>1262</v>
      </c>
      <c r="E1264" s="66">
        <f t="shared" si="307"/>
        <v>2.5239999999999436</v>
      </c>
      <c r="F1264" s="72">
        <f t="shared" si="308"/>
        <v>-0.99507519146391044</v>
      </c>
      <c r="G1264" s="77">
        <f t="shared" si="309"/>
        <v>-0.62293650481477769</v>
      </c>
      <c r="H1264" s="69">
        <f t="shared" si="316"/>
        <v>0.8676421043073701</v>
      </c>
      <c r="I1264" s="66">
        <f t="shared" si="316"/>
        <v>-8.0272708460699782</v>
      </c>
      <c r="J1264" s="73">
        <f t="shared" si="304"/>
        <v>8.0740250220897849</v>
      </c>
      <c r="K1264" s="66">
        <f t="shared" si="305"/>
        <v>1.1443881295657712</v>
      </c>
      <c r="L1264" s="69">
        <f t="shared" si="317"/>
        <v>9.257476102734044</v>
      </c>
      <c r="M1264" s="66">
        <f t="shared" si="317"/>
        <v>-7.4911565957505468</v>
      </c>
      <c r="N1264" s="69">
        <f t="shared" si="312"/>
        <v>7.6131043991005845</v>
      </c>
      <c r="O1264" s="69">
        <f t="shared" si="313"/>
        <v>-4.6958655980712024E-3</v>
      </c>
    </row>
    <row r="1265" spans="4:15" x14ac:dyDescent="0.3">
      <c r="D1265" s="65">
        <f t="shared" si="306"/>
        <v>1263</v>
      </c>
      <c r="E1265" s="66">
        <f t="shared" si="307"/>
        <v>2.5259999999999434</v>
      </c>
      <c r="F1265" s="72">
        <f t="shared" si="308"/>
        <v>-0.99291932488082102</v>
      </c>
      <c r="G1265" s="77">
        <f t="shared" si="309"/>
        <v>-0.62033653094813168</v>
      </c>
      <c r="H1265" s="69">
        <f t="shared" si="316"/>
        <v>0.86565195392444227</v>
      </c>
      <c r="I1265" s="66">
        <f t="shared" si="316"/>
        <v>-8.0285167190796081</v>
      </c>
      <c r="J1265" s="73">
        <f t="shared" si="304"/>
        <v>8.0750500935829503</v>
      </c>
      <c r="K1265" s="66">
        <f t="shared" si="305"/>
        <v>1.1445330957284696</v>
      </c>
      <c r="L1265" s="69">
        <f t="shared" si="317"/>
        <v>9.259211386942658</v>
      </c>
      <c r="M1265" s="66">
        <f t="shared" si="317"/>
        <v>-7.5072111374426864</v>
      </c>
      <c r="N1265" s="69">
        <f t="shared" si="312"/>
        <v>7.6131043991005845</v>
      </c>
      <c r="O1265" s="69">
        <f t="shared" si="313"/>
        <v>-4.6958655980712024E-3</v>
      </c>
    </row>
    <row r="1266" spans="4:15" x14ac:dyDescent="0.3">
      <c r="D1266" s="65">
        <f t="shared" si="306"/>
        <v>1264</v>
      </c>
      <c r="E1266" s="66">
        <f t="shared" si="307"/>
        <v>2.5279999999999432</v>
      </c>
      <c r="F1266" s="72">
        <f t="shared" si="308"/>
        <v>-0.99076731064854051</v>
      </c>
      <c r="G1266" s="77">
        <f t="shared" si="309"/>
        <v>-0.61774690540404009</v>
      </c>
      <c r="H1266" s="69">
        <f t="shared" si="316"/>
        <v>0.86366611527468062</v>
      </c>
      <c r="I1266" s="66">
        <f t="shared" si="316"/>
        <v>-8.0297573921415051</v>
      </c>
      <c r="J1266" s="73">
        <f t="shared" si="304"/>
        <v>8.0760710085613283</v>
      </c>
      <c r="K1266" s="66">
        <f t="shared" si="305"/>
        <v>1.1446774740746077</v>
      </c>
      <c r="L1266" s="69">
        <f t="shared" si="317"/>
        <v>9.2609426908505075</v>
      </c>
      <c r="M1266" s="66">
        <f t="shared" si="317"/>
        <v>-7.5232681708808453</v>
      </c>
      <c r="N1266" s="69">
        <f t="shared" si="312"/>
        <v>7.6131043991005845</v>
      </c>
      <c r="O1266" s="69">
        <f t="shared" si="313"/>
        <v>-4.6958655980712024E-3</v>
      </c>
    </row>
    <row r="1267" spans="4:15" x14ac:dyDescent="0.3">
      <c r="D1267" s="65">
        <f t="shared" si="306"/>
        <v>1265</v>
      </c>
      <c r="E1267" s="66">
        <f t="shared" si="307"/>
        <v>2.529999999999943</v>
      </c>
      <c r="F1267" s="72">
        <f t="shared" si="308"/>
        <v>-0.98861914727645039</v>
      </c>
      <c r="G1267" s="77">
        <f t="shared" si="309"/>
        <v>-0.61516759093155216</v>
      </c>
      <c r="H1267" s="69">
        <f t="shared" si="316"/>
        <v>0.86168458065338349</v>
      </c>
      <c r="I1267" s="66">
        <f t="shared" si="316"/>
        <v>-8.0309928859523136</v>
      </c>
      <c r="J1267" s="73">
        <f t="shared" si="304"/>
        <v>8.0770877827811471</v>
      </c>
      <c r="K1267" s="66">
        <f t="shared" si="305"/>
        <v>1.1448212668324402</v>
      </c>
      <c r="L1267" s="69">
        <f t="shared" si="317"/>
        <v>9.262670023081057</v>
      </c>
      <c r="M1267" s="66">
        <f t="shared" si="317"/>
        <v>-7.5393276856651283</v>
      </c>
      <c r="N1267" s="69">
        <f t="shared" si="312"/>
        <v>7.6131043991005845</v>
      </c>
      <c r="O1267" s="69">
        <f t="shared" si="313"/>
        <v>-4.6958655980712024E-3</v>
      </c>
    </row>
    <row r="1268" spans="4:15" x14ac:dyDescent="0.3">
      <c r="D1268" s="65">
        <f t="shared" si="306"/>
        <v>1266</v>
      </c>
      <c r="E1268" s="66">
        <f t="shared" si="307"/>
        <v>2.5319999999999427</v>
      </c>
      <c r="F1268" s="72">
        <f t="shared" si="308"/>
        <v>-0.98647483323358653</v>
      </c>
      <c r="G1268" s="77">
        <f t="shared" si="309"/>
        <v>-0.61259855038175637</v>
      </c>
      <c r="H1268" s="69">
        <f t="shared" ref="H1268:I1283" si="318">H1267+$B$4*F1267</f>
        <v>0.85970734235883062</v>
      </c>
      <c r="I1268" s="66">
        <f t="shared" si="318"/>
        <v>-8.032223221134176</v>
      </c>
      <c r="J1268" s="73">
        <f t="shared" si="304"/>
        <v>8.0781004319476466</v>
      </c>
      <c r="K1268" s="66">
        <f t="shared" si="305"/>
        <v>1.1449644762230105</v>
      </c>
      <c r="L1268" s="69">
        <f t="shared" ref="L1268:M1283" si="319">L1267+$B$4*H1267</f>
        <v>9.2643933922423631</v>
      </c>
      <c r="M1268" s="66">
        <f t="shared" si="319"/>
        <v>-7.555389671437033</v>
      </c>
      <c r="N1268" s="69">
        <f t="shared" si="312"/>
        <v>7.6131043991005845</v>
      </c>
      <c r="O1268" s="69">
        <f t="shared" si="313"/>
        <v>-4.6958655980712024E-3</v>
      </c>
    </row>
    <row r="1269" spans="4:15" x14ac:dyDescent="0.3">
      <c r="D1269" s="65">
        <f t="shared" si="306"/>
        <v>1267</v>
      </c>
      <c r="E1269" s="66">
        <f t="shared" si="307"/>
        <v>2.5339999999999425</v>
      </c>
      <c r="F1269" s="72">
        <f t="shared" si="308"/>
        <v>-0.98433436694895482</v>
      </c>
      <c r="G1269" s="77">
        <f t="shared" si="309"/>
        <v>-0.61003974670780536</v>
      </c>
      <c r="H1269" s="69">
        <f t="shared" si="318"/>
        <v>0.8577343926923634</v>
      </c>
      <c r="I1269" s="66">
        <f t="shared" si="318"/>
        <v>-8.0334484182349399</v>
      </c>
      <c r="J1269" s="73">
        <f t="shared" si="304"/>
        <v>8.0791089717151845</v>
      </c>
      <c r="K1269" s="66">
        <f t="shared" si="305"/>
        <v>1.1451071044601662</v>
      </c>
      <c r="L1269" s="69">
        <f t="shared" si="319"/>
        <v>9.2661128069270813</v>
      </c>
      <c r="M1269" s="66">
        <f t="shared" si="319"/>
        <v>-7.5714541178793011</v>
      </c>
      <c r="N1269" s="69">
        <f t="shared" si="312"/>
        <v>7.6131043991005845</v>
      </c>
      <c r="O1269" s="69">
        <f t="shared" si="313"/>
        <v>-4.6958655980712024E-3</v>
      </c>
    </row>
    <row r="1270" spans="4:15" x14ac:dyDescent="0.3">
      <c r="D1270" s="65">
        <f t="shared" si="306"/>
        <v>1268</v>
      </c>
      <c r="E1270" s="66">
        <f t="shared" si="307"/>
        <v>2.5359999999999423</v>
      </c>
      <c r="F1270" s="72">
        <f t="shared" si="308"/>
        <v>-0.98219774681185135</v>
      </c>
      <c r="G1270" s="77">
        <f t="shared" si="309"/>
        <v>-0.60749114296488571</v>
      </c>
      <c r="H1270" s="69">
        <f t="shared" si="318"/>
        <v>0.85576572395846551</v>
      </c>
      <c r="I1270" s="66">
        <f t="shared" si="318"/>
        <v>-8.0346684977283562</v>
      </c>
      <c r="J1270" s="73">
        <f t="shared" si="304"/>
        <v>8.0801134176873166</v>
      </c>
      <c r="K1270" s="66">
        <f t="shared" si="305"/>
        <v>1.1452491537505702</v>
      </c>
      <c r="L1270" s="69">
        <f t="shared" si="319"/>
        <v>9.2678282757124659</v>
      </c>
      <c r="M1270" s="66">
        <f t="shared" si="319"/>
        <v>-7.5875210147157706</v>
      </c>
      <c r="N1270" s="69">
        <f t="shared" si="312"/>
        <v>7.6131043991005845</v>
      </c>
      <c r="O1270" s="69">
        <f t="shared" si="313"/>
        <v>-4.6958655980712024E-3</v>
      </c>
    </row>
    <row r="1271" spans="4:15" x14ac:dyDescent="0.3">
      <c r="D1271" s="65">
        <f t="shared" si="306"/>
        <v>1269</v>
      </c>
      <c r="E1271" s="66">
        <f t="shared" si="307"/>
        <v>2.5379999999999421</v>
      </c>
      <c r="F1271" s="72">
        <f t="shared" si="308"/>
        <v>-0.98006497117217672</v>
      </c>
      <c r="G1271" s="77">
        <f t="shared" si="309"/>
        <v>-0.6049527023102339</v>
      </c>
      <c r="H1271" s="69">
        <f t="shared" si="318"/>
        <v>0.8538013284648418</v>
      </c>
      <c r="I1271" s="66">
        <f t="shared" si="318"/>
        <v>-8.0358834800142862</v>
      </c>
      <c r="J1271" s="73">
        <f t="shared" si="304"/>
        <v>8.0811137854168873</v>
      </c>
      <c r="K1271" s="66">
        <f t="shared" si="305"/>
        <v>1.1453906262937148</v>
      </c>
      <c r="L1271" s="69">
        <f t="shared" si="319"/>
        <v>9.2695398071603829</v>
      </c>
      <c r="M1271" s="66">
        <f t="shared" si="319"/>
        <v>-7.6035903517112269</v>
      </c>
      <c r="N1271" s="69">
        <f t="shared" si="312"/>
        <v>7.6131043991005845</v>
      </c>
      <c r="O1271" s="69">
        <f t="shared" si="313"/>
        <v>-4.6958655980712024E-3</v>
      </c>
    </row>
    <row r="1272" spans="4:15" x14ac:dyDescent="0.3">
      <c r="D1272" s="65">
        <f t="shared" si="306"/>
        <v>1270</v>
      </c>
      <c r="E1272" s="66">
        <f t="shared" si="307"/>
        <v>2.5399999999999419</v>
      </c>
      <c r="F1272" s="72">
        <f t="shared" si="308"/>
        <v>-0.97793603834075082</v>
      </c>
      <c r="G1272" s="77">
        <f t="shared" si="309"/>
        <v>-0.60242438800312037</v>
      </c>
      <c r="H1272" s="69">
        <f t="shared" si="318"/>
        <v>0.8518411985224974</v>
      </c>
      <c r="I1272" s="66">
        <f t="shared" si="318"/>
        <v>-8.0370933854189062</v>
      </c>
      <c r="J1272" s="73">
        <f t="shared" si="304"/>
        <v>8.0821100904061289</v>
      </c>
      <c r="K1272" s="66">
        <f t="shared" si="305"/>
        <v>1.1455315242819337</v>
      </c>
      <c r="L1272" s="69">
        <f t="shared" si="319"/>
        <v>9.2712474098173132</v>
      </c>
      <c r="M1272" s="66">
        <f t="shared" si="319"/>
        <v>-7.6196621186712559</v>
      </c>
      <c r="N1272" s="69">
        <f t="shared" si="312"/>
        <v>7.6131043991005845</v>
      </c>
      <c r="O1272" s="69">
        <f t="shared" si="313"/>
        <v>-4.6958655980712024E-3</v>
      </c>
    </row>
    <row r="1273" spans="4:15" x14ac:dyDescent="0.3">
      <c r="D1273" s="65">
        <f t="shared" si="306"/>
        <v>1271</v>
      </c>
      <c r="E1273" s="66">
        <f t="shared" si="307"/>
        <v>2.5419999999999416</v>
      </c>
      <c r="F1273" s="72">
        <f t="shared" si="308"/>
        <v>-0.97581094658962575</v>
      </c>
      <c r="G1273" s="77">
        <f t="shared" si="309"/>
        <v>-0.59990616340483349</v>
      </c>
      <c r="H1273" s="69">
        <f t="shared" si="318"/>
        <v>0.84988532644581594</v>
      </c>
      <c r="I1273" s="66">
        <f t="shared" si="318"/>
        <v>-8.0382982341949116</v>
      </c>
      <c r="J1273" s="73">
        <f t="shared" si="304"/>
        <v>8.0831023481067561</v>
      </c>
      <c r="K1273" s="66">
        <f t="shared" si="305"/>
        <v>1.1456718499004168</v>
      </c>
      <c r="L1273" s="69">
        <f t="shared" si="319"/>
        <v>9.2729510922143579</v>
      </c>
      <c r="M1273" s="66">
        <f t="shared" si="319"/>
        <v>-7.6357363054420935</v>
      </c>
      <c r="N1273" s="69">
        <f t="shared" si="312"/>
        <v>7.6131043991005845</v>
      </c>
      <c r="O1273" s="69">
        <f t="shared" si="313"/>
        <v>-4.6958655980712024E-3</v>
      </c>
    </row>
    <row r="1274" spans="4:15" x14ac:dyDescent="0.3">
      <c r="D1274" s="65">
        <f t="shared" si="306"/>
        <v>1272</v>
      </c>
      <c r="E1274" s="66">
        <f t="shared" si="307"/>
        <v>2.5439999999999414</v>
      </c>
      <c r="F1274" s="72">
        <f t="shared" si="308"/>
        <v>-0.97368969415239759</v>
      </c>
      <c r="G1274" s="77">
        <f t="shared" si="309"/>
        <v>-0.59739799197866184</v>
      </c>
      <c r="H1274" s="69">
        <f t="shared" si="318"/>
        <v>0.84793370455263672</v>
      </c>
      <c r="I1274" s="66">
        <f t="shared" si="318"/>
        <v>-8.0394980465217216</v>
      </c>
      <c r="J1274" s="73">
        <f t="shared" si="304"/>
        <v>8.0840905739200455</v>
      </c>
      <c r="K1274" s="66">
        <f t="shared" si="305"/>
        <v>1.1458116053272209</v>
      </c>
      <c r="L1274" s="69">
        <f t="shared" si="319"/>
        <v>9.274650862867249</v>
      </c>
      <c r="M1274" s="66">
        <f t="shared" si="319"/>
        <v>-7.6518129019104837</v>
      </c>
      <c r="N1274" s="69">
        <f t="shared" si="312"/>
        <v>7.6131043991005845</v>
      </c>
      <c r="O1274" s="69">
        <f t="shared" si="313"/>
        <v>-4.6958655980712024E-3</v>
      </c>
    </row>
    <row r="1275" spans="4:15" x14ac:dyDescent="0.3">
      <c r="D1275" s="65">
        <f t="shared" si="306"/>
        <v>1273</v>
      </c>
      <c r="E1275" s="66">
        <f t="shared" si="307"/>
        <v>2.5459999999999412</v>
      </c>
      <c r="F1275" s="72">
        <f t="shared" si="308"/>
        <v>-0.97157227922451417</v>
      </c>
      <c r="G1275" s="77">
        <f t="shared" si="309"/>
        <v>-0.59489983728988882</v>
      </c>
      <c r="H1275" s="69">
        <f t="shared" si="318"/>
        <v>0.84598632516433192</v>
      </c>
      <c r="I1275" s="66">
        <f t="shared" si="318"/>
        <v>-8.0406928425056794</v>
      </c>
      <c r="J1275" s="73">
        <f t="shared" si="304"/>
        <v>8.0850747831969443</v>
      </c>
      <c r="K1275" s="66">
        <f t="shared" si="305"/>
        <v>1.145950792733285</v>
      </c>
      <c r="L1275" s="69">
        <f t="shared" si="319"/>
        <v>9.2763467302763551</v>
      </c>
      <c r="M1275" s="66">
        <f t="shared" si="319"/>
        <v>-7.6678918980035276</v>
      </c>
      <c r="N1275" s="69">
        <f t="shared" si="312"/>
        <v>7.6131043991005845</v>
      </c>
      <c r="O1275" s="69">
        <f t="shared" si="313"/>
        <v>-4.6958655980712024E-3</v>
      </c>
    </row>
    <row r="1276" spans="4:15" x14ac:dyDescent="0.3">
      <c r="D1276" s="65">
        <f t="shared" si="306"/>
        <v>1274</v>
      </c>
      <c r="E1276" s="66">
        <f t="shared" si="307"/>
        <v>2.547999999999941</v>
      </c>
      <c r="F1276" s="72">
        <f t="shared" si="308"/>
        <v>-0.9694586999635848</v>
      </c>
      <c r="G1276" s="77">
        <f t="shared" si="309"/>
        <v>-0.59241166300576431</v>
      </c>
      <c r="H1276" s="69">
        <f t="shared" si="318"/>
        <v>0.8440431806058829</v>
      </c>
      <c r="I1276" s="66">
        <f t="shared" si="318"/>
        <v>-8.0418826421802585</v>
      </c>
      <c r="J1276" s="73">
        <f t="shared" si="304"/>
        <v>8.0860549912381519</v>
      </c>
      <c r="K1276" s="66">
        <f t="shared" si="305"/>
        <v>1.1460894142824427</v>
      </c>
      <c r="L1276" s="69">
        <f t="shared" si="319"/>
        <v>9.2780387029266844</v>
      </c>
      <c r="M1276" s="66">
        <f t="shared" si="319"/>
        <v>-7.6839732836885393</v>
      </c>
      <c r="N1276" s="69">
        <f t="shared" si="312"/>
        <v>7.6131043991005845</v>
      </c>
      <c r="O1276" s="69">
        <f t="shared" si="313"/>
        <v>-4.6958655980712024E-3</v>
      </c>
    </row>
    <row r="1277" spans="4:15" x14ac:dyDescent="0.3">
      <c r="D1277" s="65">
        <f t="shared" si="306"/>
        <v>1275</v>
      </c>
      <c r="E1277" s="66">
        <f t="shared" si="307"/>
        <v>2.5499999999999408</v>
      </c>
      <c r="F1277" s="72">
        <f t="shared" si="308"/>
        <v>-0.96734895448968639</v>
      </c>
      <c r="G1277" s="77">
        <f t="shared" si="309"/>
        <v>-0.58993343289548328</v>
      </c>
      <c r="H1277" s="69">
        <f t="shared" si="318"/>
        <v>0.84210426320595577</v>
      </c>
      <c r="I1277" s="66">
        <f t="shared" si="318"/>
        <v>-8.0430674655062706</v>
      </c>
      <c r="J1277" s="73">
        <f t="shared" si="304"/>
        <v>8.0870312132942281</v>
      </c>
      <c r="K1277" s="66">
        <f t="shared" si="305"/>
        <v>1.1462274721314361</v>
      </c>
      <c r="L1277" s="69">
        <f t="shared" si="319"/>
        <v>9.2797267892878956</v>
      </c>
      <c r="M1277" s="66">
        <f t="shared" si="319"/>
        <v>-7.7000570489728997</v>
      </c>
      <c r="N1277" s="69">
        <f t="shared" si="312"/>
        <v>7.6131043991005845</v>
      </c>
      <c r="O1277" s="69">
        <f t="shared" si="313"/>
        <v>-4.6958655980712024E-3</v>
      </c>
    </row>
    <row r="1278" spans="4:15" x14ac:dyDescent="0.3">
      <c r="D1278" s="65">
        <f t="shared" si="306"/>
        <v>1276</v>
      </c>
      <c r="E1278" s="66">
        <f t="shared" si="307"/>
        <v>2.5519999999999405</v>
      </c>
      <c r="F1278" s="72">
        <f t="shared" si="308"/>
        <v>-0.96524304088566815</v>
      </c>
      <c r="G1278" s="77">
        <f t="shared" si="309"/>
        <v>-0.58746511083015029</v>
      </c>
      <c r="H1278" s="69">
        <f t="shared" si="318"/>
        <v>0.84016956529697639</v>
      </c>
      <c r="I1278" s="66">
        <f t="shared" si="318"/>
        <v>-8.0442473323720609</v>
      </c>
      <c r="J1278" s="73">
        <f t="shared" si="304"/>
        <v>8.0880034645656735</v>
      </c>
      <c r="K1278" s="66">
        <f t="shared" si="305"/>
        <v>1.1463649684299282</v>
      </c>
      <c r="L1278" s="69">
        <f t="shared" si="319"/>
        <v>9.2814109978143069</v>
      </c>
      <c r="M1278" s="66">
        <f t="shared" si="319"/>
        <v>-7.7161431839039123</v>
      </c>
      <c r="N1278" s="69">
        <f t="shared" si="312"/>
        <v>7.6131043991005845</v>
      </c>
      <c r="O1278" s="69">
        <f t="shared" si="313"/>
        <v>-4.6958655980712024E-3</v>
      </c>
    </row>
    <row r="1279" spans="4:15" x14ac:dyDescent="0.3">
      <c r="D1279" s="65">
        <f t="shared" si="306"/>
        <v>1277</v>
      </c>
      <c r="E1279" s="66">
        <f t="shared" si="307"/>
        <v>2.5539999999999403</v>
      </c>
      <c r="F1279" s="72">
        <f t="shared" si="308"/>
        <v>-0.96314095719745485</v>
      </c>
      <c r="G1279" s="77">
        <f t="shared" si="309"/>
        <v>-0.58500666078276709</v>
      </c>
      <c r="H1279" s="69">
        <f t="shared" si="318"/>
        <v>0.83823907921520502</v>
      </c>
      <c r="I1279" s="66">
        <f t="shared" si="318"/>
        <v>-8.0454222625937213</v>
      </c>
      <c r="J1279" s="73">
        <f t="shared" si="304"/>
        <v>8.0889717602030373</v>
      </c>
      <c r="K1279" s="66">
        <f t="shared" si="305"/>
        <v>1.1465019053205179</v>
      </c>
      <c r="L1279" s="69">
        <f t="shared" si="319"/>
        <v>9.2830913369449011</v>
      </c>
      <c r="M1279" s="66">
        <f t="shared" si="319"/>
        <v>-7.732231678568656</v>
      </c>
      <c r="N1279" s="69">
        <f t="shared" si="312"/>
        <v>7.6131043991005845</v>
      </c>
      <c r="O1279" s="69">
        <f t="shared" si="313"/>
        <v>-4.6958655980712024E-3</v>
      </c>
    </row>
    <row r="1280" spans="4:15" x14ac:dyDescent="0.3">
      <c r="D1280" s="65">
        <f t="shared" si="306"/>
        <v>1278</v>
      </c>
      <c r="E1280" s="66">
        <f t="shared" si="307"/>
        <v>2.5559999999999401</v>
      </c>
      <c r="F1280" s="72">
        <f t="shared" si="308"/>
        <v>-0.96104270143434911</v>
      </c>
      <c r="G1280" s="77">
        <f t="shared" si="309"/>
        <v>-0.58255804682818635</v>
      </c>
      <c r="H1280" s="69">
        <f t="shared" si="318"/>
        <v>0.8363127973008101</v>
      </c>
      <c r="I1280" s="66">
        <f t="shared" si="318"/>
        <v>-8.0465922759152875</v>
      </c>
      <c r="J1280" s="73">
        <f t="shared" si="304"/>
        <v>8.08993611530701</v>
      </c>
      <c r="K1280" s="66">
        <f t="shared" si="305"/>
        <v>1.1466382849387529</v>
      </c>
      <c r="L1280" s="69">
        <f t="shared" si="319"/>
        <v>9.284767815103331</v>
      </c>
      <c r="M1280" s="66">
        <f t="shared" si="319"/>
        <v>-7.7483225230938437</v>
      </c>
      <c r="N1280" s="69">
        <f t="shared" si="312"/>
        <v>7.6131043991005845</v>
      </c>
      <c r="O1280" s="69">
        <f t="shared" si="313"/>
        <v>-4.6958655980712024E-3</v>
      </c>
    </row>
    <row r="1281" spans="4:15" x14ac:dyDescent="0.3">
      <c r="D1281" s="65">
        <f t="shared" si="306"/>
        <v>1279</v>
      </c>
      <c r="E1281" s="66">
        <f t="shared" si="307"/>
        <v>2.5579999999999399</v>
      </c>
      <c r="F1281" s="72">
        <f t="shared" si="308"/>
        <v>-0.95894827156933171</v>
      </c>
      <c r="G1281" s="77">
        <f t="shared" si="309"/>
        <v>-0.58011923314307801</v>
      </c>
      <c r="H1281" s="69">
        <f t="shared" si="318"/>
        <v>0.83439071189794145</v>
      </c>
      <c r="I1281" s="66">
        <f t="shared" si="318"/>
        <v>-8.0477573920089434</v>
      </c>
      <c r="J1281" s="73">
        <f t="shared" si="304"/>
        <v>8.0908965449285137</v>
      </c>
      <c r="K1281" s="66">
        <f t="shared" si="305"/>
        <v>1.1467741094131427</v>
      </c>
      <c r="L1281" s="69">
        <f t="shared" si="319"/>
        <v>9.2864404406979322</v>
      </c>
      <c r="M1281" s="66">
        <f t="shared" si="319"/>
        <v>-7.7644157076456741</v>
      </c>
      <c r="N1281" s="69">
        <f t="shared" si="312"/>
        <v>7.6131043991005845</v>
      </c>
      <c r="O1281" s="69">
        <f t="shared" si="313"/>
        <v>-4.6958655980712024E-3</v>
      </c>
    </row>
    <row r="1282" spans="4:15" x14ac:dyDescent="0.3">
      <c r="D1282" s="65">
        <f t="shared" si="306"/>
        <v>1280</v>
      </c>
      <c r="E1282" s="66">
        <f t="shared" si="307"/>
        <v>2.5599999999999397</v>
      </c>
      <c r="F1282" s="72">
        <f t="shared" si="308"/>
        <v>-0.95685766553935991</v>
      </c>
      <c r="G1282" s="77">
        <f t="shared" si="309"/>
        <v>-0.57769018400590788</v>
      </c>
      <c r="H1282" s="69">
        <f t="shared" si="318"/>
        <v>0.83247281535480278</v>
      </c>
      <c r="I1282" s="66">
        <f t="shared" si="318"/>
        <v>-8.0489176304752288</v>
      </c>
      <c r="J1282" s="73">
        <f t="shared" si="304"/>
        <v>8.0918530640688058</v>
      </c>
      <c r="K1282" s="66">
        <f t="shared" si="305"/>
        <v>1.1469093808651734</v>
      </c>
      <c r="L1282" s="69">
        <f t="shared" si="319"/>
        <v>9.2881092221217276</v>
      </c>
      <c r="M1282" s="66">
        <f t="shared" si="319"/>
        <v>-7.7805112224296922</v>
      </c>
      <c r="N1282" s="69">
        <f t="shared" si="312"/>
        <v>7.6131043991005845</v>
      </c>
      <c r="O1282" s="69">
        <f t="shared" si="313"/>
        <v>-4.6958655980712024E-3</v>
      </c>
    </row>
    <row r="1283" spans="4:15" x14ac:dyDescent="0.3">
      <c r="D1283" s="65">
        <f t="shared" si="306"/>
        <v>1281</v>
      </c>
      <c r="E1283" s="66">
        <f t="shared" si="307"/>
        <v>2.5619999999999394</v>
      </c>
      <c r="F1283" s="72">
        <f t="shared" si="308"/>
        <v>-0.95477088124566467</v>
      </c>
      <c r="G1283" s="77">
        <f t="shared" si="309"/>
        <v>-0.57527086379687731</v>
      </c>
      <c r="H1283" s="69">
        <f t="shared" si="318"/>
        <v>0.83055910002372402</v>
      </c>
      <c r="I1283" s="66">
        <f t="shared" si="318"/>
        <v>-8.0500730108432403</v>
      </c>
      <c r="J1283" s="73">
        <f t="shared" ref="J1283:J1346" si="320">SQRT(H1283^2+I1283^2)</f>
        <v>8.0928056876795811</v>
      </c>
      <c r="K1283" s="66">
        <f t="shared" ref="K1283:K1346" si="321">$B$12+$B$13*J1283</f>
        <v>1.1470441014093213</v>
      </c>
      <c r="L1283" s="69">
        <f t="shared" si="319"/>
        <v>9.2897741677524373</v>
      </c>
      <c r="M1283" s="66">
        <f t="shared" si="319"/>
        <v>-7.7966090576906426</v>
      </c>
      <c r="N1283" s="69">
        <f t="shared" si="312"/>
        <v>7.6131043991005845</v>
      </c>
      <c r="O1283" s="69">
        <f t="shared" si="313"/>
        <v>-4.6958655980712024E-3</v>
      </c>
    </row>
    <row r="1284" spans="4:15" x14ac:dyDescent="0.3">
      <c r="D1284" s="65">
        <f t="shared" ref="D1284:D1347" si="322">D1283+1</f>
        <v>1282</v>
      </c>
      <c r="E1284" s="66">
        <f t="shared" ref="E1284:E1347" si="323">E1283+$B$4</f>
        <v>2.5639999999999392</v>
      </c>
      <c r="F1284" s="72">
        <f t="shared" ref="F1284:F1347" si="324">-K1283*H1283</f>
        <v>-0.95268791655404717</v>
      </c>
      <c r="G1284" s="77">
        <f t="shared" ref="G1284:G1347" si="325">-$B$5-K1283*I1283</f>
        <v>-0.57286123699788405</v>
      </c>
      <c r="H1284" s="69">
        <f t="shared" ref="H1284:I1299" si="326">H1283+$B$4*F1283</f>
        <v>0.82864955826123265</v>
      </c>
      <c r="I1284" s="66">
        <f t="shared" si="326"/>
        <v>-8.0512235525708338</v>
      </c>
      <c r="J1284" s="73">
        <f t="shared" si="320"/>
        <v>8.093754430663056</v>
      </c>
      <c r="K1284" s="66">
        <f t="shared" si="321"/>
        <v>1.1471782731530664</v>
      </c>
      <c r="L1284" s="69">
        <f t="shared" ref="L1284:M1299" si="327">L1283+$B$4*H1283</f>
        <v>9.2914352859524847</v>
      </c>
      <c r="M1284" s="66">
        <f t="shared" si="327"/>
        <v>-7.8127092037123287</v>
      </c>
      <c r="N1284" s="69">
        <f t="shared" ref="N1284:N1347" si="328">IF(M1283&gt;=0,L1284,N1283)</f>
        <v>7.6131043991005845</v>
      </c>
      <c r="O1284" s="69">
        <f t="shared" ref="O1284:O1347" si="329">IF(M1283&gt;=0,M1284,O1283)</f>
        <v>-4.6958655980712024E-3</v>
      </c>
    </row>
    <row r="1285" spans="4:15" x14ac:dyDescent="0.3">
      <c r="D1285" s="65">
        <f t="shared" si="322"/>
        <v>1283</v>
      </c>
      <c r="E1285" s="66">
        <f t="shared" si="323"/>
        <v>2.565999999999939</v>
      </c>
      <c r="F1285" s="72">
        <f t="shared" si="324"/>
        <v>-0.95060876929517213</v>
      </c>
      <c r="G1285" s="77">
        <f t="shared" si="325"/>
        <v>-0.57046126819249388</v>
      </c>
      <c r="H1285" s="69">
        <f t="shared" si="326"/>
        <v>0.82674418242812453</v>
      </c>
      <c r="I1285" s="66">
        <f t="shared" si="326"/>
        <v>-8.0523692750448301</v>
      </c>
      <c r="J1285" s="73">
        <f t="shared" si="320"/>
        <v>8.0946993078720819</v>
      </c>
      <c r="K1285" s="66">
        <f t="shared" si="321"/>
        <v>1.1473118981969066</v>
      </c>
      <c r="L1285" s="69">
        <f t="shared" si="327"/>
        <v>9.293092585069008</v>
      </c>
      <c r="M1285" s="66">
        <f t="shared" si="327"/>
        <v>-7.8288116508174701</v>
      </c>
      <c r="N1285" s="69">
        <f t="shared" si="328"/>
        <v>7.6131043991005845</v>
      </c>
      <c r="O1285" s="69">
        <f t="shared" si="329"/>
        <v>-4.6958655980712024E-3</v>
      </c>
    </row>
    <row r="1286" spans="4:15" x14ac:dyDescent="0.3">
      <c r="D1286" s="65">
        <f t="shared" si="322"/>
        <v>1284</v>
      </c>
      <c r="E1286" s="66">
        <f t="shared" si="323"/>
        <v>2.5679999999999388</v>
      </c>
      <c r="F1286" s="72">
        <f t="shared" si="324"/>
        <v>-0.94853343726486117</v>
      </c>
      <c r="G1286" s="77">
        <f t="shared" si="325"/>
        <v>-0.56807092206586596</v>
      </c>
      <c r="H1286" s="69">
        <f t="shared" si="326"/>
        <v>0.82484296488953424</v>
      </c>
      <c r="I1286" s="66">
        <f t="shared" si="326"/>
        <v>-8.0535101975812147</v>
      </c>
      <c r="J1286" s="73">
        <f t="shared" si="320"/>
        <v>8.095640334110227</v>
      </c>
      <c r="K1286" s="66">
        <f t="shared" si="321"/>
        <v>1.1474449786343706</v>
      </c>
      <c r="L1286" s="69">
        <f t="shared" si="327"/>
        <v>9.2947460734338652</v>
      </c>
      <c r="M1286" s="66">
        <f t="shared" si="327"/>
        <v>-7.84491638936756</v>
      </c>
      <c r="N1286" s="69">
        <f t="shared" si="328"/>
        <v>7.6131043991005845</v>
      </c>
      <c r="O1286" s="69">
        <f t="shared" si="329"/>
        <v>-4.6958655980712024E-3</v>
      </c>
    </row>
    <row r="1287" spans="4:15" x14ac:dyDescent="0.3">
      <c r="D1287" s="65">
        <f t="shared" si="322"/>
        <v>1285</v>
      </c>
      <c r="E1287" s="66">
        <f t="shared" si="323"/>
        <v>2.5699999999999386</v>
      </c>
      <c r="F1287" s="72">
        <f t="shared" si="324"/>
        <v>-0.94646191822438253</v>
      </c>
      <c r="G1287" s="77">
        <f t="shared" si="325"/>
        <v>-0.56569016340473688</v>
      </c>
      <c r="H1287" s="69">
        <f t="shared" si="326"/>
        <v>0.82294589801500451</v>
      </c>
      <c r="I1287" s="66">
        <f t="shared" si="326"/>
        <v>-8.0546463394253465</v>
      </c>
      <c r="J1287" s="73">
        <f t="shared" si="320"/>
        <v>8.0965775241319005</v>
      </c>
      <c r="K1287" s="66">
        <f t="shared" si="321"/>
        <v>1.1475775165520348</v>
      </c>
      <c r="L1287" s="69">
        <f t="shared" si="327"/>
        <v>9.2963957593636444</v>
      </c>
      <c r="M1287" s="66">
        <f t="shared" si="327"/>
        <v>-7.8610234097627227</v>
      </c>
      <c r="N1287" s="69">
        <f t="shared" si="328"/>
        <v>7.6131043991005845</v>
      </c>
      <c r="O1287" s="69">
        <f t="shared" si="329"/>
        <v>-4.6958655980712024E-3</v>
      </c>
    </row>
    <row r="1288" spans="4:15" x14ac:dyDescent="0.3">
      <c r="D1288" s="65">
        <f t="shared" si="322"/>
        <v>1286</v>
      </c>
      <c r="E1288" s="66">
        <f t="shared" si="323"/>
        <v>2.5719999999999383</v>
      </c>
      <c r="F1288" s="72">
        <f t="shared" si="324"/>
        <v>-0.94439420990074296</v>
      </c>
      <c r="G1288" s="77">
        <f t="shared" si="325"/>
        <v>-0.56331895709732294</v>
      </c>
      <c r="H1288" s="69">
        <f t="shared" si="326"/>
        <v>0.82105297417855572</v>
      </c>
      <c r="I1288" s="66">
        <f t="shared" si="326"/>
        <v>-8.0557777197521556</v>
      </c>
      <c r="J1288" s="73">
        <f t="shared" si="320"/>
        <v>8.0975108926424237</v>
      </c>
      <c r="K1288" s="66">
        <f t="shared" si="321"/>
        <v>1.1477095140295339</v>
      </c>
      <c r="L1288" s="69">
        <f t="shared" si="327"/>
        <v>9.2980416511596751</v>
      </c>
      <c r="M1288" s="66">
        <f t="shared" si="327"/>
        <v>-7.8771327024415738</v>
      </c>
      <c r="N1288" s="69">
        <f t="shared" si="328"/>
        <v>7.6131043991005845</v>
      </c>
      <c r="O1288" s="69">
        <f t="shared" si="329"/>
        <v>-4.6958655980712024E-3</v>
      </c>
    </row>
    <row r="1289" spans="4:15" x14ac:dyDescent="0.3">
      <c r="D1289" s="65">
        <f t="shared" si="322"/>
        <v>1287</v>
      </c>
      <c r="E1289" s="66">
        <f t="shared" si="323"/>
        <v>2.5739999999999381</v>
      </c>
      <c r="F1289" s="72">
        <f t="shared" si="324"/>
        <v>-0.94233030998697365</v>
      </c>
      <c r="G1289" s="77">
        <f t="shared" si="325"/>
        <v>-0.56095726813330593</v>
      </c>
      <c r="H1289" s="69">
        <f t="shared" si="326"/>
        <v>0.81916418575875427</v>
      </c>
      <c r="I1289" s="66">
        <f t="shared" si="326"/>
        <v>-8.056904357666351</v>
      </c>
      <c r="J1289" s="73">
        <f t="shared" si="320"/>
        <v>8.0984404542981512</v>
      </c>
      <c r="K1289" s="66">
        <f t="shared" si="321"/>
        <v>1.1478409731395771</v>
      </c>
      <c r="L1289" s="69">
        <f t="shared" si="327"/>
        <v>9.2996837571080313</v>
      </c>
      <c r="M1289" s="66">
        <f t="shared" si="327"/>
        <v>-7.8932442578810784</v>
      </c>
      <c r="N1289" s="69">
        <f t="shared" si="328"/>
        <v>7.6131043991005845</v>
      </c>
      <c r="O1289" s="69">
        <f t="shared" si="329"/>
        <v>-4.6958655980712024E-3</v>
      </c>
    </row>
    <row r="1290" spans="4:15" x14ac:dyDescent="0.3">
      <c r="D1290" s="65">
        <f t="shared" si="322"/>
        <v>1288</v>
      </c>
      <c r="E1290" s="66">
        <f t="shared" si="323"/>
        <v>2.5759999999999379</v>
      </c>
      <c r="F1290" s="72">
        <f t="shared" si="324"/>
        <v>-0.94027021614241779</v>
      </c>
      <c r="G1290" s="77">
        <f t="shared" si="325"/>
        <v>-0.558605061603755</v>
      </c>
      <c r="H1290" s="69">
        <f t="shared" si="326"/>
        <v>0.81727952513878033</v>
      </c>
      <c r="I1290" s="66">
        <f t="shared" si="326"/>
        <v>-8.0580262722026177</v>
      </c>
      <c r="J1290" s="73">
        <f t="shared" si="320"/>
        <v>8.0993662237065607</v>
      </c>
      <c r="K1290" s="66">
        <f t="shared" si="321"/>
        <v>1.1479718959479621</v>
      </c>
      <c r="L1290" s="69">
        <f t="shared" si="327"/>
        <v>9.3013220854795495</v>
      </c>
      <c r="M1290" s="66">
        <f t="shared" si="327"/>
        <v>-7.9093580665964112</v>
      </c>
      <c r="N1290" s="69">
        <f t="shared" si="328"/>
        <v>7.6131043991005845</v>
      </c>
      <c r="O1290" s="69">
        <f t="shared" si="329"/>
        <v>-4.6958655980712024E-3</v>
      </c>
    </row>
    <row r="1291" spans="4:15" x14ac:dyDescent="0.3">
      <c r="D1291" s="65">
        <f t="shared" si="322"/>
        <v>1289</v>
      </c>
      <c r="E1291" s="66">
        <f t="shared" si="323"/>
        <v>2.5779999999999377</v>
      </c>
      <c r="F1291" s="72">
        <f t="shared" si="324"/>
        <v>-0.93821392599301578</v>
      </c>
      <c r="G1291" s="77">
        <f t="shared" si="325"/>
        <v>-0.55626230270107158</v>
      </c>
      <c r="H1291" s="69">
        <f t="shared" si="326"/>
        <v>0.81539898470649552</v>
      </c>
      <c r="I1291" s="66">
        <f t="shared" si="326"/>
        <v>-8.0591434823258243</v>
      </c>
      <c r="J1291" s="73">
        <f t="shared" si="320"/>
        <v>8.100288215426362</v>
      </c>
      <c r="K1291" s="66">
        <f t="shared" si="321"/>
        <v>1.1481022845135895</v>
      </c>
      <c r="L1291" s="69">
        <f t="shared" si="327"/>
        <v>9.3029566445298268</v>
      </c>
      <c r="M1291" s="66">
        <f t="shared" si="327"/>
        <v>-7.9254741191408167</v>
      </c>
      <c r="N1291" s="69">
        <f t="shared" si="328"/>
        <v>7.6131043991005845</v>
      </c>
      <c r="O1291" s="69">
        <f t="shared" si="329"/>
        <v>-4.6958655980712024E-3</v>
      </c>
    </row>
    <row r="1292" spans="4:15" x14ac:dyDescent="0.3">
      <c r="D1292" s="65">
        <f t="shared" si="322"/>
        <v>1290</v>
      </c>
      <c r="E1292" s="66">
        <f t="shared" si="323"/>
        <v>2.5799999999999375</v>
      </c>
      <c r="F1292" s="72">
        <f t="shared" si="324"/>
        <v>-0.93616143713158895</v>
      </c>
      <c r="G1292" s="77">
        <f t="shared" si="325"/>
        <v>-0.55392895671891473</v>
      </c>
      <c r="H1292" s="69">
        <f t="shared" si="326"/>
        <v>0.81352255685450947</v>
      </c>
      <c r="I1292" s="66">
        <f t="shared" si="326"/>
        <v>-8.0602560069312261</v>
      </c>
      <c r="J1292" s="73">
        <f t="shared" si="320"/>
        <v>8.101206443967591</v>
      </c>
      <c r="K1292" s="66">
        <f t="shared" si="321"/>
        <v>1.1482321408884761</v>
      </c>
      <c r="L1292" s="69">
        <f t="shared" si="327"/>
        <v>9.3045874424992405</v>
      </c>
      <c r="M1292" s="66">
        <f t="shared" si="327"/>
        <v>-7.9415924061054683</v>
      </c>
      <c r="N1292" s="69">
        <f t="shared" si="328"/>
        <v>7.6131043991005845</v>
      </c>
      <c r="O1292" s="69">
        <f t="shared" si="329"/>
        <v>-4.6958655980712024E-3</v>
      </c>
    </row>
    <row r="1293" spans="4:15" x14ac:dyDescent="0.3">
      <c r="D1293" s="65">
        <f t="shared" si="322"/>
        <v>1291</v>
      </c>
      <c r="E1293" s="66">
        <f t="shared" si="323"/>
        <v>2.5819999999999372</v>
      </c>
      <c r="F1293" s="72">
        <f t="shared" si="324"/>
        <v>-0.93411274711812042</v>
      </c>
      <c r="G1293" s="77">
        <f t="shared" si="325"/>
        <v>-0.55160498905215682</v>
      </c>
      <c r="H1293" s="69">
        <f t="shared" si="326"/>
        <v>0.81165023398024627</v>
      </c>
      <c r="I1293" s="66">
        <f t="shared" si="326"/>
        <v>-8.0613638648446635</v>
      </c>
      <c r="J1293" s="73">
        <f t="shared" si="320"/>
        <v>8.1021209237917127</v>
      </c>
      <c r="K1293" s="66">
        <f t="shared" si="321"/>
        <v>1.1483614671177702</v>
      </c>
      <c r="L1293" s="69">
        <f t="shared" si="327"/>
        <v>9.3062144876129498</v>
      </c>
      <c r="M1293" s="66">
        <f t="shared" si="327"/>
        <v>-7.9577129181193307</v>
      </c>
      <c r="N1293" s="69">
        <f t="shared" si="328"/>
        <v>7.6131043991005845</v>
      </c>
      <c r="O1293" s="69">
        <f t="shared" si="329"/>
        <v>-4.6958655980712024E-3</v>
      </c>
    </row>
    <row r="1294" spans="4:15" x14ac:dyDescent="0.3">
      <c r="D1294" s="65">
        <f t="shared" si="322"/>
        <v>1292</v>
      </c>
      <c r="E1294" s="66">
        <f t="shared" si="323"/>
        <v>2.583999999999937</v>
      </c>
      <c r="F1294" s="72">
        <f t="shared" si="324"/>
        <v>-0.93206785348003707</v>
      </c>
      <c r="G1294" s="77">
        <f t="shared" si="325"/>
        <v>-0.54929036519680352</v>
      </c>
      <c r="H1294" s="69">
        <f t="shared" si="326"/>
        <v>0.80978200848601001</v>
      </c>
      <c r="I1294" s="66">
        <f t="shared" si="326"/>
        <v>-8.0624670748227683</v>
      </c>
      <c r="J1294" s="73">
        <f t="shared" si="320"/>
        <v>8.1030316693117292</v>
      </c>
      <c r="K1294" s="66">
        <f t="shared" si="321"/>
        <v>1.1484902652397664</v>
      </c>
      <c r="L1294" s="69">
        <f t="shared" si="327"/>
        <v>9.30783778808091</v>
      </c>
      <c r="M1294" s="66">
        <f t="shared" si="327"/>
        <v>-7.9738356458490198</v>
      </c>
      <c r="N1294" s="69">
        <f t="shared" si="328"/>
        <v>7.6131043991005845</v>
      </c>
      <c r="O1294" s="69">
        <f t="shared" si="329"/>
        <v>-4.6958655980712024E-3</v>
      </c>
    </row>
    <row r="1295" spans="4:15" x14ac:dyDescent="0.3">
      <c r="D1295" s="65">
        <f t="shared" si="322"/>
        <v>1293</v>
      </c>
      <c r="E1295" s="66">
        <f t="shared" si="323"/>
        <v>2.5859999999999368</v>
      </c>
      <c r="F1295" s="72">
        <f t="shared" si="324"/>
        <v>-0.93002675371248844</v>
      </c>
      <c r="G1295" s="77">
        <f t="shared" si="325"/>
        <v>-0.54698505074991566</v>
      </c>
      <c r="H1295" s="69">
        <f t="shared" si="326"/>
        <v>0.80791787277904992</v>
      </c>
      <c r="I1295" s="66">
        <f t="shared" si="326"/>
        <v>-8.0635656555531625</v>
      </c>
      <c r="J1295" s="73">
        <f t="shared" si="320"/>
        <v>8.1039386948922765</v>
      </c>
      <c r="K1295" s="66">
        <f t="shared" si="321"/>
        <v>1.148618537285919</v>
      </c>
      <c r="L1295" s="69">
        <f t="shared" si="327"/>
        <v>9.3094573520978816</v>
      </c>
      <c r="M1295" s="66">
        <f t="shared" si="327"/>
        <v>-7.989960579998665</v>
      </c>
      <c r="N1295" s="69">
        <f t="shared" si="328"/>
        <v>7.6131043991005845</v>
      </c>
      <c r="O1295" s="69">
        <f t="shared" si="329"/>
        <v>-4.6958655980712024E-3</v>
      </c>
    </row>
    <row r="1296" spans="4:15" x14ac:dyDescent="0.3">
      <c r="D1296" s="65">
        <f t="shared" si="322"/>
        <v>1294</v>
      </c>
      <c r="E1296" s="66">
        <f t="shared" si="323"/>
        <v>2.5879999999999366</v>
      </c>
      <c r="F1296" s="72">
        <f t="shared" si="324"/>
        <v>-0.92798944527862348</v>
      </c>
      <c r="G1296" s="77">
        <f t="shared" si="325"/>
        <v>-0.54468901140955417</v>
      </c>
      <c r="H1296" s="69">
        <f t="shared" si="326"/>
        <v>0.8060578192716249</v>
      </c>
      <c r="I1296" s="66">
        <f t="shared" si="326"/>
        <v>-8.064659625654663</v>
      </c>
      <c r="J1296" s="73">
        <f t="shared" si="320"/>
        <v>8.1048420148497247</v>
      </c>
      <c r="K1296" s="66">
        <f t="shared" si="321"/>
        <v>1.1487462852808572</v>
      </c>
      <c r="L1296" s="69">
        <f t="shared" si="327"/>
        <v>9.311073187843439</v>
      </c>
      <c r="M1296" s="66">
        <f t="shared" si="327"/>
        <v>-8.006087711309771</v>
      </c>
      <c r="N1296" s="69">
        <f t="shared" si="328"/>
        <v>7.6131043991005845</v>
      </c>
      <c r="O1296" s="69">
        <f t="shared" si="329"/>
        <v>-4.6958655980712024E-3</v>
      </c>
    </row>
    <row r="1297" spans="4:15" x14ac:dyDescent="0.3">
      <c r="D1297" s="65">
        <f t="shared" si="322"/>
        <v>1295</v>
      </c>
      <c r="E1297" s="66">
        <f t="shared" si="323"/>
        <v>2.5899999999999364</v>
      </c>
      <c r="F1297" s="72">
        <f t="shared" si="324"/>
        <v>-0.92595592560986761</v>
      </c>
      <c r="G1297" s="77">
        <f t="shared" si="325"/>
        <v>-0.5424022129746966</v>
      </c>
      <c r="H1297" s="69">
        <f t="shared" si="326"/>
        <v>0.80420184038106768</v>
      </c>
      <c r="I1297" s="66">
        <f t="shared" si="326"/>
        <v>-8.0657490036774817</v>
      </c>
      <c r="J1297" s="73">
        <f t="shared" si="320"/>
        <v>8.1057416434522871</v>
      </c>
      <c r="K1297" s="66">
        <f t="shared" si="321"/>
        <v>1.1488735112423989</v>
      </c>
      <c r="L1297" s="69">
        <f t="shared" si="327"/>
        <v>9.3126853034819828</v>
      </c>
      <c r="M1297" s="66">
        <f t="shared" si="327"/>
        <v>-8.0222170305610803</v>
      </c>
      <c r="N1297" s="69">
        <f t="shared" si="328"/>
        <v>7.6131043991005845</v>
      </c>
      <c r="O1297" s="69">
        <f t="shared" si="329"/>
        <v>-4.6958655980712024E-3</v>
      </c>
    </row>
    <row r="1298" spans="4:15" x14ac:dyDescent="0.3">
      <c r="D1298" s="65">
        <f t="shared" si="322"/>
        <v>1296</v>
      </c>
      <c r="E1298" s="66">
        <f t="shared" si="323"/>
        <v>2.5919999999999361</v>
      </c>
      <c r="F1298" s="72">
        <f t="shared" si="324"/>
        <v>-0.92392619210619642</v>
      </c>
      <c r="G1298" s="77">
        <f t="shared" si="325"/>
        <v>-0.54012462134516959</v>
      </c>
      <c r="H1298" s="69">
        <f t="shared" si="326"/>
        <v>0.80234992852984799</v>
      </c>
      <c r="I1298" s="66">
        <f t="shared" si="326"/>
        <v>-8.0668338081034303</v>
      </c>
      <c r="J1298" s="73">
        <f t="shared" si="320"/>
        <v>8.1066375949201248</v>
      </c>
      <c r="K1298" s="66">
        <f t="shared" si="321"/>
        <v>1.1490002171815674</v>
      </c>
      <c r="L1298" s="69">
        <f t="shared" si="327"/>
        <v>9.3142937071627454</v>
      </c>
      <c r="M1298" s="66">
        <f t="shared" si="327"/>
        <v>-8.0383485285684344</v>
      </c>
      <c r="N1298" s="69">
        <f t="shared" si="328"/>
        <v>7.6131043991005845</v>
      </c>
      <c r="O1298" s="69">
        <f t="shared" si="329"/>
        <v>-4.6958655980712024E-3</v>
      </c>
    </row>
    <row r="1299" spans="4:15" x14ac:dyDescent="0.3">
      <c r="D1299" s="65">
        <f t="shared" si="322"/>
        <v>1297</v>
      </c>
      <c r="E1299" s="66">
        <f t="shared" si="323"/>
        <v>2.5939999999999359</v>
      </c>
      <c r="F1299" s="72">
        <f t="shared" si="324"/>
        <v>-0.92190024213641042</v>
      </c>
      <c r="G1299" s="77">
        <f t="shared" si="325"/>
        <v>-0.53785620252154764</v>
      </c>
      <c r="H1299" s="69">
        <f t="shared" si="326"/>
        <v>0.80050207614563562</v>
      </c>
      <c r="I1299" s="66">
        <f t="shared" si="326"/>
        <v>-8.0679140573461208</v>
      </c>
      <c r="J1299" s="73">
        <f t="shared" si="320"/>
        <v>8.1075298834254461</v>
      </c>
      <c r="K1299" s="66">
        <f t="shared" si="321"/>
        <v>1.1491264051026038</v>
      </c>
      <c r="L1299" s="69">
        <f t="shared" si="327"/>
        <v>9.3158984070198052</v>
      </c>
      <c r="M1299" s="66">
        <f t="shared" si="327"/>
        <v>-8.054482196184642</v>
      </c>
      <c r="N1299" s="69">
        <f t="shared" si="328"/>
        <v>7.6131043991005845</v>
      </c>
      <c r="O1299" s="69">
        <f t="shared" si="329"/>
        <v>-4.6958655980712024E-3</v>
      </c>
    </row>
    <row r="1300" spans="4:15" x14ac:dyDescent="0.3">
      <c r="D1300" s="65">
        <f t="shared" si="322"/>
        <v>1298</v>
      </c>
      <c r="E1300" s="66">
        <f t="shared" si="323"/>
        <v>2.5959999999999357</v>
      </c>
      <c r="F1300" s="72">
        <f t="shared" si="324"/>
        <v>-0.91987807303840508</v>
      </c>
      <c r="G1300" s="77">
        <f t="shared" si="325"/>
        <v>-0.53559692260508918</v>
      </c>
      <c r="H1300" s="69">
        <f t="shared" ref="H1300:I1315" si="330">H1299+$B$4*F1299</f>
        <v>0.79865827566136283</v>
      </c>
      <c r="I1300" s="66">
        <f t="shared" si="330"/>
        <v>-8.0689897697511643</v>
      </c>
      <c r="J1300" s="73">
        <f t="shared" si="320"/>
        <v>8.1084185230926096</v>
      </c>
      <c r="K1300" s="66">
        <f t="shared" si="321"/>
        <v>1.1492520770029826</v>
      </c>
      <c r="L1300" s="69">
        <f t="shared" ref="L1300:M1315" si="331">L1299+$B$4*H1299</f>
        <v>9.317499411172097</v>
      </c>
      <c r="M1300" s="66">
        <f t="shared" si="331"/>
        <v>-8.0706180242993337</v>
      </c>
      <c r="N1300" s="69">
        <f t="shared" si="328"/>
        <v>7.6131043991005845</v>
      </c>
      <c r="O1300" s="69">
        <f t="shared" si="329"/>
        <v>-4.6958655980712024E-3</v>
      </c>
    </row>
    <row r="1301" spans="4:15" x14ac:dyDescent="0.3">
      <c r="D1301" s="65">
        <f t="shared" si="322"/>
        <v>1299</v>
      </c>
      <c r="E1301" s="66">
        <f t="shared" si="323"/>
        <v>2.5979999999999355</v>
      </c>
      <c r="F1301" s="72">
        <f t="shared" si="324"/>
        <v>-0.9178596821194418</v>
      </c>
      <c r="G1301" s="77">
        <f t="shared" si="325"/>
        <v>-0.53334674779765479</v>
      </c>
      <c r="H1301" s="69">
        <f t="shared" si="330"/>
        <v>0.79681851951528604</v>
      </c>
      <c r="I1301" s="66">
        <f t="shared" si="330"/>
        <v>-8.070060963596374</v>
      </c>
      <c r="J1301" s="73">
        <f t="shared" si="320"/>
        <v>8.1093035279982324</v>
      </c>
      <c r="K1301" s="66">
        <f t="shared" si="321"/>
        <v>1.1493772348734266</v>
      </c>
      <c r="L1301" s="69">
        <f t="shared" si="331"/>
        <v>9.3190967277234193</v>
      </c>
      <c r="M1301" s="66">
        <f t="shared" si="331"/>
        <v>-8.0867560038388362</v>
      </c>
      <c r="N1301" s="69">
        <f t="shared" si="328"/>
        <v>7.6131043991005845</v>
      </c>
      <c r="O1301" s="69">
        <f t="shared" si="329"/>
        <v>-4.6958655980712024E-3</v>
      </c>
    </row>
    <row r="1302" spans="4:15" x14ac:dyDescent="0.3">
      <c r="D1302" s="65">
        <f t="shared" si="322"/>
        <v>1300</v>
      </c>
      <c r="E1302" s="66">
        <f t="shared" si="323"/>
        <v>2.5999999999999353</v>
      </c>
      <c r="F1302" s="72">
        <f t="shared" si="324"/>
        <v>-0.91584506665641696</v>
      </c>
      <c r="G1302" s="77">
        <f t="shared" si="325"/>
        <v>-0.53110564440161845</v>
      </c>
      <c r="H1302" s="69">
        <f t="shared" si="330"/>
        <v>0.79498280015104716</v>
      </c>
      <c r="I1302" s="66">
        <f t="shared" si="330"/>
        <v>-8.071127657091969</v>
      </c>
      <c r="J1302" s="73">
        <f t="shared" si="320"/>
        <v>8.1101849121712934</v>
      </c>
      <c r="K1302" s="66">
        <f t="shared" si="321"/>
        <v>1.1495018806979214</v>
      </c>
      <c r="L1302" s="69">
        <f t="shared" si="331"/>
        <v>9.3206903647624504</v>
      </c>
      <c r="M1302" s="66">
        <f t="shared" si="331"/>
        <v>-8.1028961257660281</v>
      </c>
      <c r="N1302" s="69">
        <f t="shared" si="328"/>
        <v>7.6131043991005845</v>
      </c>
      <c r="O1302" s="69">
        <f t="shared" si="329"/>
        <v>-4.6958655980712024E-3</v>
      </c>
    </row>
    <row r="1303" spans="4:15" x14ac:dyDescent="0.3">
      <c r="D1303" s="65">
        <f t="shared" si="322"/>
        <v>1301</v>
      </c>
      <c r="E1303" s="66">
        <f t="shared" si="323"/>
        <v>2.601999999999935</v>
      </c>
      <c r="F1303" s="72">
        <f t="shared" si="324"/>
        <v>-0.91383422389612845</v>
      </c>
      <c r="G1303" s="77">
        <f t="shared" si="325"/>
        <v>-0.52887357881977337</v>
      </c>
      <c r="H1303" s="69">
        <f t="shared" si="330"/>
        <v>0.79315111001773431</v>
      </c>
      <c r="I1303" s="66">
        <f t="shared" si="330"/>
        <v>-8.0721898683807716</v>
      </c>
      <c r="J1303" s="73">
        <f t="shared" si="320"/>
        <v>8.1110626895932416</v>
      </c>
      <c r="K1303" s="66">
        <f t="shared" si="321"/>
        <v>1.1496260164537311</v>
      </c>
      <c r="L1303" s="69">
        <f t="shared" si="331"/>
        <v>9.3222803303627533</v>
      </c>
      <c r="M1303" s="66">
        <f t="shared" si="331"/>
        <v>-8.1190383810802125</v>
      </c>
      <c r="N1303" s="69">
        <f t="shared" si="328"/>
        <v>7.6131043991005845</v>
      </c>
      <c r="O1303" s="69">
        <f t="shared" si="329"/>
        <v>-4.6958655980712024E-3</v>
      </c>
    </row>
    <row r="1304" spans="4:15" x14ac:dyDescent="0.3">
      <c r="D1304" s="65">
        <f t="shared" si="322"/>
        <v>1302</v>
      </c>
      <c r="E1304" s="66">
        <f t="shared" si="323"/>
        <v>2.6039999999999348</v>
      </c>
      <c r="F1304" s="72">
        <f t="shared" si="324"/>
        <v>-0.91182715105554291</v>
      </c>
      <c r="G1304" s="77">
        <f t="shared" si="325"/>
        <v>-0.52665051755524495</v>
      </c>
      <c r="H1304" s="69">
        <f t="shared" si="330"/>
        <v>0.79132344156994205</v>
      </c>
      <c r="I1304" s="66">
        <f t="shared" si="330"/>
        <v>-8.0732476155384116</v>
      </c>
      <c r="J1304" s="73">
        <f t="shared" si="320"/>
        <v>8.1119368741980935</v>
      </c>
      <c r="K1304" s="66">
        <f t="shared" si="321"/>
        <v>1.1497496441114117</v>
      </c>
      <c r="L1304" s="69">
        <f t="shared" si="331"/>
        <v>9.3238666325827886</v>
      </c>
      <c r="M1304" s="66">
        <f t="shared" si="331"/>
        <v>-8.1351827608169742</v>
      </c>
      <c r="N1304" s="69">
        <f t="shared" si="328"/>
        <v>7.6131043991005845</v>
      </c>
      <c r="O1304" s="69">
        <f t="shared" si="329"/>
        <v>-4.6958655980712024E-3</v>
      </c>
    </row>
    <row r="1305" spans="4:15" x14ac:dyDescent="0.3">
      <c r="D1305" s="65">
        <f t="shared" si="322"/>
        <v>1303</v>
      </c>
      <c r="E1305" s="66">
        <f t="shared" si="323"/>
        <v>2.6059999999999346</v>
      </c>
      <c r="F1305" s="72">
        <f t="shared" si="324"/>
        <v>-0.9098238453220584</v>
      </c>
      <c r="G1305" s="77">
        <f t="shared" si="325"/>
        <v>-0.52443642721140726</v>
      </c>
      <c r="H1305" s="69">
        <f t="shared" si="330"/>
        <v>0.78949978726783099</v>
      </c>
      <c r="I1305" s="66">
        <f t="shared" si="330"/>
        <v>-8.074300916573522</v>
      </c>
      <c r="J1305" s="73">
        <f t="shared" si="320"/>
        <v>8.1128074798725489</v>
      </c>
      <c r="K1305" s="66">
        <f t="shared" si="321"/>
        <v>1.149872765634828</v>
      </c>
      <c r="L1305" s="69">
        <f t="shared" si="331"/>
        <v>9.3254492794659285</v>
      </c>
      <c r="M1305" s="66">
        <f t="shared" si="331"/>
        <v>-8.1513292560480508</v>
      </c>
      <c r="N1305" s="69">
        <f t="shared" si="328"/>
        <v>7.6131043991005845</v>
      </c>
      <c r="O1305" s="69">
        <f t="shared" si="329"/>
        <v>-4.6958655980712024E-3</v>
      </c>
    </row>
    <row r="1306" spans="4:15" x14ac:dyDescent="0.3">
      <c r="D1306" s="65">
        <f t="shared" si="322"/>
        <v>1304</v>
      </c>
      <c r="E1306" s="66">
        <f t="shared" si="323"/>
        <v>2.6079999999999344</v>
      </c>
      <c r="F1306" s="72">
        <f t="shared" si="324"/>
        <v>-0.90782430385376922</v>
      </c>
      <c r="G1306" s="77">
        <f t="shared" si="325"/>
        <v>-0.52223127449177653</v>
      </c>
      <c r="H1306" s="69">
        <f t="shared" si="330"/>
        <v>0.78768013957718686</v>
      </c>
      <c r="I1306" s="66">
        <f t="shared" si="330"/>
        <v>-8.0753497894279445</v>
      </c>
      <c r="J1306" s="73">
        <f t="shared" si="320"/>
        <v>8.1136745204560849</v>
      </c>
      <c r="K1306" s="66">
        <f t="shared" si="321"/>
        <v>1.1499953829811664</v>
      </c>
      <c r="L1306" s="69">
        <f t="shared" si="331"/>
        <v>9.3270282790404639</v>
      </c>
      <c r="M1306" s="66">
        <f t="shared" si="331"/>
        <v>-8.1674778578811971</v>
      </c>
      <c r="N1306" s="69">
        <f t="shared" si="328"/>
        <v>7.6131043991005845</v>
      </c>
      <c r="O1306" s="69">
        <f t="shared" si="329"/>
        <v>-4.6958655980712024E-3</v>
      </c>
    </row>
    <row r="1307" spans="4:15" x14ac:dyDescent="0.3">
      <c r="D1307" s="65">
        <f t="shared" si="322"/>
        <v>1305</v>
      </c>
      <c r="E1307" s="66">
        <f t="shared" si="323"/>
        <v>2.6099999999999342</v>
      </c>
      <c r="F1307" s="72">
        <f t="shared" si="324"/>
        <v>-0.90582852377972567</v>
      </c>
      <c r="G1307" s="77">
        <f t="shared" si="325"/>
        <v>-0.52003502619992936</v>
      </c>
      <c r="H1307" s="69">
        <f t="shared" si="330"/>
        <v>0.7858644909694793</v>
      </c>
      <c r="I1307" s="66">
        <f t="shared" si="330"/>
        <v>-8.0763942519769287</v>
      </c>
      <c r="J1307" s="73">
        <f t="shared" si="320"/>
        <v>8.1145380097410786</v>
      </c>
      <c r="K1307" s="66">
        <f t="shared" si="321"/>
        <v>1.1501174981009519</v>
      </c>
      <c r="L1307" s="69">
        <f t="shared" si="331"/>
        <v>9.3286036393196188</v>
      </c>
      <c r="M1307" s="66">
        <f t="shared" si="331"/>
        <v>-8.1836285574600538</v>
      </c>
      <c r="N1307" s="69">
        <f t="shared" si="328"/>
        <v>7.6131043991005845</v>
      </c>
      <c r="O1307" s="69">
        <f t="shared" si="329"/>
        <v>-4.6958655980712024E-3</v>
      </c>
    </row>
    <row r="1308" spans="4:15" x14ac:dyDescent="0.3">
      <c r="D1308" s="65">
        <f t="shared" si="322"/>
        <v>1306</v>
      </c>
      <c r="E1308" s="66">
        <f t="shared" si="323"/>
        <v>2.6119999999999339</v>
      </c>
      <c r="F1308" s="72">
        <f t="shared" si="324"/>
        <v>-0.90383650220019562</v>
      </c>
      <c r="G1308" s="77">
        <f t="shared" si="325"/>
        <v>-0.51784764923938553</v>
      </c>
      <c r="H1308" s="69">
        <f t="shared" si="330"/>
        <v>0.78405283392191982</v>
      </c>
      <c r="I1308" s="66">
        <f t="shared" si="330"/>
        <v>-8.0774343220293279</v>
      </c>
      <c r="J1308" s="73">
        <f t="shared" si="320"/>
        <v>8.1153979614728922</v>
      </c>
      <c r="K1308" s="66">
        <f t="shared" si="321"/>
        <v>1.1502391129380614</v>
      </c>
      <c r="L1308" s="69">
        <f t="shared" si="331"/>
        <v>9.3301753683015569</v>
      </c>
      <c r="M1308" s="66">
        <f t="shared" si="331"/>
        <v>-8.1997813459640074</v>
      </c>
      <c r="N1308" s="69">
        <f t="shared" si="328"/>
        <v>7.6131043991005845</v>
      </c>
      <c r="O1308" s="69">
        <f t="shared" si="329"/>
        <v>-4.6958655980712024E-3</v>
      </c>
    </row>
    <row r="1309" spans="4:15" x14ac:dyDescent="0.3">
      <c r="D1309" s="65">
        <f t="shared" si="322"/>
        <v>1307</v>
      </c>
      <c r="E1309" s="66">
        <f t="shared" si="323"/>
        <v>2.6139999999999337</v>
      </c>
      <c r="F1309" s="72">
        <f t="shared" si="324"/>
        <v>-0.90184823618692223</v>
      </c>
      <c r="G1309" s="77">
        <f t="shared" si="325"/>
        <v>-0.51566911061353515</v>
      </c>
      <c r="H1309" s="69">
        <f t="shared" si="330"/>
        <v>0.78224516091751939</v>
      </c>
      <c r="I1309" s="66">
        <f t="shared" si="330"/>
        <v>-8.0784700173278061</v>
      </c>
      <c r="J1309" s="73">
        <f t="shared" si="320"/>
        <v>8.1162543893500043</v>
      </c>
      <c r="K1309" s="66">
        <f t="shared" si="321"/>
        <v>1.1503602294297408</v>
      </c>
      <c r="L1309" s="69">
        <f t="shared" si="331"/>
        <v>9.3317434739694001</v>
      </c>
      <c r="M1309" s="66">
        <f t="shared" si="331"/>
        <v>-8.2159362146080657</v>
      </c>
      <c r="N1309" s="69">
        <f t="shared" si="328"/>
        <v>7.6131043991005845</v>
      </c>
      <c r="O1309" s="69">
        <f t="shared" si="329"/>
        <v>-4.6958655980712024E-3</v>
      </c>
    </row>
    <row r="1310" spans="4:15" x14ac:dyDescent="0.3">
      <c r="D1310" s="65">
        <f t="shared" si="322"/>
        <v>1308</v>
      </c>
      <c r="E1310" s="66">
        <f t="shared" si="323"/>
        <v>2.6159999999999335</v>
      </c>
      <c r="F1310" s="72">
        <f t="shared" si="324"/>
        <v>-0.89986372278338211</v>
      </c>
      <c r="G1310" s="77">
        <f t="shared" si="325"/>
        <v>-0.51349937742550189</v>
      </c>
      <c r="H1310" s="69">
        <f t="shared" si="330"/>
        <v>0.78044146444514551</v>
      </c>
      <c r="I1310" s="66">
        <f t="shared" si="330"/>
        <v>-8.0795013555490325</v>
      </c>
      <c r="J1310" s="73">
        <f t="shared" si="320"/>
        <v>8.117107307024094</v>
      </c>
      <c r="K1310" s="66">
        <f t="shared" si="321"/>
        <v>1.1504808495066181</v>
      </c>
      <c r="L1310" s="69">
        <f t="shared" si="331"/>
        <v>9.3333079642912349</v>
      </c>
      <c r="M1310" s="66">
        <f t="shared" si="331"/>
        <v>-8.2320931546427207</v>
      </c>
      <c r="N1310" s="69">
        <f t="shared" si="328"/>
        <v>7.6131043991005845</v>
      </c>
      <c r="O1310" s="69">
        <f t="shared" si="329"/>
        <v>-4.6958655980712024E-3</v>
      </c>
    </row>
    <row r="1311" spans="4:15" x14ac:dyDescent="0.3">
      <c r="D1311" s="65">
        <f t="shared" si="322"/>
        <v>1309</v>
      </c>
      <c r="E1311" s="66">
        <f t="shared" si="323"/>
        <v>2.6179999999999333</v>
      </c>
      <c r="F1311" s="72">
        <f t="shared" si="324"/>
        <v>-0.89788295900504012</v>
      </c>
      <c r="G1311" s="77">
        <f t="shared" si="325"/>
        <v>-0.51133841687807546</v>
      </c>
      <c r="H1311" s="69">
        <f t="shared" si="330"/>
        <v>0.77864173699957873</v>
      </c>
      <c r="I1311" s="66">
        <f t="shared" si="330"/>
        <v>-8.0805283543038833</v>
      </c>
      <c r="J1311" s="73">
        <f t="shared" si="320"/>
        <v>8.1179567281001646</v>
      </c>
      <c r="K1311" s="66">
        <f t="shared" si="321"/>
        <v>1.1506009750927202</v>
      </c>
      <c r="L1311" s="69">
        <f t="shared" si="331"/>
        <v>9.3348688472201253</v>
      </c>
      <c r="M1311" s="66">
        <f t="shared" si="331"/>
        <v>-8.2482521573538197</v>
      </c>
      <c r="N1311" s="69">
        <f t="shared" si="328"/>
        <v>7.6131043991005845</v>
      </c>
      <c r="O1311" s="69">
        <f t="shared" si="329"/>
        <v>-4.6958655980712024E-3</v>
      </c>
    </row>
    <row r="1312" spans="4:15" x14ac:dyDescent="0.3">
      <c r="D1312" s="65">
        <f t="shared" si="322"/>
        <v>1310</v>
      </c>
      <c r="E1312" s="66">
        <f t="shared" si="323"/>
        <v>2.619999999999933</v>
      </c>
      <c r="F1312" s="72">
        <f t="shared" si="324"/>
        <v>-0.8959059418396047</v>
      </c>
      <c r="G1312" s="77">
        <f t="shared" si="325"/>
        <v>-0.50918619627357842</v>
      </c>
      <c r="H1312" s="69">
        <f t="shared" si="330"/>
        <v>0.77684597108156861</v>
      </c>
      <c r="I1312" s="66">
        <f t="shared" si="330"/>
        <v>-8.0815510311376393</v>
      </c>
      <c r="J1312" s="73">
        <f t="shared" si="320"/>
        <v>8.118802666136645</v>
      </c>
      <c r="K1312" s="66">
        <f t="shared" si="321"/>
        <v>1.1507206081054873</v>
      </c>
      <c r="L1312" s="69">
        <f t="shared" si="331"/>
        <v>9.3364261306941252</v>
      </c>
      <c r="M1312" s="66">
        <f t="shared" si="331"/>
        <v>-8.2644132140624276</v>
      </c>
      <c r="N1312" s="69">
        <f t="shared" si="328"/>
        <v>7.6131043991005845</v>
      </c>
      <c r="O1312" s="69">
        <f t="shared" si="329"/>
        <v>-4.6958655980712024E-3</v>
      </c>
    </row>
    <row r="1313" spans="4:15" x14ac:dyDescent="0.3">
      <c r="D1313" s="65">
        <f t="shared" si="322"/>
        <v>1311</v>
      </c>
      <c r="E1313" s="66">
        <f t="shared" si="323"/>
        <v>2.6219999999999328</v>
      </c>
      <c r="F1313" s="72">
        <f t="shared" si="324"/>
        <v>-0.89393266824728035</v>
      </c>
      <c r="G1313" s="77">
        <f t="shared" si="325"/>
        <v>-0.50704268301376665</v>
      </c>
      <c r="H1313" s="69">
        <f t="shared" si="330"/>
        <v>0.77505415919788945</v>
      </c>
      <c r="I1313" s="66">
        <f t="shared" si="330"/>
        <v>-8.0825694035301865</v>
      </c>
      <c r="J1313" s="73">
        <f t="shared" si="320"/>
        <v>8.119645134645495</v>
      </c>
      <c r="K1313" s="66">
        <f t="shared" si="321"/>
        <v>1.1508397504557881</v>
      </c>
      <c r="L1313" s="69">
        <f t="shared" si="331"/>
        <v>9.3379798226362887</v>
      </c>
      <c r="M1313" s="66">
        <f t="shared" si="331"/>
        <v>-8.2805763161247032</v>
      </c>
      <c r="N1313" s="69">
        <f t="shared" si="328"/>
        <v>7.6131043991005845</v>
      </c>
      <c r="O1313" s="69">
        <f t="shared" si="329"/>
        <v>-4.6958655980712024E-3</v>
      </c>
    </row>
    <row r="1314" spans="4:15" x14ac:dyDescent="0.3">
      <c r="D1314" s="65">
        <f t="shared" si="322"/>
        <v>1312</v>
      </c>
      <c r="E1314" s="66">
        <f t="shared" si="323"/>
        <v>2.6239999999999326</v>
      </c>
      <c r="F1314" s="72">
        <f t="shared" si="324"/>
        <v>-0.89196313516101977</v>
      </c>
      <c r="G1314" s="77">
        <f t="shared" si="325"/>
        <v>-0.5049078445997317</v>
      </c>
      <c r="H1314" s="69">
        <f t="shared" si="330"/>
        <v>0.77326629386139489</v>
      </c>
      <c r="I1314" s="66">
        <f t="shared" si="330"/>
        <v>-8.0835834888962133</v>
      </c>
      <c r="J1314" s="73">
        <f t="shared" si="320"/>
        <v>8.1204841470923164</v>
      </c>
      <c r="K1314" s="66">
        <f t="shared" si="321"/>
        <v>1.1509584040479355</v>
      </c>
      <c r="L1314" s="69">
        <f t="shared" si="331"/>
        <v>9.3395299309546846</v>
      </c>
      <c r="M1314" s="66">
        <f t="shared" si="331"/>
        <v>-8.2967414549317642</v>
      </c>
      <c r="N1314" s="69">
        <f t="shared" si="328"/>
        <v>7.6131043991005845</v>
      </c>
      <c r="O1314" s="69">
        <f t="shared" si="329"/>
        <v>-4.6958655980712024E-3</v>
      </c>
    </row>
    <row r="1315" spans="4:15" x14ac:dyDescent="0.3">
      <c r="D1315" s="65">
        <f t="shared" si="322"/>
        <v>1313</v>
      </c>
      <c r="E1315" s="66">
        <f t="shared" si="323"/>
        <v>2.6259999999999324</v>
      </c>
      <c r="F1315" s="72">
        <f t="shared" si="324"/>
        <v>-0.88999733948677295</v>
      </c>
      <c r="G1315" s="77">
        <f t="shared" si="325"/>
        <v>-0.50278164863177111</v>
      </c>
      <c r="H1315" s="69">
        <f t="shared" si="330"/>
        <v>0.7714823675910728</v>
      </c>
      <c r="I1315" s="66">
        <f t="shared" si="330"/>
        <v>-8.0845933045854128</v>
      </c>
      <c r="J1315" s="73">
        <f t="shared" si="320"/>
        <v>8.1213197168964619</v>
      </c>
      <c r="K1315" s="66">
        <f t="shared" si="321"/>
        <v>1.1510765707797013</v>
      </c>
      <c r="L1315" s="69">
        <f t="shared" si="331"/>
        <v>9.3410764635424073</v>
      </c>
      <c r="M1315" s="66">
        <f t="shared" si="331"/>
        <v>-8.3129086219095569</v>
      </c>
      <c r="N1315" s="69">
        <f t="shared" si="328"/>
        <v>7.6131043991005845</v>
      </c>
      <c r="O1315" s="69">
        <f t="shared" si="329"/>
        <v>-4.6958655980712024E-3</v>
      </c>
    </row>
    <row r="1316" spans="4:15" x14ac:dyDescent="0.3">
      <c r="D1316" s="65">
        <f t="shared" si="322"/>
        <v>1314</v>
      </c>
      <c r="E1316" s="66">
        <f t="shared" si="323"/>
        <v>2.6279999999999322</v>
      </c>
      <c r="F1316" s="72">
        <f t="shared" si="324"/>
        <v>-0.88803527810373706</v>
      </c>
      <c r="G1316" s="77">
        <f t="shared" si="325"/>
        <v>-0.50066406280928888</v>
      </c>
      <c r="H1316" s="69">
        <f t="shared" ref="H1316:I1331" si="332">H1315+$B$4*F1315</f>
        <v>0.76970237291209931</v>
      </c>
      <c r="I1316" s="66">
        <f t="shared" si="332"/>
        <v>-8.0855988678826769</v>
      </c>
      <c r="J1316" s="73">
        <f t="shared" si="320"/>
        <v>8.1221518574311418</v>
      </c>
      <c r="K1316" s="66">
        <f t="shared" si="321"/>
        <v>1.151194252542332</v>
      </c>
      <c r="L1316" s="69">
        <f t="shared" ref="L1316:M1331" si="333">L1315+$B$4*H1315</f>
        <v>9.3426194282775903</v>
      </c>
      <c r="M1316" s="66">
        <f t="shared" si="333"/>
        <v>-8.3290778085187274</v>
      </c>
      <c r="N1316" s="69">
        <f t="shared" si="328"/>
        <v>7.6131043991005845</v>
      </c>
      <c r="O1316" s="69">
        <f t="shared" si="329"/>
        <v>-4.6958655980712024E-3</v>
      </c>
    </row>
    <row r="1317" spans="4:15" x14ac:dyDescent="0.3">
      <c r="D1317" s="65">
        <f t="shared" si="322"/>
        <v>1315</v>
      </c>
      <c r="E1317" s="66">
        <f t="shared" si="323"/>
        <v>2.6299999999999319</v>
      </c>
      <c r="F1317" s="72">
        <f t="shared" si="324"/>
        <v>-0.88607694786460345</v>
      </c>
      <c r="G1317" s="77">
        <f t="shared" si="325"/>
        <v>-0.49855505493067476</v>
      </c>
      <c r="H1317" s="69">
        <f t="shared" si="332"/>
        <v>0.76792630235589188</v>
      </c>
      <c r="I1317" s="66">
        <f t="shared" si="332"/>
        <v>-8.0866001960082947</v>
      </c>
      <c r="J1317" s="73">
        <f t="shared" si="320"/>
        <v>8.1229805820235335</v>
      </c>
      <c r="K1317" s="66">
        <f t="shared" si="321"/>
        <v>1.1513114512205644</v>
      </c>
      <c r="L1317" s="69">
        <f t="shared" si="333"/>
        <v>9.344158833023414</v>
      </c>
      <c r="M1317" s="66">
        <f t="shared" si="333"/>
        <v>-8.3452490062544928</v>
      </c>
      <c r="N1317" s="69">
        <f t="shared" si="328"/>
        <v>7.6131043991005845</v>
      </c>
      <c r="O1317" s="69">
        <f t="shared" si="329"/>
        <v>-4.6958655980712024E-3</v>
      </c>
    </row>
    <row r="1318" spans="4:15" x14ac:dyDescent="0.3">
      <c r="D1318" s="65">
        <f t="shared" si="322"/>
        <v>1316</v>
      </c>
      <c r="E1318" s="66">
        <f t="shared" si="323"/>
        <v>2.6319999999999317</v>
      </c>
      <c r="F1318" s="72">
        <f t="shared" si="324"/>
        <v>-0.88412234559580383</v>
      </c>
      <c r="G1318" s="77">
        <f t="shared" si="325"/>
        <v>-0.49645459289318872</v>
      </c>
      <c r="H1318" s="69">
        <f t="shared" si="332"/>
        <v>0.76615414846016272</v>
      </c>
      <c r="I1318" s="66">
        <f t="shared" si="332"/>
        <v>-8.0875973061181554</v>
      </c>
      <c r="J1318" s="73">
        <f t="shared" si="320"/>
        <v>8.1238059039548922</v>
      </c>
      <c r="K1318" s="66">
        <f t="shared" si="321"/>
        <v>1.1514281686926409</v>
      </c>
      <c r="L1318" s="69">
        <f t="shared" si="333"/>
        <v>9.3456946856281249</v>
      </c>
      <c r="M1318" s="66">
        <f t="shared" si="333"/>
        <v>-8.3614222066465089</v>
      </c>
      <c r="N1318" s="69">
        <f t="shared" si="328"/>
        <v>7.6131043991005845</v>
      </c>
      <c r="O1318" s="69">
        <f t="shared" si="329"/>
        <v>-4.6958655980712024E-3</v>
      </c>
    </row>
    <row r="1319" spans="4:15" x14ac:dyDescent="0.3">
      <c r="D1319" s="65">
        <f t="shared" si="322"/>
        <v>1317</v>
      </c>
      <c r="E1319" s="66">
        <f t="shared" si="323"/>
        <v>2.6339999999999315</v>
      </c>
      <c r="F1319" s="72">
        <f t="shared" si="324"/>
        <v>-0.88217146809775482</v>
      </c>
      <c r="G1319" s="77">
        <f t="shared" si="325"/>
        <v>-0.49436264469283664</v>
      </c>
      <c r="H1319" s="69">
        <f t="shared" si="332"/>
        <v>0.76438590376897109</v>
      </c>
      <c r="I1319" s="66">
        <f t="shared" si="332"/>
        <v>-8.0885902153039417</v>
      </c>
      <c r="J1319" s="73">
        <f t="shared" si="320"/>
        <v>8.1246278364606574</v>
      </c>
      <c r="K1319" s="66">
        <f t="shared" si="321"/>
        <v>1.1515444068303242</v>
      </c>
      <c r="L1319" s="69">
        <f t="shared" si="333"/>
        <v>9.3472269939250445</v>
      </c>
      <c r="M1319" s="66">
        <f t="shared" si="333"/>
        <v>-8.3775974012587451</v>
      </c>
      <c r="N1319" s="69">
        <f t="shared" si="328"/>
        <v>7.6131043991005845</v>
      </c>
      <c r="O1319" s="69">
        <f t="shared" si="329"/>
        <v>-4.6958655980712024E-3</v>
      </c>
    </row>
    <row r="1320" spans="4:15" x14ac:dyDescent="0.3">
      <c r="D1320" s="65">
        <f t="shared" si="322"/>
        <v>1318</v>
      </c>
      <c r="E1320" s="66">
        <f t="shared" si="323"/>
        <v>2.6359999999999313</v>
      </c>
      <c r="F1320" s="72">
        <f t="shared" si="324"/>
        <v>-0.88022431214510111</v>
      </c>
      <c r="G1320" s="77">
        <f t="shared" si="325"/>
        <v>-0.49227917842425661</v>
      </c>
      <c r="H1320" s="69">
        <f t="shared" si="332"/>
        <v>0.76262156083277555</v>
      </c>
      <c r="I1320" s="66">
        <f t="shared" si="332"/>
        <v>-8.0895789405933272</v>
      </c>
      <c r="J1320" s="73">
        <f t="shared" si="320"/>
        <v>8.1254463927305594</v>
      </c>
      <c r="K1320" s="66">
        <f t="shared" si="321"/>
        <v>1.1516601674989131</v>
      </c>
      <c r="L1320" s="69">
        <f t="shared" si="333"/>
        <v>9.3487557657325819</v>
      </c>
      <c r="M1320" s="66">
        <f t="shared" si="333"/>
        <v>-8.3937745816893532</v>
      </c>
      <c r="N1320" s="69">
        <f t="shared" si="328"/>
        <v>7.6131043991005845</v>
      </c>
      <c r="O1320" s="69">
        <f t="shared" si="329"/>
        <v>-4.6958655980712024E-3</v>
      </c>
    </row>
    <row r="1321" spans="4:15" x14ac:dyDescent="0.3">
      <c r="D1321" s="65">
        <f t="shared" si="322"/>
        <v>1319</v>
      </c>
      <c r="E1321" s="66">
        <f t="shared" si="323"/>
        <v>2.6379999999999311</v>
      </c>
      <c r="F1321" s="72">
        <f t="shared" si="324"/>
        <v>-0.8782808744869568</v>
      </c>
      <c r="G1321" s="77">
        <f t="shared" si="325"/>
        <v>-0.49020416228060881</v>
      </c>
      <c r="H1321" s="69">
        <f t="shared" si="332"/>
        <v>0.76086111220848529</v>
      </c>
      <c r="I1321" s="66">
        <f t="shared" si="332"/>
        <v>-8.0905634989501749</v>
      </c>
      <c r="J1321" s="73">
        <f t="shared" si="320"/>
        <v>8.1262615859087397</v>
      </c>
      <c r="K1321" s="66">
        <f t="shared" si="321"/>
        <v>1.1517754525572594</v>
      </c>
      <c r="L1321" s="69">
        <f t="shared" si="333"/>
        <v>9.3502810088542478</v>
      </c>
      <c r="M1321" s="66">
        <f t="shared" si="333"/>
        <v>-8.4099537395705397</v>
      </c>
      <c r="N1321" s="69">
        <f t="shared" si="328"/>
        <v>7.6131043991005845</v>
      </c>
      <c r="O1321" s="69">
        <f t="shared" si="329"/>
        <v>-4.6958655980712024E-3</v>
      </c>
    </row>
    <row r="1322" spans="4:15" x14ac:dyDescent="0.3">
      <c r="D1322" s="65">
        <f t="shared" si="322"/>
        <v>1320</v>
      </c>
      <c r="E1322" s="66">
        <f t="shared" si="323"/>
        <v>2.6399999999999308</v>
      </c>
      <c r="F1322" s="72">
        <f t="shared" si="324"/>
        <v>-0.87634115184714789</v>
      </c>
      <c r="G1322" s="77">
        <f t="shared" si="325"/>
        <v>-0.48813756455341739</v>
      </c>
      <c r="H1322" s="69">
        <f t="shared" si="332"/>
        <v>0.75910455045951142</v>
      </c>
      <c r="I1322" s="66">
        <f t="shared" si="332"/>
        <v>-8.0915439072747368</v>
      </c>
      <c r="J1322" s="73">
        <f t="shared" si="320"/>
        <v>8.1270734290938496</v>
      </c>
      <c r="K1322" s="66">
        <f t="shared" si="321"/>
        <v>1.1518902638577813</v>
      </c>
      <c r="L1322" s="69">
        <f t="shared" si="333"/>
        <v>9.3518027310786653</v>
      </c>
      <c r="M1322" s="66">
        <f t="shared" si="333"/>
        <v>-8.4261348665684395</v>
      </c>
      <c r="N1322" s="69">
        <f t="shared" si="328"/>
        <v>7.6131043991005845</v>
      </c>
      <c r="O1322" s="69">
        <f t="shared" si="329"/>
        <v>-4.6958655980712024E-3</v>
      </c>
    </row>
    <row r="1323" spans="4:15" x14ac:dyDescent="0.3">
      <c r="D1323" s="65">
        <f t="shared" si="322"/>
        <v>1321</v>
      </c>
      <c r="E1323" s="66">
        <f t="shared" si="323"/>
        <v>2.6419999999999306</v>
      </c>
      <c r="F1323" s="72">
        <f t="shared" si="324"/>
        <v>-0.87440514092444899</v>
      </c>
      <c r="G1323" s="77">
        <f t="shared" si="325"/>
        <v>-0.48607935363247989</v>
      </c>
      <c r="H1323" s="69">
        <f t="shared" si="332"/>
        <v>0.75735186815581712</v>
      </c>
      <c r="I1323" s="66">
        <f t="shared" si="332"/>
        <v>-8.0925201824038435</v>
      </c>
      <c r="J1323" s="73">
        <f t="shared" si="320"/>
        <v>8.1278819353391594</v>
      </c>
      <c r="K1323" s="66">
        <f t="shared" si="321"/>
        <v>1.152004603246479</v>
      </c>
      <c r="L1323" s="69">
        <f t="shared" si="333"/>
        <v>9.353320940179584</v>
      </c>
      <c r="M1323" s="66">
        <f t="shared" si="333"/>
        <v>-8.4423179543829896</v>
      </c>
      <c r="N1323" s="69">
        <f t="shared" si="328"/>
        <v>7.6131043991005845</v>
      </c>
      <c r="O1323" s="69">
        <f t="shared" si="329"/>
        <v>-4.6958655980712024E-3</v>
      </c>
    </row>
    <row r="1324" spans="4:15" x14ac:dyDescent="0.3">
      <c r="D1324" s="65">
        <f t="shared" si="322"/>
        <v>1322</v>
      </c>
      <c r="E1324" s="66">
        <f t="shared" si="323"/>
        <v>2.6439999999999304</v>
      </c>
      <c r="F1324" s="72">
        <f t="shared" si="324"/>
        <v>-0.87247283839282175</v>
      </c>
      <c r="G1324" s="77">
        <f t="shared" si="325"/>
        <v>-0.4840294980057358</v>
      </c>
      <c r="H1324" s="69">
        <f t="shared" si="332"/>
        <v>0.7556030578739682</v>
      </c>
      <c r="I1324" s="66">
        <f t="shared" si="332"/>
        <v>-8.0934923411111086</v>
      </c>
      <c r="J1324" s="73">
        <f t="shared" si="320"/>
        <v>8.1286871176526816</v>
      </c>
      <c r="K1324" s="66">
        <f t="shared" si="321"/>
        <v>1.1521184725629532</v>
      </c>
      <c r="L1324" s="69">
        <f t="shared" si="333"/>
        <v>9.3548356439158962</v>
      </c>
      <c r="M1324" s="66">
        <f t="shared" si="333"/>
        <v>-8.4585029947477981</v>
      </c>
      <c r="N1324" s="69">
        <f t="shared" si="328"/>
        <v>7.6131043991005845</v>
      </c>
      <c r="O1324" s="69">
        <f t="shared" si="329"/>
        <v>-4.6958655980712024E-3</v>
      </c>
    </row>
    <row r="1325" spans="4:15" x14ac:dyDescent="0.3">
      <c r="D1325" s="65">
        <f t="shared" si="322"/>
        <v>1323</v>
      </c>
      <c r="E1325" s="66">
        <f t="shared" si="323"/>
        <v>2.6459999999999302</v>
      </c>
      <c r="F1325" s="72">
        <f t="shared" si="324"/>
        <v>-0.87054424090165294</v>
      </c>
      <c r="G1325" s="77">
        <f t="shared" si="325"/>
        <v>-0.48198796625910845</v>
      </c>
      <c r="H1325" s="69">
        <f t="shared" si="332"/>
        <v>0.75385811219718257</v>
      </c>
      <c r="I1325" s="66">
        <f t="shared" si="332"/>
        <v>-8.0944604001071205</v>
      </c>
      <c r="J1325" s="73">
        <f t="shared" si="320"/>
        <v>8.1294889889972684</v>
      </c>
      <c r="K1325" s="66">
        <f t="shared" si="321"/>
        <v>1.1522318736404171</v>
      </c>
      <c r="L1325" s="69">
        <f t="shared" si="333"/>
        <v>9.3563468500316436</v>
      </c>
      <c r="M1325" s="66">
        <f t="shared" si="333"/>
        <v>-8.4746899794300194</v>
      </c>
      <c r="N1325" s="69">
        <f t="shared" si="328"/>
        <v>7.6131043991005845</v>
      </c>
      <c r="O1325" s="69">
        <f t="shared" si="329"/>
        <v>-4.6958655980712024E-3</v>
      </c>
    </row>
    <row r="1326" spans="4:15" x14ac:dyDescent="0.3">
      <c r="D1326" s="65">
        <f t="shared" si="322"/>
        <v>1324</v>
      </c>
      <c r="E1326" s="66">
        <f t="shared" si="323"/>
        <v>2.64799999999993</v>
      </c>
      <c r="F1326" s="72">
        <f t="shared" si="324"/>
        <v>-0.86861934507598748</v>
      </c>
      <c r="G1326" s="77">
        <f t="shared" si="325"/>
        <v>-0.47995472707641085</v>
      </c>
      <c r="H1326" s="69">
        <f t="shared" si="332"/>
        <v>0.75211702371537925</v>
      </c>
      <c r="I1326" s="66">
        <f t="shared" si="332"/>
        <v>-8.095424376039638</v>
      </c>
      <c r="J1326" s="73">
        <f t="shared" si="320"/>
        <v>8.1302875622907234</v>
      </c>
      <c r="K1326" s="66">
        <f t="shared" si="321"/>
        <v>1.1523448083057135</v>
      </c>
      <c r="L1326" s="69">
        <f t="shared" si="333"/>
        <v>9.3578545662560373</v>
      </c>
      <c r="M1326" s="66">
        <f t="shared" si="333"/>
        <v>-8.4908789002302338</v>
      </c>
      <c r="N1326" s="69">
        <f t="shared" si="328"/>
        <v>7.6131043991005845</v>
      </c>
      <c r="O1326" s="69">
        <f t="shared" si="329"/>
        <v>-4.6958655980712024E-3</v>
      </c>
    </row>
    <row r="1327" spans="4:15" x14ac:dyDescent="0.3">
      <c r="D1327" s="65">
        <f t="shared" si="322"/>
        <v>1325</v>
      </c>
      <c r="E1327" s="66">
        <f t="shared" si="323"/>
        <v>2.6499999999999297</v>
      </c>
      <c r="F1327" s="72">
        <f t="shared" si="324"/>
        <v>-0.86669814751676244</v>
      </c>
      <c r="G1327" s="77">
        <f t="shared" si="325"/>
        <v>-0.47792974923920184</v>
      </c>
      <c r="H1327" s="69">
        <f t="shared" si="332"/>
        <v>0.75037978502522729</v>
      </c>
      <c r="I1327" s="66">
        <f t="shared" si="332"/>
        <v>-8.0963842854937909</v>
      </c>
      <c r="J1327" s="73">
        <f t="shared" si="320"/>
        <v>8.1310828504059227</v>
      </c>
      <c r="K1327" s="66">
        <f t="shared" si="321"/>
        <v>1.1524572783793317</v>
      </c>
      <c r="L1327" s="69">
        <f t="shared" si="333"/>
        <v>9.3593588003034682</v>
      </c>
      <c r="M1327" s="66">
        <f t="shared" si="333"/>
        <v>-8.5070697489823139</v>
      </c>
      <c r="N1327" s="69">
        <f t="shared" si="328"/>
        <v>7.6131043991005845</v>
      </c>
      <c r="O1327" s="69">
        <f t="shared" si="329"/>
        <v>-4.6958655980712024E-3</v>
      </c>
    </row>
    <row r="1328" spans="4:15" x14ac:dyDescent="0.3">
      <c r="D1328" s="65">
        <f t="shared" si="322"/>
        <v>1326</v>
      </c>
      <c r="E1328" s="66">
        <f t="shared" si="323"/>
        <v>2.6519999999999295</v>
      </c>
      <c r="F1328" s="72">
        <f t="shared" si="324"/>
        <v>-0.86478064480104144</v>
      </c>
      <c r="G1328" s="77">
        <f t="shared" si="325"/>
        <v>-0.47591300162663508</v>
      </c>
      <c r="H1328" s="69">
        <f t="shared" si="332"/>
        <v>0.74864638873019373</v>
      </c>
      <c r="I1328" s="66">
        <f t="shared" si="332"/>
        <v>-8.0973401449922697</v>
      </c>
      <c r="J1328" s="73">
        <f t="shared" si="320"/>
        <v>8.1318748661709126</v>
      </c>
      <c r="K1328" s="66">
        <f t="shared" si="321"/>
        <v>1.1525692856754204</v>
      </c>
      <c r="L1328" s="69">
        <f t="shared" si="333"/>
        <v>9.3608595598735178</v>
      </c>
      <c r="M1328" s="66">
        <f t="shared" si="333"/>
        <v>-8.5232625175533023</v>
      </c>
      <c r="N1328" s="69">
        <f t="shared" si="328"/>
        <v>7.6131043991005845</v>
      </c>
      <c r="O1328" s="69">
        <f t="shared" si="329"/>
        <v>-4.6958655980712024E-3</v>
      </c>
    </row>
    <row r="1329" spans="4:15" x14ac:dyDescent="0.3">
      <c r="D1329" s="65">
        <f t="shared" si="322"/>
        <v>1327</v>
      </c>
      <c r="E1329" s="66">
        <f t="shared" si="323"/>
        <v>2.6539999999999293</v>
      </c>
      <c r="F1329" s="72">
        <f t="shared" si="324"/>
        <v>-0.86286683348224247</v>
      </c>
      <c r="G1329" s="77">
        <f t="shared" si="325"/>
        <v>-0.47390445321535424</v>
      </c>
      <c r="H1329" s="69">
        <f t="shared" si="332"/>
        <v>0.74691682744059162</v>
      </c>
      <c r="I1329" s="66">
        <f t="shared" si="332"/>
        <v>-8.0982919709955237</v>
      </c>
      <c r="J1329" s="73">
        <f t="shared" si="320"/>
        <v>8.1326636223690247</v>
      </c>
      <c r="K1329" s="66">
        <f t="shared" si="321"/>
        <v>1.1526808320018056</v>
      </c>
      <c r="L1329" s="69">
        <f t="shared" si="333"/>
        <v>9.3623568526509775</v>
      </c>
      <c r="M1329" s="66">
        <f t="shared" si="333"/>
        <v>-8.5394571978432872</v>
      </c>
      <c r="N1329" s="69">
        <f t="shared" si="328"/>
        <v>7.6131043991005845</v>
      </c>
      <c r="O1329" s="69">
        <f t="shared" si="329"/>
        <v>-4.6958655980712024E-3</v>
      </c>
    </row>
    <row r="1330" spans="4:15" x14ac:dyDescent="0.3">
      <c r="D1330" s="65">
        <f t="shared" si="322"/>
        <v>1328</v>
      </c>
      <c r="E1330" s="66">
        <f t="shared" si="323"/>
        <v>2.6559999999999291</v>
      </c>
      <c r="F1330" s="72">
        <f t="shared" si="324"/>
        <v>-0.86095671009037023</v>
      </c>
      <c r="G1330" s="77">
        <f t="shared" si="325"/>
        <v>-0.47190407307933668</v>
      </c>
      <c r="H1330" s="69">
        <f t="shared" si="332"/>
        <v>0.74519109377362713</v>
      </c>
      <c r="I1330" s="66">
        <f t="shared" si="332"/>
        <v>-8.0992397799019535</v>
      </c>
      <c r="J1330" s="73">
        <f t="shared" si="320"/>
        <v>8.1334491317389936</v>
      </c>
      <c r="K1330" s="66">
        <f t="shared" si="321"/>
        <v>1.152791919160006</v>
      </c>
      <c r="L1330" s="69">
        <f t="shared" si="333"/>
        <v>9.3638506863058595</v>
      </c>
      <c r="M1330" s="66">
        <f t="shared" si="333"/>
        <v>-8.5556537817852778</v>
      </c>
      <c r="N1330" s="69">
        <f t="shared" si="328"/>
        <v>7.6131043991005845</v>
      </c>
      <c r="O1330" s="69">
        <f t="shared" si="329"/>
        <v>-4.6958655980712024E-3</v>
      </c>
    </row>
    <row r="1331" spans="4:15" x14ac:dyDescent="0.3">
      <c r="D1331" s="65">
        <f t="shared" si="322"/>
        <v>1329</v>
      </c>
      <c r="E1331" s="66">
        <f t="shared" si="323"/>
        <v>2.6579999999999289</v>
      </c>
      <c r="F1331" s="72">
        <f t="shared" si="324"/>
        <v>-0.85905027113224364</v>
      </c>
      <c r="G1331" s="77">
        <f t="shared" si="325"/>
        <v>-0.46991183038976203</v>
      </c>
      <c r="H1331" s="69">
        <f t="shared" si="332"/>
        <v>0.74346918035344645</v>
      </c>
      <c r="I1331" s="66">
        <f t="shared" si="332"/>
        <v>-8.1001835880481128</v>
      </c>
      <c r="J1331" s="73">
        <f t="shared" si="320"/>
        <v>8.1342314069750579</v>
      </c>
      <c r="K1331" s="66">
        <f t="shared" si="321"/>
        <v>1.1529025489452476</v>
      </c>
      <c r="L1331" s="69">
        <f t="shared" si="333"/>
        <v>9.3653410684934073</v>
      </c>
      <c r="M1331" s="66">
        <f t="shared" si="333"/>
        <v>-8.5718522613450823</v>
      </c>
      <c r="N1331" s="69">
        <f t="shared" si="328"/>
        <v>7.6131043991005845</v>
      </c>
      <c r="O1331" s="69">
        <f t="shared" si="329"/>
        <v>-4.6958655980712024E-3</v>
      </c>
    </row>
    <row r="1332" spans="4:15" x14ac:dyDescent="0.3">
      <c r="D1332" s="65">
        <f t="shared" si="322"/>
        <v>1330</v>
      </c>
      <c r="E1332" s="66">
        <f t="shared" si="323"/>
        <v>2.6599999999999286</v>
      </c>
      <c r="F1332" s="72">
        <f t="shared" si="324"/>
        <v>-0.85714751309172243</v>
      </c>
      <c r="G1332" s="77">
        <f t="shared" si="325"/>
        <v>-0.46792769441486826</v>
      </c>
      <c r="H1332" s="69">
        <f t="shared" ref="H1332:I1347" si="334">H1331+$B$4*F1331</f>
        <v>0.74175107981118193</v>
      </c>
      <c r="I1332" s="66">
        <f t="shared" si="334"/>
        <v>-8.1011234117088922</v>
      </c>
      <c r="J1332" s="73">
        <f t="shared" si="320"/>
        <v>8.1350104607270772</v>
      </c>
      <c r="K1332" s="66">
        <f t="shared" si="321"/>
        <v>1.1530127231464804</v>
      </c>
      <c r="L1332" s="69">
        <f t="shared" ref="L1332:M1347" si="335">L1331+$B$4*H1331</f>
        <v>9.3668280068541137</v>
      </c>
      <c r="M1332" s="66">
        <f t="shared" si="335"/>
        <v>-8.5880526285211793</v>
      </c>
      <c r="N1332" s="69">
        <f t="shared" si="328"/>
        <v>7.6131043991005845</v>
      </c>
      <c r="O1332" s="69">
        <f t="shared" si="329"/>
        <v>-4.6958655980712024E-3</v>
      </c>
    </row>
    <row r="1333" spans="4:15" x14ac:dyDescent="0.3">
      <c r="D1333" s="65">
        <f t="shared" si="322"/>
        <v>1331</v>
      </c>
      <c r="E1333" s="66">
        <f t="shared" si="323"/>
        <v>2.6619999999999284</v>
      </c>
      <c r="F1333" s="72">
        <f t="shared" si="324"/>
        <v>-0.8552484324299332</v>
      </c>
      <c r="G1333" s="77">
        <f t="shared" si="325"/>
        <v>-0.4659516345198238</v>
      </c>
      <c r="H1333" s="69">
        <f t="shared" si="334"/>
        <v>0.74003678478499846</v>
      </c>
      <c r="I1333" s="66">
        <f t="shared" si="334"/>
        <v>-8.1020592670977223</v>
      </c>
      <c r="J1333" s="73">
        <f t="shared" si="320"/>
        <v>8.1357863056006448</v>
      </c>
      <c r="K1333" s="66">
        <f t="shared" si="321"/>
        <v>1.153122443546394</v>
      </c>
      <c r="L1333" s="69">
        <f t="shared" si="335"/>
        <v>9.3683115090137363</v>
      </c>
      <c r="M1333" s="66">
        <f t="shared" si="335"/>
        <v>-8.6042548753445978</v>
      </c>
      <c r="N1333" s="69">
        <f t="shared" si="328"/>
        <v>7.6131043991005845</v>
      </c>
      <c r="O1333" s="69">
        <f t="shared" si="329"/>
        <v>-4.6958655980712024E-3</v>
      </c>
    </row>
    <row r="1334" spans="4:15" x14ac:dyDescent="0.3">
      <c r="D1334" s="65">
        <f t="shared" si="322"/>
        <v>1332</v>
      </c>
      <c r="E1334" s="66">
        <f t="shared" si="323"/>
        <v>2.6639999999999282</v>
      </c>
      <c r="F1334" s="72">
        <f t="shared" si="324"/>
        <v>-0.85335302558549431</v>
      </c>
      <c r="G1334" s="77">
        <f t="shared" si="325"/>
        <v>-0.46398362016656769</v>
      </c>
      <c r="H1334" s="69">
        <f t="shared" si="334"/>
        <v>0.73832628792013855</v>
      </c>
      <c r="I1334" s="66">
        <f t="shared" si="334"/>
        <v>-8.1029911703667619</v>
      </c>
      <c r="J1334" s="73">
        <f t="shared" si="320"/>
        <v>8.136558954157195</v>
      </c>
      <c r="K1334" s="66">
        <f t="shared" si="321"/>
        <v>1.1532317119214335</v>
      </c>
      <c r="L1334" s="69">
        <f t="shared" si="335"/>
        <v>9.3697915825833071</v>
      </c>
      <c r="M1334" s="66">
        <f t="shared" si="335"/>
        <v>-8.6204589938787937</v>
      </c>
      <c r="N1334" s="69">
        <f t="shared" si="328"/>
        <v>7.6131043991005845</v>
      </c>
      <c r="O1334" s="69">
        <f t="shared" si="329"/>
        <v>-4.6958655980712024E-3</v>
      </c>
    </row>
    <row r="1335" spans="4:15" x14ac:dyDescent="0.3">
      <c r="D1335" s="65">
        <f t="shared" si="322"/>
        <v>1333</v>
      </c>
      <c r="E1335" s="66">
        <f t="shared" si="323"/>
        <v>2.665999999999928</v>
      </c>
      <c r="F1335" s="72">
        <f t="shared" si="324"/>
        <v>-0.85146128897473861</v>
      </c>
      <c r="G1335" s="77">
        <f t="shared" si="325"/>
        <v>-0.4620236209136781</v>
      </c>
      <c r="H1335" s="69">
        <f t="shared" si="334"/>
        <v>0.73661958186896759</v>
      </c>
      <c r="I1335" s="66">
        <f t="shared" si="334"/>
        <v>-8.1039191376070949</v>
      </c>
      <c r="J1335" s="73">
        <f t="shared" si="320"/>
        <v>8.1373284189141177</v>
      </c>
      <c r="K1335" s="66">
        <f t="shared" si="321"/>
        <v>1.1533405300418147</v>
      </c>
      <c r="L1335" s="69">
        <f t="shared" si="335"/>
        <v>9.3712682351591479</v>
      </c>
      <c r="M1335" s="66">
        <f t="shared" si="335"/>
        <v>-8.636664976219528</v>
      </c>
      <c r="N1335" s="69">
        <f t="shared" si="328"/>
        <v>7.6131043991005845</v>
      </c>
      <c r="O1335" s="69">
        <f t="shared" si="329"/>
        <v>-4.6958655980712024E-3</v>
      </c>
    </row>
    <row r="1336" spans="4:15" x14ac:dyDescent="0.3">
      <c r="D1336" s="65">
        <f t="shared" si="322"/>
        <v>1334</v>
      </c>
      <c r="E1336" s="66">
        <f t="shared" si="323"/>
        <v>2.6679999999999278</v>
      </c>
      <c r="F1336" s="72">
        <f t="shared" si="324"/>
        <v>-0.84957321899193494</v>
      </c>
      <c r="G1336" s="77">
        <f t="shared" si="325"/>
        <v>-0.46007160641622669</v>
      </c>
      <c r="H1336" s="69">
        <f t="shared" si="334"/>
        <v>0.73491665929101813</v>
      </c>
      <c r="I1336" s="66">
        <f t="shared" si="334"/>
        <v>-8.1048431848489226</v>
      </c>
      <c r="J1336" s="73">
        <f t="shared" si="320"/>
        <v>8.1380947123448681</v>
      </c>
      <c r="K1336" s="66">
        <f t="shared" si="321"/>
        <v>1.1534488996715406</v>
      </c>
      <c r="L1336" s="69">
        <f t="shared" si="335"/>
        <v>9.3727414743228863</v>
      </c>
      <c r="M1336" s="66">
        <f t="shared" si="335"/>
        <v>-8.6528728144947422</v>
      </c>
      <c r="N1336" s="69">
        <f t="shared" si="328"/>
        <v>7.6131043991005845</v>
      </c>
      <c r="O1336" s="69">
        <f t="shared" si="329"/>
        <v>-4.6958655980712024E-3</v>
      </c>
    </row>
    <row r="1337" spans="4:15" x14ac:dyDescent="0.3">
      <c r="D1337" s="65">
        <f t="shared" si="322"/>
        <v>1335</v>
      </c>
      <c r="E1337" s="66">
        <f t="shared" si="323"/>
        <v>2.6699999999999275</v>
      </c>
      <c r="F1337" s="72">
        <f t="shared" si="324"/>
        <v>-0.84768881200950941</v>
      </c>
      <c r="G1337" s="77">
        <f t="shared" si="325"/>
        <v>-0.45812754642562403</v>
      </c>
      <c r="H1337" s="69">
        <f t="shared" si="334"/>
        <v>0.73321751285303427</v>
      </c>
      <c r="I1337" s="66">
        <f t="shared" si="334"/>
        <v>-8.1057633280617551</v>
      </c>
      <c r="J1337" s="73">
        <f t="shared" si="320"/>
        <v>8.1388578468790804</v>
      </c>
      <c r="K1337" s="66">
        <f t="shared" si="321"/>
        <v>1.1535568225684165</v>
      </c>
      <c r="L1337" s="69">
        <f t="shared" si="335"/>
        <v>9.3742113076414686</v>
      </c>
      <c r="M1337" s="66">
        <f t="shared" si="335"/>
        <v>-8.6690825008644392</v>
      </c>
      <c r="N1337" s="69">
        <f t="shared" si="328"/>
        <v>7.6131043991005845</v>
      </c>
      <c r="O1337" s="69">
        <f t="shared" si="329"/>
        <v>-4.6958655980712024E-3</v>
      </c>
    </row>
    <row r="1338" spans="4:15" x14ac:dyDescent="0.3">
      <c r="D1338" s="65">
        <f t="shared" si="322"/>
        <v>1336</v>
      </c>
      <c r="E1338" s="66">
        <f t="shared" si="323"/>
        <v>2.6719999999999273</v>
      </c>
      <c r="F1338" s="72">
        <f t="shared" si="324"/>
        <v>-0.84580806437826328</v>
      </c>
      <c r="G1338" s="77">
        <f t="shared" si="325"/>
        <v>-0.45619141078948822</v>
      </c>
      <c r="H1338" s="69">
        <f t="shared" si="334"/>
        <v>0.73152213522901521</v>
      </c>
      <c r="I1338" s="66">
        <f t="shared" si="334"/>
        <v>-8.106679583154607</v>
      </c>
      <c r="J1338" s="73">
        <f t="shared" si="320"/>
        <v>8.1396178349026798</v>
      </c>
      <c r="K1338" s="66">
        <f t="shared" si="321"/>
        <v>1.1536643004840668</v>
      </c>
      <c r="L1338" s="69">
        <f t="shared" si="335"/>
        <v>9.3756777426671754</v>
      </c>
      <c r="M1338" s="66">
        <f t="shared" si="335"/>
        <v>-8.6852940275205626</v>
      </c>
      <c r="N1338" s="69">
        <f t="shared" si="328"/>
        <v>7.6131043991005845</v>
      </c>
      <c r="O1338" s="69">
        <f t="shared" si="329"/>
        <v>-4.6958655980712024E-3</v>
      </c>
    </row>
    <row r="1339" spans="4:15" x14ac:dyDescent="0.3">
      <c r="D1339" s="65">
        <f t="shared" si="322"/>
        <v>1337</v>
      </c>
      <c r="E1339" s="66">
        <f t="shared" si="323"/>
        <v>2.6739999999999271</v>
      </c>
      <c r="F1339" s="72">
        <f t="shared" si="324"/>
        <v>-0.84393097242759274</v>
      </c>
      <c r="G1339" s="77">
        <f t="shared" si="325"/>
        <v>-0.45426316945147427</v>
      </c>
      <c r="H1339" s="69">
        <f t="shared" si="334"/>
        <v>0.72983051910025865</v>
      </c>
      <c r="I1339" s="66">
        <f t="shared" si="334"/>
        <v>-8.1075919659761855</v>
      </c>
      <c r="J1339" s="73">
        <f t="shared" si="320"/>
        <v>8.1403746887579906</v>
      </c>
      <c r="K1339" s="66">
        <f t="shared" si="321"/>
        <v>1.1537713351639494</v>
      </c>
      <c r="L1339" s="69">
        <f t="shared" si="335"/>
        <v>9.377140786937634</v>
      </c>
      <c r="M1339" s="66">
        <f t="shared" si="335"/>
        <v>-8.7015073866868722</v>
      </c>
      <c r="N1339" s="69">
        <f t="shared" si="328"/>
        <v>7.6131043991005845</v>
      </c>
      <c r="O1339" s="69">
        <f t="shared" si="329"/>
        <v>-4.6958655980712024E-3</v>
      </c>
    </row>
    <row r="1340" spans="4:15" x14ac:dyDescent="0.3">
      <c r="D1340" s="65">
        <f t="shared" si="322"/>
        <v>1338</v>
      </c>
      <c r="E1340" s="66">
        <f t="shared" si="323"/>
        <v>2.6759999999999269</v>
      </c>
      <c r="F1340" s="72">
        <f t="shared" si="324"/>
        <v>-0.8420575324657037</v>
      </c>
      <c r="G1340" s="77">
        <f t="shared" si="325"/>
        <v>-0.45234279245114628</v>
      </c>
      <c r="H1340" s="69">
        <f t="shared" si="334"/>
        <v>0.72814265715540349</v>
      </c>
      <c r="I1340" s="66">
        <f t="shared" si="334"/>
        <v>-8.1085004923150876</v>
      </c>
      <c r="J1340" s="73">
        <f t="shared" si="320"/>
        <v>8.1411284207438559</v>
      </c>
      <c r="K1340" s="66">
        <f t="shared" si="321"/>
        <v>1.1538779283473737</v>
      </c>
      <c r="L1340" s="69">
        <f t="shared" si="335"/>
        <v>9.3786004479758347</v>
      </c>
      <c r="M1340" s="66">
        <f t="shared" si="335"/>
        <v>-8.7177225706188253</v>
      </c>
      <c r="N1340" s="69">
        <f t="shared" si="328"/>
        <v>7.6131043991005845</v>
      </c>
      <c r="O1340" s="69">
        <f t="shared" si="329"/>
        <v>-4.6958655980712024E-3</v>
      </c>
    </row>
    <row r="1341" spans="4:15" x14ac:dyDescent="0.3">
      <c r="D1341" s="65">
        <f t="shared" si="322"/>
        <v>1339</v>
      </c>
      <c r="E1341" s="66">
        <f t="shared" si="323"/>
        <v>2.6779999999999267</v>
      </c>
      <c r="F1341" s="72">
        <f t="shared" si="324"/>
        <v>-0.84018774077982894</v>
      </c>
      <c r="G1341" s="77">
        <f t="shared" si="325"/>
        <v>-0.45043024992380687</v>
      </c>
      <c r="H1341" s="69">
        <f t="shared" si="334"/>
        <v>0.72645854209047211</v>
      </c>
      <c r="I1341" s="66">
        <f t="shared" si="334"/>
        <v>-8.1094051778999905</v>
      </c>
      <c r="J1341" s="73">
        <f t="shared" si="320"/>
        <v>8.1418790431157468</v>
      </c>
      <c r="K1341" s="66">
        <f t="shared" si="321"/>
        <v>1.1539840817675147</v>
      </c>
      <c r="L1341" s="69">
        <f t="shared" si="335"/>
        <v>9.3800567332901448</v>
      </c>
      <c r="M1341" s="66">
        <f t="shared" si="335"/>
        <v>-8.7339395716034556</v>
      </c>
      <c r="N1341" s="69">
        <f t="shared" si="328"/>
        <v>7.6131043991005845</v>
      </c>
      <c r="O1341" s="69">
        <f t="shared" si="329"/>
        <v>-4.6958655980712024E-3</v>
      </c>
    </row>
    <row r="1342" spans="4:15" x14ac:dyDescent="0.3">
      <c r="D1342" s="65">
        <f t="shared" si="322"/>
        <v>1340</v>
      </c>
      <c r="E1342" s="66">
        <f t="shared" si="323"/>
        <v>2.6799999999999264</v>
      </c>
      <c r="F1342" s="72">
        <f t="shared" si="324"/>
        <v>-0.83832159363644088</v>
      </c>
      <c r="G1342" s="77">
        <f t="shared" si="325"/>
        <v>-0.44852551210034974</v>
      </c>
      <c r="H1342" s="69">
        <f t="shared" si="334"/>
        <v>0.72477816660891248</v>
      </c>
      <c r="I1342" s="66">
        <f t="shared" si="334"/>
        <v>-8.1103060383998375</v>
      </c>
      <c r="J1342" s="73">
        <f t="shared" si="320"/>
        <v>8.142626568085868</v>
      </c>
      <c r="K1342" s="66">
        <f t="shared" si="321"/>
        <v>1.154089797151429</v>
      </c>
      <c r="L1342" s="69">
        <f t="shared" si="335"/>
        <v>9.3815096503743263</v>
      </c>
      <c r="M1342" s="66">
        <f t="shared" si="335"/>
        <v>-8.7501583819592561</v>
      </c>
      <c r="N1342" s="69">
        <f t="shared" si="328"/>
        <v>7.6131043991005845</v>
      </c>
      <c r="O1342" s="69">
        <f t="shared" si="329"/>
        <v>-4.6958655980712024E-3</v>
      </c>
    </row>
    <row r="1343" spans="4:15" x14ac:dyDescent="0.3">
      <c r="D1343" s="65">
        <f t="shared" si="322"/>
        <v>1341</v>
      </c>
      <c r="E1343" s="66">
        <f t="shared" si="323"/>
        <v>2.6819999999999262</v>
      </c>
      <c r="F1343" s="72">
        <f t="shared" si="324"/>
        <v>-0.83645908728146445</v>
      </c>
      <c r="G1343" s="77">
        <f t="shared" si="325"/>
        <v>-0.44662854930712115</v>
      </c>
      <c r="H1343" s="69">
        <f t="shared" si="334"/>
        <v>0.72310152342163958</v>
      </c>
      <c r="I1343" s="66">
        <f t="shared" si="334"/>
        <v>-8.1112030894240377</v>
      </c>
      <c r="J1343" s="73">
        <f t="shared" si="320"/>
        <v>8.1433710078232799</v>
      </c>
      <c r="K1343" s="66">
        <f t="shared" si="321"/>
        <v>1.1541950762200717</v>
      </c>
      <c r="L1343" s="69">
        <f t="shared" si="335"/>
        <v>9.3829592067075449</v>
      </c>
      <c r="M1343" s="66">
        <f t="shared" si="335"/>
        <v>-8.7663789940360566</v>
      </c>
      <c r="N1343" s="69">
        <f t="shared" si="328"/>
        <v>7.6131043991005845</v>
      </c>
      <c r="O1343" s="69">
        <f t="shared" si="329"/>
        <v>-4.6958655980712024E-3</v>
      </c>
    </row>
    <row r="1344" spans="4:15" x14ac:dyDescent="0.3">
      <c r="D1344" s="65">
        <f t="shared" si="322"/>
        <v>1342</v>
      </c>
      <c r="E1344" s="66">
        <f t="shared" si="323"/>
        <v>2.683999999999926</v>
      </c>
      <c r="F1344" s="72">
        <f t="shared" si="324"/>
        <v>-0.83460021794048922</v>
      </c>
      <c r="G1344" s="77">
        <f t="shared" si="325"/>
        <v>-0.44473933196574222</v>
      </c>
      <c r="H1344" s="69">
        <f t="shared" si="334"/>
        <v>0.72142860524707664</v>
      </c>
      <c r="I1344" s="66">
        <f t="shared" si="334"/>
        <v>-8.1120963465226517</v>
      </c>
      <c r="J1344" s="73">
        <f t="shared" si="320"/>
        <v>8.1441123744540072</v>
      </c>
      <c r="K1344" s="66">
        <f t="shared" si="321"/>
        <v>1.154299920688312</v>
      </c>
      <c r="L1344" s="69">
        <f t="shared" si="335"/>
        <v>9.3844054097543879</v>
      </c>
      <c r="M1344" s="66">
        <f t="shared" si="335"/>
        <v>-8.7826014002149044</v>
      </c>
      <c r="N1344" s="69">
        <f t="shared" si="328"/>
        <v>7.6131043991005845</v>
      </c>
      <c r="O1344" s="69">
        <f t="shared" si="329"/>
        <v>-4.6958655980712024E-3</v>
      </c>
    </row>
    <row r="1345" spans="4:15" x14ac:dyDescent="0.3">
      <c r="D1345" s="65">
        <f t="shared" si="322"/>
        <v>1343</v>
      </c>
      <c r="E1345" s="66">
        <f t="shared" si="323"/>
        <v>2.6859999999999258</v>
      </c>
      <c r="F1345" s="72">
        <f t="shared" si="324"/>
        <v>-0.83274498181898016</v>
      </c>
      <c r="G1345" s="77">
        <f t="shared" si="325"/>
        <v>-0.44285783059295625</v>
      </c>
      <c r="H1345" s="69">
        <f t="shared" si="334"/>
        <v>0.71975940481119571</v>
      </c>
      <c r="I1345" s="66">
        <f t="shared" si="334"/>
        <v>-8.1129858251865823</v>
      </c>
      <c r="J1345" s="73">
        <f t="shared" si="320"/>
        <v>8.1448506800611504</v>
      </c>
      <c r="K1345" s="66">
        <f t="shared" si="321"/>
        <v>1.1544043322649482</v>
      </c>
      <c r="L1345" s="69">
        <f t="shared" si="335"/>
        <v>9.3858482669648815</v>
      </c>
      <c r="M1345" s="66">
        <f t="shared" si="335"/>
        <v>-8.7988255929079493</v>
      </c>
      <c r="N1345" s="69">
        <f t="shared" si="328"/>
        <v>7.6131043991005845</v>
      </c>
      <c r="O1345" s="69">
        <f t="shared" si="329"/>
        <v>-4.6958655980712024E-3</v>
      </c>
    </row>
    <row r="1346" spans="4:15" x14ac:dyDescent="0.3">
      <c r="D1346" s="65">
        <f t="shared" si="322"/>
        <v>1344</v>
      </c>
      <c r="E1346" s="66">
        <f t="shared" si="323"/>
        <v>2.6879999999999256</v>
      </c>
      <c r="F1346" s="72">
        <f t="shared" si="324"/>
        <v>-0.83089337510248495</v>
      </c>
      <c r="G1346" s="77">
        <f t="shared" si="325"/>
        <v>-0.44098401580049362</v>
      </c>
      <c r="H1346" s="69">
        <f t="shared" si="334"/>
        <v>0.7180939148475578</v>
      </c>
      <c r="I1346" s="66">
        <f t="shared" si="334"/>
        <v>-8.113871540847768</v>
      </c>
      <c r="J1346" s="73">
        <f t="shared" si="320"/>
        <v>8.1455859366849985</v>
      </c>
      <c r="K1346" s="66">
        <f t="shared" si="321"/>
        <v>1.1545083126527245</v>
      </c>
      <c r="L1346" s="69">
        <f t="shared" si="335"/>
        <v>9.3872877857745038</v>
      </c>
      <c r="M1346" s="66">
        <f t="shared" si="335"/>
        <v>-8.8150515645583223</v>
      </c>
      <c r="N1346" s="69">
        <f t="shared" si="328"/>
        <v>7.6131043991005845</v>
      </c>
      <c r="O1346" s="69">
        <f t="shared" si="329"/>
        <v>-4.6958655980712024E-3</v>
      </c>
    </row>
    <row r="1347" spans="4:15" x14ac:dyDescent="0.3">
      <c r="D1347" s="65">
        <f t="shared" si="322"/>
        <v>1345</v>
      </c>
      <c r="E1347" s="66">
        <f t="shared" si="323"/>
        <v>2.6899999999999253</v>
      </c>
      <c r="F1347" s="72">
        <f t="shared" si="324"/>
        <v>-0.82904539395684318</v>
      </c>
      <c r="G1347" s="77">
        <f t="shared" si="325"/>
        <v>-0.43911785829488181</v>
      </c>
      <c r="H1347" s="69">
        <f t="shared" si="334"/>
        <v>0.71643212809735279</v>
      </c>
      <c r="I1347" s="66">
        <f t="shared" si="334"/>
        <v>-8.1147535088793692</v>
      </c>
      <c r="J1347" s="73">
        <f t="shared" ref="J1347:J1410" si="336">SQRT(H1347^2+I1347^2)</f>
        <v>8.1463181563231455</v>
      </c>
      <c r="K1347" s="66">
        <f t="shared" ref="K1347:K1410" si="337">$B$12+$B$13*J1347</f>
        <v>1.1546118635483471</v>
      </c>
      <c r="L1347" s="69">
        <f t="shared" si="335"/>
        <v>9.3887239736041987</v>
      </c>
      <c r="M1347" s="66">
        <f t="shared" si="335"/>
        <v>-8.8312793076400187</v>
      </c>
      <c r="N1347" s="69">
        <f t="shared" si="328"/>
        <v>7.6131043991005845</v>
      </c>
      <c r="O1347" s="69">
        <f t="shared" si="329"/>
        <v>-4.6958655980712024E-3</v>
      </c>
    </row>
    <row r="1348" spans="4:15" x14ac:dyDescent="0.3">
      <c r="D1348" s="65">
        <f t="shared" ref="D1348:D1411" si="338">D1347+1</f>
        <v>1346</v>
      </c>
      <c r="E1348" s="66">
        <f t="shared" ref="E1348:E1411" si="339">E1347+$B$4</f>
        <v>2.6919999999999251</v>
      </c>
      <c r="F1348" s="72">
        <f t="shared" ref="F1348:F1411" si="340">-K1347*H1347</f>
        <v>-0.82720103452839266</v>
      </c>
      <c r="G1348" s="77">
        <f t="shared" ref="G1348:G1411" si="341">-$B$5-K1347*I1347</f>
        <v>-0.43725932887730146</v>
      </c>
      <c r="H1348" s="69">
        <f t="shared" ref="H1348:I1363" si="342">H1347+$B$4*F1347</f>
        <v>0.71477403730943911</v>
      </c>
      <c r="I1348" s="66">
        <f t="shared" si="342"/>
        <v>-8.1156317445959587</v>
      </c>
      <c r="J1348" s="73">
        <f t="shared" si="336"/>
        <v>8.147047350930599</v>
      </c>
      <c r="K1348" s="66">
        <f t="shared" si="337"/>
        <v>1.1547149866424997</v>
      </c>
      <c r="L1348" s="69">
        <f t="shared" ref="L1348:M1363" si="343">L1347+$B$4*H1347</f>
        <v>9.3901568378603937</v>
      </c>
      <c r="M1348" s="66">
        <f t="shared" si="343"/>
        <v>-8.8475088146577772</v>
      </c>
      <c r="N1348" s="69">
        <f t="shared" ref="N1348:N1411" si="344">IF(M1347&gt;=0,L1348,N1347)</f>
        <v>7.6131043991005845</v>
      </c>
      <c r="O1348" s="69">
        <f t="shared" ref="O1348:O1411" si="345">IF(M1347&gt;=0,M1348,O1347)</f>
        <v>-4.6958655980712024E-3</v>
      </c>
    </row>
    <row r="1349" spans="4:15" x14ac:dyDescent="0.3">
      <c r="D1349" s="65">
        <f t="shared" si="338"/>
        <v>1347</v>
      </c>
      <c r="E1349" s="66">
        <f t="shared" si="339"/>
        <v>2.6939999999999249</v>
      </c>
      <c r="F1349" s="72">
        <f t="shared" si="340"/>
        <v>-0.82536029294417457</v>
      </c>
      <c r="G1349" s="77">
        <f t="shared" si="341"/>
        <v>-0.43540839844343004</v>
      </c>
      <c r="H1349" s="69">
        <f t="shared" si="342"/>
        <v>0.71311963524038235</v>
      </c>
      <c r="I1349" s="66">
        <f t="shared" si="342"/>
        <v>-8.1165062632537133</v>
      </c>
      <c r="J1349" s="73">
        <f t="shared" si="336"/>
        <v>8.1477735324198921</v>
      </c>
      <c r="K1349" s="66">
        <f t="shared" si="337"/>
        <v>1.1548176836198591</v>
      </c>
      <c r="L1349" s="69">
        <f t="shared" si="343"/>
        <v>9.3915863859350122</v>
      </c>
      <c r="M1349" s="66">
        <f t="shared" si="343"/>
        <v>-8.8637400781469697</v>
      </c>
      <c r="N1349" s="69">
        <f t="shared" si="344"/>
        <v>7.6131043991005845</v>
      </c>
      <c r="O1349" s="69">
        <f t="shared" si="345"/>
        <v>-4.6958655980712024E-3</v>
      </c>
    </row>
    <row r="1350" spans="4:15" x14ac:dyDescent="0.3">
      <c r="D1350" s="65">
        <f t="shared" si="338"/>
        <v>1348</v>
      </c>
      <c r="E1350" s="66">
        <f t="shared" si="339"/>
        <v>2.6959999999999247</v>
      </c>
      <c r="F1350" s="72">
        <f t="shared" si="340"/>
        <v>-0.82352316531213721</v>
      </c>
      <c r="G1350" s="77">
        <f t="shared" si="341"/>
        <v>-0.43356503798326784</v>
      </c>
      <c r="H1350" s="69">
        <f t="shared" si="342"/>
        <v>0.71146891465449402</v>
      </c>
      <c r="I1350" s="66">
        <f t="shared" si="342"/>
        <v>-8.1173770800506002</v>
      </c>
      <c r="J1350" s="73">
        <f t="shared" si="336"/>
        <v>8.1484967126612045</v>
      </c>
      <c r="K1350" s="66">
        <f t="shared" si="337"/>
        <v>1.1549199561591126</v>
      </c>
      <c r="L1350" s="69">
        <f t="shared" si="343"/>
        <v>9.3930126252054933</v>
      </c>
      <c r="M1350" s="66">
        <f t="shared" si="343"/>
        <v>-8.8799730906734773</v>
      </c>
      <c r="N1350" s="69">
        <f t="shared" si="344"/>
        <v>7.6131043991005845</v>
      </c>
      <c r="O1350" s="69">
        <f t="shared" si="345"/>
        <v>-4.6958655980712024E-3</v>
      </c>
    </row>
    <row r="1351" spans="4:15" x14ac:dyDescent="0.3">
      <c r="D1351" s="65">
        <f t="shared" si="338"/>
        <v>1349</v>
      </c>
      <c r="E1351" s="66">
        <f t="shared" si="339"/>
        <v>2.6979999999999245</v>
      </c>
      <c r="F1351" s="72">
        <f t="shared" si="340"/>
        <v>-0.82168964772133968</v>
      </c>
      <c r="G1351" s="77">
        <f t="shared" si="341"/>
        <v>-0.43172921858097446</v>
      </c>
      <c r="H1351" s="69">
        <f t="shared" si="342"/>
        <v>0.70982186832386973</v>
      </c>
      <c r="I1351" s="66">
        <f t="shared" si="342"/>
        <v>-8.1182442101265675</v>
      </c>
      <c r="J1351" s="73">
        <f t="shared" si="336"/>
        <v>8.1492169034824649</v>
      </c>
      <c r="K1351" s="66">
        <f t="shared" si="337"/>
        <v>1.155021805932972</v>
      </c>
      <c r="L1351" s="69">
        <f t="shared" si="343"/>
        <v>9.3944355630348024</v>
      </c>
      <c r="M1351" s="66">
        <f t="shared" si="343"/>
        <v>-8.8962078448335777</v>
      </c>
      <c r="N1351" s="69">
        <f t="shared" si="344"/>
        <v>7.6131043991005845</v>
      </c>
      <c r="O1351" s="69">
        <f t="shared" si="345"/>
        <v>-4.6958655980712024E-3</v>
      </c>
    </row>
    <row r="1352" spans="4:15" x14ac:dyDescent="0.3">
      <c r="D1352" s="65">
        <f t="shared" si="338"/>
        <v>1350</v>
      </c>
      <c r="E1352" s="66">
        <f t="shared" si="339"/>
        <v>2.6999999999999242</v>
      </c>
      <c r="F1352" s="72">
        <f t="shared" si="340"/>
        <v>-0.81985973624215225</v>
      </c>
      <c r="G1352" s="77">
        <f t="shared" si="341"/>
        <v>-0.42990091141471787</v>
      </c>
      <c r="H1352" s="69">
        <f t="shared" si="342"/>
        <v>0.70817848902842706</v>
      </c>
      <c r="I1352" s="66">
        <f t="shared" si="342"/>
        <v>-8.1191076685637302</v>
      </c>
      <c r="J1352" s="73">
        <f t="shared" si="336"/>
        <v>8.1499341166694688</v>
      </c>
      <c r="K1352" s="66">
        <f t="shared" si="337"/>
        <v>1.155123234608191</v>
      </c>
      <c r="L1352" s="69">
        <f t="shared" si="343"/>
        <v>9.3958552067714507</v>
      </c>
      <c r="M1352" s="66">
        <f t="shared" si="343"/>
        <v>-8.9124443332538306</v>
      </c>
      <c r="N1352" s="69">
        <f t="shared" si="344"/>
        <v>7.6131043991005845</v>
      </c>
      <c r="O1352" s="69">
        <f t="shared" si="345"/>
        <v>-4.6958655980712024E-3</v>
      </c>
    </row>
    <row r="1353" spans="4:15" x14ac:dyDescent="0.3">
      <c r="D1353" s="65">
        <f t="shared" si="338"/>
        <v>1351</v>
      </c>
      <c r="E1353" s="66">
        <f t="shared" si="339"/>
        <v>2.701999999999924</v>
      </c>
      <c r="F1353" s="72">
        <f t="shared" si="340"/>
        <v>-0.81803342692645797</v>
      </c>
      <c r="G1353" s="77">
        <f t="shared" si="341"/>
        <v>-0.42808008775649498</v>
      </c>
      <c r="H1353" s="69">
        <f t="shared" si="342"/>
        <v>0.70653876955594275</v>
      </c>
      <c r="I1353" s="66">
        <f t="shared" si="342"/>
        <v>-8.119967470386559</v>
      </c>
      <c r="J1353" s="73">
        <f t="shared" si="336"/>
        <v>8.1506483639659937</v>
      </c>
      <c r="K1353" s="66">
        <f t="shared" si="337"/>
        <v>1.1552242438455811</v>
      </c>
      <c r="L1353" s="69">
        <f t="shared" si="343"/>
        <v>9.3972715637495075</v>
      </c>
      <c r="M1353" s="66">
        <f t="shared" si="343"/>
        <v>-8.9286825485909578</v>
      </c>
      <c r="N1353" s="69">
        <f t="shared" si="344"/>
        <v>7.6131043991005845</v>
      </c>
      <c r="O1353" s="69">
        <f t="shared" si="345"/>
        <v>-4.6958655980712024E-3</v>
      </c>
    </row>
    <row r="1354" spans="4:15" x14ac:dyDescent="0.3">
      <c r="D1354" s="65">
        <f t="shared" si="338"/>
        <v>1352</v>
      </c>
      <c r="E1354" s="66">
        <f t="shared" si="339"/>
        <v>2.7039999999999238</v>
      </c>
      <c r="F1354" s="72">
        <f t="shared" si="340"/>
        <v>-0.81621071580785121</v>
      </c>
      <c r="G1354" s="77">
        <f t="shared" si="341"/>
        <v>-0.42626671897197177</v>
      </c>
      <c r="H1354" s="69">
        <f t="shared" si="342"/>
        <v>0.70490270270208988</v>
      </c>
      <c r="I1354" s="66">
        <f t="shared" si="342"/>
        <v>-8.1208236305620716</v>
      </c>
      <c r="J1354" s="73">
        <f t="shared" si="336"/>
        <v>8.1513596570739075</v>
      </c>
      <c r="K1354" s="66">
        <f t="shared" si="337"/>
        <v>1.1553248353000265</v>
      </c>
      <c r="L1354" s="69">
        <f t="shared" si="343"/>
        <v>9.3986846412886198</v>
      </c>
      <c r="M1354" s="66">
        <f t="shared" si="343"/>
        <v>-8.9449224835317303</v>
      </c>
      <c r="N1354" s="69">
        <f t="shared" si="344"/>
        <v>7.6131043991005845</v>
      </c>
      <c r="O1354" s="69">
        <f t="shared" si="345"/>
        <v>-4.6958655980712024E-3</v>
      </c>
    </row>
    <row r="1355" spans="4:15" x14ac:dyDescent="0.3">
      <c r="D1355" s="65">
        <f t="shared" si="338"/>
        <v>1353</v>
      </c>
      <c r="E1355" s="66">
        <f t="shared" si="339"/>
        <v>2.7059999999999236</v>
      </c>
      <c r="F1355" s="72">
        <f t="shared" si="340"/>
        <v>-0.81439159890183555</v>
      </c>
      <c r="G1355" s="77">
        <f t="shared" si="341"/>
        <v>-0.424460776520311</v>
      </c>
      <c r="H1355" s="69">
        <f t="shared" si="342"/>
        <v>0.7032702812704742</v>
      </c>
      <c r="I1355" s="66">
        <f t="shared" si="342"/>
        <v>-8.1216761640000161</v>
      </c>
      <c r="J1355" s="73">
        <f t="shared" si="336"/>
        <v>8.1520680076532894</v>
      </c>
      <c r="K1355" s="66">
        <f t="shared" si="337"/>
        <v>1.155425010620502</v>
      </c>
      <c r="L1355" s="69">
        <f t="shared" si="343"/>
        <v>9.4000944466940233</v>
      </c>
      <c r="M1355" s="66">
        <f t="shared" si="343"/>
        <v>-8.961164130792854</v>
      </c>
      <c r="N1355" s="69">
        <f t="shared" si="344"/>
        <v>7.6131043991005845</v>
      </c>
      <c r="O1355" s="69">
        <f t="shared" si="345"/>
        <v>-4.6958655980712024E-3</v>
      </c>
    </row>
    <row r="1356" spans="4:15" x14ac:dyDescent="0.3">
      <c r="D1356" s="65">
        <f t="shared" si="338"/>
        <v>1354</v>
      </c>
      <c r="E1356" s="66">
        <f t="shared" si="339"/>
        <v>2.7079999999999234</v>
      </c>
      <c r="F1356" s="72">
        <f t="shared" si="340"/>
        <v>-0.81257607220602102</v>
      </c>
      <c r="G1356" s="77">
        <f t="shared" si="341"/>
        <v>-0.42266223195400343</v>
      </c>
      <c r="H1356" s="69">
        <f t="shared" si="342"/>
        <v>0.70164149807267051</v>
      </c>
      <c r="I1356" s="66">
        <f t="shared" si="342"/>
        <v>-8.1225250855530575</v>
      </c>
      <c r="J1356" s="73">
        <f t="shared" si="336"/>
        <v>8.152773427322531</v>
      </c>
      <c r="K1356" s="66">
        <f t="shared" si="337"/>
        <v>1.1555247714500867</v>
      </c>
      <c r="L1356" s="69">
        <f t="shared" si="343"/>
        <v>9.4015009872565649</v>
      </c>
      <c r="M1356" s="66">
        <f t="shared" si="343"/>
        <v>-8.9774074831208548</v>
      </c>
      <c r="N1356" s="69">
        <f t="shared" si="344"/>
        <v>7.6131043991005845</v>
      </c>
      <c r="O1356" s="69">
        <f t="shared" si="345"/>
        <v>-4.6958655980712024E-3</v>
      </c>
    </row>
    <row r="1357" spans="4:15" x14ac:dyDescent="0.3">
      <c r="D1357" s="65">
        <f t="shared" si="338"/>
        <v>1355</v>
      </c>
      <c r="E1357" s="66">
        <f t="shared" si="339"/>
        <v>2.7099999999999231</v>
      </c>
      <c r="F1357" s="72">
        <f t="shared" si="340"/>
        <v>-0.81076413170031902</v>
      </c>
      <c r="G1357" s="77">
        <f t="shared" si="341"/>
        <v>-0.42087105691870619</v>
      </c>
      <c r="H1357" s="69">
        <f t="shared" si="342"/>
        <v>0.70001634592825845</v>
      </c>
      <c r="I1357" s="66">
        <f t="shared" si="342"/>
        <v>-8.1233704100169657</v>
      </c>
      <c r="J1357" s="73">
        <f t="shared" si="336"/>
        <v>8.1534759276584587</v>
      </c>
      <c r="K1357" s="66">
        <f t="shared" si="337"/>
        <v>1.1556241194259818</v>
      </c>
      <c r="L1357" s="69">
        <f t="shared" si="343"/>
        <v>9.4029042702527104</v>
      </c>
      <c r="M1357" s="66">
        <f t="shared" si="343"/>
        <v>-8.9936525332919608</v>
      </c>
      <c r="N1357" s="69">
        <f t="shared" si="344"/>
        <v>7.6131043991005845</v>
      </c>
      <c r="O1357" s="69">
        <f t="shared" si="345"/>
        <v>-4.6958655980712024E-3</v>
      </c>
    </row>
    <row r="1358" spans="4:15" x14ac:dyDescent="0.3">
      <c r="D1358" s="65">
        <f t="shared" si="338"/>
        <v>1356</v>
      </c>
      <c r="E1358" s="66">
        <f t="shared" si="339"/>
        <v>2.7119999999999229</v>
      </c>
      <c r="F1358" s="72">
        <f t="shared" si="340"/>
        <v>-0.80895577334713709</v>
      </c>
      <c r="G1358" s="77">
        <f t="shared" si="341"/>
        <v>-0.4190872231530669</v>
      </c>
      <c r="H1358" s="69">
        <f t="shared" si="342"/>
        <v>0.69839481766485778</v>
      </c>
      <c r="I1358" s="66">
        <f t="shared" si="342"/>
        <v>-8.1242121521308039</v>
      </c>
      <c r="J1358" s="73">
        <f t="shared" si="336"/>
        <v>8.1541755201964445</v>
      </c>
      <c r="K1358" s="66">
        <f t="shared" si="337"/>
        <v>1.1557230561795255</v>
      </c>
      <c r="L1358" s="69">
        <f t="shared" si="343"/>
        <v>9.404304302944567</v>
      </c>
      <c r="M1358" s="66">
        <f t="shared" si="343"/>
        <v>-9.0098992741119943</v>
      </c>
      <c r="N1358" s="69">
        <f t="shared" si="344"/>
        <v>7.6131043991005845</v>
      </c>
      <c r="O1358" s="69">
        <f t="shared" si="345"/>
        <v>-4.6958655980712024E-3</v>
      </c>
    </row>
    <row r="1359" spans="4:15" x14ac:dyDescent="0.3">
      <c r="D1359" s="65">
        <f t="shared" si="338"/>
        <v>1357</v>
      </c>
      <c r="E1359" s="66">
        <f t="shared" si="339"/>
        <v>2.7139999999999227</v>
      </c>
      <c r="F1359" s="72">
        <f t="shared" si="340"/>
        <v>-0.8071509930915719</v>
      </c>
      <c r="G1359" s="77">
        <f t="shared" si="341"/>
        <v>-0.41731070248854607</v>
      </c>
      <c r="H1359" s="69">
        <f t="shared" si="342"/>
        <v>0.69677690611816345</v>
      </c>
      <c r="I1359" s="66">
        <f t="shared" si="342"/>
        <v>-8.1250503265771101</v>
      </c>
      <c r="J1359" s="73">
        <f t="shared" si="336"/>
        <v>8.154872216430519</v>
      </c>
      <c r="K1359" s="66">
        <f t="shared" si="337"/>
        <v>1.1558215833362104</v>
      </c>
      <c r="L1359" s="69">
        <f t="shared" si="343"/>
        <v>9.4057010925798963</v>
      </c>
      <c r="M1359" s="66">
        <f t="shared" si="343"/>
        <v>-9.0261476984162563</v>
      </c>
      <c r="N1359" s="69">
        <f t="shared" si="344"/>
        <v>7.6131043991005845</v>
      </c>
      <c r="O1359" s="69">
        <f t="shared" si="345"/>
        <v>-4.6958655980712024E-3</v>
      </c>
    </row>
    <row r="1360" spans="4:15" x14ac:dyDescent="0.3">
      <c r="D1360" s="65">
        <f t="shared" si="338"/>
        <v>1358</v>
      </c>
      <c r="E1360" s="66">
        <f t="shared" si="339"/>
        <v>2.7159999999999225</v>
      </c>
      <c r="F1360" s="72">
        <f t="shared" si="340"/>
        <v>-0.80534978686160175</v>
      </c>
      <c r="G1360" s="77">
        <f t="shared" si="341"/>
        <v>-0.41554146684925009</v>
      </c>
      <c r="H1360" s="69">
        <f t="shared" si="342"/>
        <v>0.69516260413198028</v>
      </c>
      <c r="I1360" s="66">
        <f t="shared" si="342"/>
        <v>-8.1258849479820867</v>
      </c>
      <c r="J1360" s="73">
        <f t="shared" si="336"/>
        <v>8.1555660278134834</v>
      </c>
      <c r="K1360" s="66">
        <f t="shared" si="337"/>
        <v>1.1559197025156973</v>
      </c>
      <c r="L1360" s="69">
        <f t="shared" si="343"/>
        <v>9.4070946463921334</v>
      </c>
      <c r="M1360" s="66">
        <f t="shared" si="343"/>
        <v>-9.0423977990694109</v>
      </c>
      <c r="N1360" s="69">
        <f t="shared" si="344"/>
        <v>7.6131043991005845</v>
      </c>
      <c r="O1360" s="69">
        <f t="shared" si="345"/>
        <v>-4.6958655980712024E-3</v>
      </c>
    </row>
    <row r="1361" spans="4:15" x14ac:dyDescent="0.3">
      <c r="D1361" s="65">
        <f t="shared" si="338"/>
        <v>1359</v>
      </c>
      <c r="E1361" s="66">
        <f t="shared" si="339"/>
        <v>2.7179999999999223</v>
      </c>
      <c r="F1361" s="72">
        <f t="shared" si="340"/>
        <v>-0.80355215056827611</v>
      </c>
      <c r="G1361" s="77">
        <f t="shared" si="341"/>
        <v>-0.41377948825176247</v>
      </c>
      <c r="H1361" s="69">
        <f t="shared" si="342"/>
        <v>0.6935519045582571</v>
      </c>
      <c r="I1361" s="66">
        <f t="shared" si="342"/>
        <v>-8.1267160309157855</v>
      </c>
      <c r="J1361" s="73">
        <f t="shared" si="336"/>
        <v>8.1562569657570254</v>
      </c>
      <c r="K1361" s="66">
        <f t="shared" si="337"/>
        <v>1.1560174153318332</v>
      </c>
      <c r="L1361" s="69">
        <f t="shared" si="343"/>
        <v>9.408484971600398</v>
      </c>
      <c r="M1361" s="66">
        <f t="shared" si="343"/>
        <v>-9.0586495689653752</v>
      </c>
      <c r="N1361" s="69">
        <f t="shared" si="344"/>
        <v>7.6131043991005845</v>
      </c>
      <c r="O1361" s="69">
        <f t="shared" si="345"/>
        <v>-4.6958655980712024E-3</v>
      </c>
    </row>
    <row r="1362" spans="4:15" x14ac:dyDescent="0.3">
      <c r="D1362" s="65">
        <f t="shared" si="338"/>
        <v>1360</v>
      </c>
      <c r="E1362" s="66">
        <f t="shared" si="339"/>
        <v>2.719999999999922</v>
      </c>
      <c r="F1362" s="72">
        <f t="shared" si="340"/>
        <v>-0.80175808010590666</v>
      </c>
      <c r="G1362" s="77">
        <f t="shared" si="341"/>
        <v>-0.41202473880495916</v>
      </c>
      <c r="H1362" s="69">
        <f t="shared" si="342"/>
        <v>0.69194480025712057</v>
      </c>
      <c r="I1362" s="66">
        <f t="shared" si="342"/>
        <v>-8.127543589892289</v>
      </c>
      <c r="J1362" s="73">
        <f t="shared" si="336"/>
        <v>8.1569450416318308</v>
      </c>
      <c r="K1362" s="66">
        <f t="shared" si="337"/>
        <v>1.156114723392667</v>
      </c>
      <c r="L1362" s="69">
        <f t="shared" si="343"/>
        <v>9.4098720754095151</v>
      </c>
      <c r="M1362" s="66">
        <f t="shared" si="343"/>
        <v>-9.0749030010272076</v>
      </c>
      <c r="N1362" s="69">
        <f t="shared" si="344"/>
        <v>7.6131043991005845</v>
      </c>
      <c r="O1362" s="69">
        <f t="shared" si="345"/>
        <v>-4.6958655980712024E-3</v>
      </c>
    </row>
    <row r="1363" spans="4:15" x14ac:dyDescent="0.3">
      <c r="D1363" s="65">
        <f t="shared" si="338"/>
        <v>1361</v>
      </c>
      <c r="E1363" s="66">
        <f t="shared" si="339"/>
        <v>2.7219999999999218</v>
      </c>
      <c r="F1363" s="72">
        <f t="shared" si="340"/>
        <v>-0.79996757135225516</v>
      </c>
      <c r="G1363" s="77">
        <f t="shared" si="341"/>
        <v>-0.4102771907098326</v>
      </c>
      <c r="H1363" s="69">
        <f t="shared" si="342"/>
        <v>0.69034128409690876</v>
      </c>
      <c r="I1363" s="66">
        <f t="shared" si="342"/>
        <v>-8.1283676393698983</v>
      </c>
      <c r="J1363" s="73">
        <f t="shared" si="336"/>
        <v>8.1576302667676934</v>
      </c>
      <c r="K1363" s="66">
        <f t="shared" si="337"/>
        <v>1.1562116283004638</v>
      </c>
      <c r="L1363" s="69">
        <f t="shared" si="343"/>
        <v>9.4112559650100298</v>
      </c>
      <c r="M1363" s="66">
        <f t="shared" si="343"/>
        <v>-9.091158088206992</v>
      </c>
      <c r="N1363" s="69">
        <f t="shared" si="344"/>
        <v>7.6131043991005845</v>
      </c>
      <c r="O1363" s="69">
        <f t="shared" si="345"/>
        <v>-4.6958655980712024E-3</v>
      </c>
    </row>
    <row r="1364" spans="4:15" x14ac:dyDescent="0.3">
      <c r="D1364" s="65">
        <f t="shared" si="338"/>
        <v>1362</v>
      </c>
      <c r="E1364" s="66">
        <f t="shared" si="339"/>
        <v>2.7239999999999216</v>
      </c>
      <c r="F1364" s="72">
        <f t="shared" si="340"/>
        <v>-0.79818062016871993</v>
      </c>
      <c r="G1364" s="77">
        <f t="shared" si="341"/>
        <v>-0.40853681625933191</v>
      </c>
      <c r="H1364" s="69">
        <f t="shared" ref="H1364:I1379" si="346">H1363+$B$4*F1363</f>
        <v>0.68874134895420425</v>
      </c>
      <c r="I1364" s="66">
        <f t="shared" si="346"/>
        <v>-8.1291881937513182</v>
      </c>
      <c r="J1364" s="73">
        <f t="shared" si="336"/>
        <v>8.1583126524536365</v>
      </c>
      <c r="K1364" s="66">
        <f t="shared" si="337"/>
        <v>1.1563081316517236</v>
      </c>
      <c r="L1364" s="69">
        <f t="shared" ref="L1364:M1379" si="347">L1363+$B$4*H1363</f>
        <v>9.412636647578223</v>
      </c>
      <c r="M1364" s="66">
        <f t="shared" si="347"/>
        <v>-9.1074148234857315</v>
      </c>
      <c r="N1364" s="69">
        <f t="shared" si="344"/>
        <v>7.6131043991005845</v>
      </c>
      <c r="O1364" s="69">
        <f t="shared" si="345"/>
        <v>-4.6958655980712024E-3</v>
      </c>
    </row>
    <row r="1365" spans="4:15" x14ac:dyDescent="0.3">
      <c r="D1365" s="65">
        <f t="shared" si="338"/>
        <v>1363</v>
      </c>
      <c r="E1365" s="66">
        <f t="shared" si="339"/>
        <v>2.7259999999999214</v>
      </c>
      <c r="F1365" s="72">
        <f t="shared" si="340"/>
        <v>-0.79639722240052369</v>
      </c>
      <c r="G1365" s="77">
        <f t="shared" si="341"/>
        <v>-0.40680358783816217</v>
      </c>
      <c r="H1365" s="69">
        <f t="shared" si="346"/>
        <v>0.68714498771386678</v>
      </c>
      <c r="I1365" s="66">
        <f t="shared" si="346"/>
        <v>-8.1300052673838366</v>
      </c>
      <c r="J1365" s="73">
        <f t="shared" si="336"/>
        <v>8.158992209938015</v>
      </c>
      <c r="K1365" s="66">
        <f t="shared" si="337"/>
        <v>1.156404235037195</v>
      </c>
      <c r="L1365" s="69">
        <f t="shared" si="347"/>
        <v>9.4140141302761311</v>
      </c>
      <c r="M1365" s="66">
        <f t="shared" si="347"/>
        <v>-9.1236731998732346</v>
      </c>
      <c r="N1365" s="69">
        <f t="shared" si="344"/>
        <v>7.6131043991005845</v>
      </c>
      <c r="O1365" s="69">
        <f t="shared" si="345"/>
        <v>-4.6958655980712024E-3</v>
      </c>
    </row>
    <row r="1366" spans="4:15" x14ac:dyDescent="0.3">
      <c r="D1366" s="65">
        <f t="shared" si="338"/>
        <v>1364</v>
      </c>
      <c r="E1366" s="66">
        <f t="shared" si="339"/>
        <v>2.7279999999999212</v>
      </c>
      <c r="F1366" s="72">
        <f t="shared" si="340"/>
        <v>-0.7946173738768969</v>
      </c>
      <c r="G1366" s="77">
        <f t="shared" si="341"/>
        <v>-0.40507747792262805</v>
      </c>
      <c r="H1366" s="69">
        <f t="shared" si="346"/>
        <v>0.68555219326906569</v>
      </c>
      <c r="I1366" s="66">
        <f t="shared" si="346"/>
        <v>-8.1308188745595125</v>
      </c>
      <c r="J1366" s="73">
        <f t="shared" si="336"/>
        <v>8.1596689504286406</v>
      </c>
      <c r="K1366" s="66">
        <f t="shared" si="337"/>
        <v>1.1564999400418925</v>
      </c>
      <c r="L1366" s="69">
        <f t="shared" si="347"/>
        <v>9.4153884202515581</v>
      </c>
      <c r="M1366" s="66">
        <f t="shared" si="347"/>
        <v>-9.1399332104080031</v>
      </c>
      <c r="N1366" s="69">
        <f t="shared" si="344"/>
        <v>7.6131043991005845</v>
      </c>
      <c r="O1366" s="69">
        <f t="shared" si="345"/>
        <v>-4.6958655980712024E-3</v>
      </c>
    </row>
    <row r="1367" spans="4:15" x14ac:dyDescent="0.3">
      <c r="D1367" s="65">
        <f t="shared" si="338"/>
        <v>1365</v>
      </c>
      <c r="E1367" s="66">
        <f t="shared" si="339"/>
        <v>2.7299999999999209</v>
      </c>
      <c r="F1367" s="72">
        <f t="shared" si="340"/>
        <v>-0.79284107041126239</v>
      </c>
      <c r="G1367" s="77">
        <f t="shared" si="341"/>
        <v>-0.40335845908043488</v>
      </c>
      <c r="H1367" s="69">
        <f t="shared" si="346"/>
        <v>0.68396295852131195</v>
      </c>
      <c r="I1367" s="66">
        <f t="shared" si="346"/>
        <v>-8.1316290295153575</v>
      </c>
      <c r="J1367" s="73">
        <f t="shared" si="336"/>
        <v>8.1603428850928861</v>
      </c>
      <c r="K1367" s="66">
        <f t="shared" si="337"/>
        <v>1.1565952482451118</v>
      </c>
      <c r="L1367" s="69">
        <f t="shared" si="347"/>
        <v>9.4167595246380955</v>
      </c>
      <c r="M1367" s="66">
        <f t="shared" si="347"/>
        <v>-9.1561948481571225</v>
      </c>
      <c r="N1367" s="69">
        <f t="shared" si="344"/>
        <v>7.6131043991005845</v>
      </c>
      <c r="O1367" s="69">
        <f t="shared" si="345"/>
        <v>-4.6958655980712024E-3</v>
      </c>
    </row>
    <row r="1368" spans="4:15" x14ac:dyDescent="0.3">
      <c r="D1368" s="65">
        <f t="shared" si="338"/>
        <v>1366</v>
      </c>
      <c r="E1368" s="66">
        <f t="shared" si="339"/>
        <v>2.7319999999999207</v>
      </c>
      <c r="F1368" s="72">
        <f t="shared" si="340"/>
        <v>-0.7910683078014179</v>
      </c>
      <c r="G1368" s="77">
        <f t="shared" si="341"/>
        <v>-0.40164650397052704</v>
      </c>
      <c r="H1368" s="69">
        <f t="shared" si="346"/>
        <v>0.68237727638048939</v>
      </c>
      <c r="I1368" s="66">
        <f t="shared" si="346"/>
        <v>-8.1324357464335186</v>
      </c>
      <c r="J1368" s="73">
        <f t="shared" si="336"/>
        <v>8.1610140250578027</v>
      </c>
      <c r="K1368" s="66">
        <f t="shared" si="337"/>
        <v>1.1566901612204468</v>
      </c>
      <c r="L1368" s="69">
        <f t="shared" si="347"/>
        <v>9.4181274505551382</v>
      </c>
      <c r="M1368" s="66">
        <f t="shared" si="347"/>
        <v>-9.172458106216153</v>
      </c>
      <c r="N1368" s="69">
        <f t="shared" si="344"/>
        <v>7.6131043991005845</v>
      </c>
      <c r="O1368" s="69">
        <f t="shared" si="345"/>
        <v>-4.6958655980712024E-3</v>
      </c>
    </row>
    <row r="1369" spans="4:15" x14ac:dyDescent="0.3">
      <c r="D1369" s="65">
        <f t="shared" si="338"/>
        <v>1367</v>
      </c>
      <c r="E1369" s="66">
        <f t="shared" si="339"/>
        <v>2.7339999999999205</v>
      </c>
      <c r="F1369" s="72">
        <f t="shared" si="340"/>
        <v>-0.78929908182971764</v>
      </c>
      <c r="G1369" s="77">
        <f t="shared" si="341"/>
        <v>-0.39994158534288893</v>
      </c>
      <c r="H1369" s="69">
        <f t="shared" si="346"/>
        <v>0.68079513976488659</v>
      </c>
      <c r="I1369" s="66">
        <f t="shared" si="346"/>
        <v>-8.1332390394414595</v>
      </c>
      <c r="J1369" s="73">
        <f t="shared" si="336"/>
        <v>8.1616823814102268</v>
      </c>
      <c r="K1369" s="66">
        <f t="shared" si="337"/>
        <v>1.156784680535804</v>
      </c>
      <c r="L1369" s="69">
        <f t="shared" si="347"/>
        <v>9.4194922051078986</v>
      </c>
      <c r="M1369" s="66">
        <f t="shared" si="347"/>
        <v>-9.1887229777090198</v>
      </c>
      <c r="N1369" s="69">
        <f t="shared" si="344"/>
        <v>7.6131043991005845</v>
      </c>
      <c r="O1369" s="69">
        <f t="shared" si="345"/>
        <v>-4.6958655980712024E-3</v>
      </c>
    </row>
    <row r="1370" spans="4:15" x14ac:dyDescent="0.3">
      <c r="D1370" s="65">
        <f t="shared" si="338"/>
        <v>1368</v>
      </c>
      <c r="E1370" s="66">
        <f t="shared" si="339"/>
        <v>2.7359999999999203</v>
      </c>
      <c r="F1370" s="72">
        <f t="shared" si="340"/>
        <v>-0.78753338826325237</v>
      </c>
      <c r="G1370" s="77">
        <f t="shared" si="341"/>
        <v>-0.39824367603838162</v>
      </c>
      <c r="H1370" s="69">
        <f t="shared" si="346"/>
        <v>0.67921654160122713</v>
      </c>
      <c r="I1370" s="66">
        <f t="shared" si="346"/>
        <v>-8.1340389226121452</v>
      </c>
      <c r="J1370" s="73">
        <f t="shared" si="336"/>
        <v>8.1623479651969078</v>
      </c>
      <c r="K1370" s="66">
        <f t="shared" si="337"/>
        <v>1.15687880775342</v>
      </c>
      <c r="L1370" s="69">
        <f t="shared" si="347"/>
        <v>9.4208537953874281</v>
      </c>
      <c r="M1370" s="66">
        <f t="shared" si="347"/>
        <v>-9.2049894557879028</v>
      </c>
      <c r="N1370" s="69">
        <f t="shared" si="344"/>
        <v>7.6131043991005845</v>
      </c>
      <c r="O1370" s="69">
        <f t="shared" si="345"/>
        <v>-4.6958655980712024E-3</v>
      </c>
    </row>
    <row r="1371" spans="4:15" x14ac:dyDescent="0.3">
      <c r="D1371" s="65">
        <f t="shared" si="338"/>
        <v>1369</v>
      </c>
      <c r="E1371" s="66">
        <f t="shared" si="339"/>
        <v>2.7379999999999201</v>
      </c>
      <c r="F1371" s="72">
        <f t="shared" si="340"/>
        <v>-0.78577122285402889</v>
      </c>
      <c r="G1371" s="77">
        <f t="shared" si="341"/>
        <v>-0.39655274898854742</v>
      </c>
      <c r="H1371" s="69">
        <f t="shared" si="346"/>
        <v>0.67764147482470061</v>
      </c>
      <c r="I1371" s="66">
        <f t="shared" si="346"/>
        <v>-8.1348354099642215</v>
      </c>
      <c r="J1371" s="73">
        <f t="shared" si="336"/>
        <v>8.1630107874245983</v>
      </c>
      <c r="K1371" s="66">
        <f t="shared" si="337"/>
        <v>1.1569725444298764</v>
      </c>
      <c r="L1371" s="69">
        <f t="shared" si="347"/>
        <v>9.4222122284706309</v>
      </c>
      <c r="M1371" s="66">
        <f t="shared" si="347"/>
        <v>-9.2212575336331266</v>
      </c>
      <c r="N1371" s="69">
        <f t="shared" si="344"/>
        <v>7.6131043991005845</v>
      </c>
      <c r="O1371" s="69">
        <f t="shared" si="345"/>
        <v>-4.6958655980712024E-3</v>
      </c>
    </row>
    <row r="1372" spans="4:15" x14ac:dyDescent="0.3">
      <c r="D1372" s="65">
        <f t="shared" si="338"/>
        <v>1370</v>
      </c>
      <c r="E1372" s="66">
        <f t="shared" si="339"/>
        <v>2.7399999999999198</v>
      </c>
      <c r="F1372" s="72">
        <f t="shared" si="340"/>
        <v>-0.78401258133914786</v>
      </c>
      <c r="G1372" s="77">
        <f t="shared" si="341"/>
        <v>-0.39486877721543756</v>
      </c>
      <c r="H1372" s="69">
        <f t="shared" si="346"/>
        <v>0.6760699323789926</v>
      </c>
      <c r="I1372" s="66">
        <f t="shared" si="346"/>
        <v>-8.1356285154621979</v>
      </c>
      <c r="J1372" s="73">
        <f t="shared" si="336"/>
        <v>8.1636708590601934</v>
      </c>
      <c r="K1372" s="66">
        <f t="shared" si="337"/>
        <v>1.157065892116117</v>
      </c>
      <c r="L1372" s="69">
        <f t="shared" si="347"/>
        <v>9.4235675114202806</v>
      </c>
      <c r="M1372" s="66">
        <f t="shared" si="347"/>
        <v>-9.2375272044530554</v>
      </c>
      <c r="N1372" s="69">
        <f t="shared" si="344"/>
        <v>7.6131043991005845</v>
      </c>
      <c r="O1372" s="69">
        <f t="shared" si="345"/>
        <v>-4.6958655980712024E-3</v>
      </c>
    </row>
    <row r="1373" spans="4:15" x14ac:dyDescent="0.3">
      <c r="D1373" s="65">
        <f t="shared" si="338"/>
        <v>1371</v>
      </c>
      <c r="E1373" s="66">
        <f t="shared" si="339"/>
        <v>2.7419999999999196</v>
      </c>
      <c r="F1373" s="72">
        <f t="shared" si="340"/>
        <v>-0.78225745944098191</v>
      </c>
      <c r="G1373" s="77">
        <f t="shared" si="341"/>
        <v>-0.39319173383141148</v>
      </c>
      <c r="H1373" s="69">
        <f t="shared" si="346"/>
        <v>0.67450190721631431</v>
      </c>
      <c r="I1373" s="66">
        <f t="shared" si="346"/>
        <v>-8.1364182530166289</v>
      </c>
      <c r="J1373" s="73">
        <f t="shared" si="336"/>
        <v>8.1643281910308225</v>
      </c>
      <c r="K1373" s="66">
        <f t="shared" si="337"/>
        <v>1.1571588523574625</v>
      </c>
      <c r="L1373" s="69">
        <f t="shared" si="347"/>
        <v>9.4249196512850393</v>
      </c>
      <c r="M1373" s="66">
        <f t="shared" si="347"/>
        <v>-9.2537984614839797</v>
      </c>
      <c r="N1373" s="69">
        <f t="shared" si="344"/>
        <v>7.6131043991005845</v>
      </c>
      <c r="O1373" s="69">
        <f t="shared" si="345"/>
        <v>-4.6958655980712024E-3</v>
      </c>
    </row>
    <row r="1374" spans="4:15" x14ac:dyDescent="0.3">
      <c r="D1374" s="65">
        <f t="shared" si="338"/>
        <v>1372</v>
      </c>
      <c r="E1374" s="66">
        <f t="shared" si="339"/>
        <v>2.7439999999999194</v>
      </c>
      <c r="F1374" s="72">
        <f t="shared" si="340"/>
        <v>-0.78050585286734997</v>
      </c>
      <c r="G1374" s="77">
        <f t="shared" si="341"/>
        <v>-0.3915215920389663</v>
      </c>
      <c r="H1374" s="69">
        <f t="shared" si="346"/>
        <v>0.67293739229743232</v>
      </c>
      <c r="I1374" s="66">
        <f t="shared" si="346"/>
        <v>-8.1372046364842916</v>
      </c>
      <c r="J1374" s="73">
        <f t="shared" si="336"/>
        <v>8.1649827942239739</v>
      </c>
      <c r="K1374" s="66">
        <f t="shared" si="337"/>
        <v>1.1572514266936273</v>
      </c>
      <c r="L1374" s="69">
        <f t="shared" si="347"/>
        <v>9.4262686550994719</v>
      </c>
      <c r="M1374" s="66">
        <f t="shared" si="347"/>
        <v>-9.2700712979900128</v>
      </c>
      <c r="N1374" s="69">
        <f t="shared" si="344"/>
        <v>7.6131043991005845</v>
      </c>
      <c r="O1374" s="69">
        <f t="shared" si="345"/>
        <v>-4.6958655980712024E-3</v>
      </c>
    </row>
    <row r="1375" spans="4:15" x14ac:dyDescent="0.3">
      <c r="D1375" s="65">
        <f t="shared" si="338"/>
        <v>1373</v>
      </c>
      <c r="E1375" s="66">
        <f t="shared" si="339"/>
        <v>2.7459999999999192</v>
      </c>
      <c r="F1375" s="72">
        <f t="shared" si="340"/>
        <v>-0.77875775731169272</v>
      </c>
      <c r="G1375" s="77">
        <f t="shared" si="341"/>
        <v>-0.38985832513055385</v>
      </c>
      <c r="H1375" s="69">
        <f t="shared" si="346"/>
        <v>0.67137638059169757</v>
      </c>
      <c r="I1375" s="66">
        <f t="shared" si="346"/>
        <v>-8.1379876796683703</v>
      </c>
      <c r="J1375" s="73">
        <f t="shared" si="336"/>
        <v>8.1656346794876029</v>
      </c>
      <c r="K1375" s="66">
        <f t="shared" si="337"/>
        <v>1.157343616658735</v>
      </c>
      <c r="L1375" s="69">
        <f t="shared" si="347"/>
        <v>9.4276145298840675</v>
      </c>
      <c r="M1375" s="66">
        <f t="shared" si="347"/>
        <v>-9.2863457072629814</v>
      </c>
      <c r="N1375" s="69">
        <f t="shared" si="344"/>
        <v>7.6131043991005845</v>
      </c>
      <c r="O1375" s="69">
        <f t="shared" si="345"/>
        <v>-4.6958655980712024E-3</v>
      </c>
    </row>
    <row r="1376" spans="4:15" x14ac:dyDescent="0.3">
      <c r="D1376" s="65">
        <f t="shared" si="338"/>
        <v>1374</v>
      </c>
      <c r="E1376" s="66">
        <f t="shared" si="339"/>
        <v>2.747999999999919</v>
      </c>
      <c r="F1376" s="72">
        <f t="shared" si="340"/>
        <v>-0.77701316845324664</v>
      </c>
      <c r="G1376" s="77">
        <f t="shared" si="341"/>
        <v>-0.38820190648838171</v>
      </c>
      <c r="H1376" s="69">
        <f t="shared" si="346"/>
        <v>0.66981886507707422</v>
      </c>
      <c r="I1376" s="66">
        <f t="shared" si="346"/>
        <v>-8.1387673963186309</v>
      </c>
      <c r="J1376" s="73">
        <f t="shared" si="336"/>
        <v>8.1662838576302441</v>
      </c>
      <c r="K1376" s="66">
        <f t="shared" si="337"/>
        <v>1.1574354237813347</v>
      </c>
      <c r="L1376" s="69">
        <f t="shared" si="347"/>
        <v>9.4289572826452517</v>
      </c>
      <c r="M1376" s="66">
        <f t="shared" si="347"/>
        <v>-9.302621682622318</v>
      </c>
      <c r="N1376" s="69">
        <f t="shared" si="344"/>
        <v>7.6131043991005845</v>
      </c>
      <c r="O1376" s="69">
        <f t="shared" si="345"/>
        <v>-4.6958655980712024E-3</v>
      </c>
    </row>
    <row r="1377" spans="4:15" x14ac:dyDescent="0.3">
      <c r="D1377" s="65">
        <f t="shared" si="338"/>
        <v>1375</v>
      </c>
      <c r="E1377" s="66">
        <f t="shared" si="339"/>
        <v>2.7499999999999187</v>
      </c>
      <c r="F1377" s="72">
        <f t="shared" si="340"/>
        <v>-0.77527208195721609</v>
      </c>
      <c r="G1377" s="77">
        <f t="shared" si="341"/>
        <v>-0.38655230958423559</v>
      </c>
      <c r="H1377" s="69">
        <f t="shared" si="346"/>
        <v>0.66826483874016773</v>
      </c>
      <c r="I1377" s="66">
        <f t="shared" si="346"/>
        <v>-8.1395438001316069</v>
      </c>
      <c r="J1377" s="73">
        <f t="shared" si="336"/>
        <v>8.1669303394211283</v>
      </c>
      <c r="K1377" s="66">
        <f t="shared" si="337"/>
        <v>1.1575268495844162</v>
      </c>
      <c r="L1377" s="69">
        <f t="shared" si="347"/>
        <v>9.4302969203754063</v>
      </c>
      <c r="M1377" s="66">
        <f t="shared" si="347"/>
        <v>-9.3188992174149554</v>
      </c>
      <c r="N1377" s="69">
        <f t="shared" si="344"/>
        <v>7.6131043991005845</v>
      </c>
      <c r="O1377" s="69">
        <f t="shared" si="345"/>
        <v>-4.6958655980712024E-3</v>
      </c>
    </row>
    <row r="1378" spans="4:15" x14ac:dyDescent="0.3">
      <c r="D1378" s="65">
        <f t="shared" si="338"/>
        <v>1376</v>
      </c>
      <c r="E1378" s="66">
        <f t="shared" si="339"/>
        <v>2.7519999999999185</v>
      </c>
      <c r="F1378" s="72">
        <f t="shared" si="340"/>
        <v>-0.7735344934749443</v>
      </c>
      <c r="G1378" s="77">
        <f t="shared" si="341"/>
        <v>-0.3849095079792928</v>
      </c>
      <c r="H1378" s="69">
        <f t="shared" si="346"/>
        <v>0.66671429457625331</v>
      </c>
      <c r="I1378" s="66">
        <f t="shared" si="346"/>
        <v>-8.140316904750776</v>
      </c>
      <c r="J1378" s="73">
        <f t="shared" si="336"/>
        <v>8.1675741355902947</v>
      </c>
      <c r="K1378" s="66">
        <f t="shared" si="337"/>
        <v>1.1576178955854282</v>
      </c>
      <c r="L1378" s="69">
        <f t="shared" si="347"/>
        <v>9.4316334500528871</v>
      </c>
      <c r="M1378" s="66">
        <f t="shared" si="347"/>
        <v>-9.3351783050152193</v>
      </c>
      <c r="N1378" s="69">
        <f t="shared" si="344"/>
        <v>7.6131043991005845</v>
      </c>
      <c r="O1378" s="69">
        <f t="shared" si="345"/>
        <v>-4.6958655980712024E-3</v>
      </c>
    </row>
    <row r="1379" spans="4:15" x14ac:dyDescent="0.3">
      <c r="D1379" s="65">
        <f t="shared" si="338"/>
        <v>1377</v>
      </c>
      <c r="E1379" s="66">
        <f t="shared" si="339"/>
        <v>2.7539999999999183</v>
      </c>
      <c r="F1379" s="72">
        <f t="shared" si="340"/>
        <v>-0.77180039864408556</v>
      </c>
      <c r="G1379" s="77">
        <f t="shared" si="341"/>
        <v>-0.38327347532391975</v>
      </c>
      <c r="H1379" s="69">
        <f t="shared" si="346"/>
        <v>0.66516722558930341</v>
      </c>
      <c r="I1379" s="66">
        <f t="shared" si="346"/>
        <v>-8.141086723766735</v>
      </c>
      <c r="J1379" s="73">
        <f t="shared" si="336"/>
        <v>8.1682152568287005</v>
      </c>
      <c r="K1379" s="66">
        <f t="shared" si="337"/>
        <v>1.1577085632962909</v>
      </c>
      <c r="L1379" s="69">
        <f t="shared" si="347"/>
        <v>9.4329668786420395</v>
      </c>
      <c r="M1379" s="66">
        <f t="shared" si="347"/>
        <v>-9.3514589388247202</v>
      </c>
      <c r="N1379" s="69">
        <f t="shared" si="344"/>
        <v>7.6131043991005845</v>
      </c>
      <c r="O1379" s="69">
        <f t="shared" si="345"/>
        <v>-4.6958655980712024E-3</v>
      </c>
    </row>
    <row r="1380" spans="4:15" x14ac:dyDescent="0.3">
      <c r="D1380" s="65">
        <f t="shared" si="338"/>
        <v>1378</v>
      </c>
      <c r="E1380" s="66">
        <f t="shared" si="339"/>
        <v>2.7559999999999181</v>
      </c>
      <c r="F1380" s="72">
        <f t="shared" si="340"/>
        <v>-0.77006979308877233</v>
      </c>
      <c r="G1380" s="77">
        <f t="shared" si="341"/>
        <v>-0.38164418535750499</v>
      </c>
      <c r="H1380" s="69">
        <f t="shared" ref="H1380:I1395" si="348">H1379+$B$4*F1379</f>
        <v>0.6636236247920152</v>
      </c>
      <c r="I1380" s="66">
        <f t="shared" si="348"/>
        <v>-8.1418532707173821</v>
      </c>
      <c r="J1380" s="73">
        <f t="shared" si="336"/>
        <v>8.1688537137883319</v>
      </c>
      <c r="K1380" s="66">
        <f t="shared" si="337"/>
        <v>1.1577988542234146</v>
      </c>
      <c r="L1380" s="69">
        <f t="shared" ref="L1380:M1395" si="349">L1379+$B$4*H1379</f>
        <v>9.4342972130932186</v>
      </c>
      <c r="M1380" s="66">
        <f t="shared" si="349"/>
        <v>-9.3677411122722543</v>
      </c>
      <c r="N1380" s="69">
        <f t="shared" si="344"/>
        <v>7.6131043991005845</v>
      </c>
      <c r="O1380" s="69">
        <f t="shared" si="345"/>
        <v>-4.6958655980712024E-3</v>
      </c>
    </row>
    <row r="1381" spans="4:15" x14ac:dyDescent="0.3">
      <c r="D1381" s="65">
        <f t="shared" si="338"/>
        <v>1379</v>
      </c>
      <c r="E1381" s="66">
        <f t="shared" si="339"/>
        <v>2.7579999999999179</v>
      </c>
      <c r="F1381" s="72">
        <f t="shared" si="340"/>
        <v>-0.76834267241978438</v>
      </c>
      <c r="G1381" s="77">
        <f t="shared" si="341"/>
        <v>-0.3800216119082549</v>
      </c>
      <c r="H1381" s="69">
        <f t="shared" si="348"/>
        <v>0.66208348520583771</v>
      </c>
      <c r="I1381" s="66">
        <f t="shared" si="348"/>
        <v>-8.142616559088097</v>
      </c>
      <c r="J1381" s="73">
        <f t="shared" si="336"/>
        <v>8.1694895170823241</v>
      </c>
      <c r="K1381" s="66">
        <f t="shared" si="337"/>
        <v>1.1578887698677141</v>
      </c>
      <c r="L1381" s="69">
        <f t="shared" si="349"/>
        <v>9.4356244603428028</v>
      </c>
      <c r="M1381" s="66">
        <f t="shared" si="349"/>
        <v>-9.384024818813689</v>
      </c>
      <c r="N1381" s="69">
        <f t="shared" si="344"/>
        <v>7.6131043991005845</v>
      </c>
      <c r="O1381" s="69">
        <f t="shared" si="345"/>
        <v>-4.6958655980712024E-3</v>
      </c>
    </row>
    <row r="1382" spans="4:15" x14ac:dyDescent="0.3">
      <c r="D1382" s="65">
        <f t="shared" si="338"/>
        <v>1380</v>
      </c>
      <c r="E1382" s="66">
        <f t="shared" si="339"/>
        <v>2.7599999999999176</v>
      </c>
      <c r="F1382" s="72">
        <f t="shared" si="340"/>
        <v>-0.76661903223471628</v>
      </c>
      <c r="G1382" s="77">
        <f t="shared" si="341"/>
        <v>-0.37840572889300361</v>
      </c>
      <c r="H1382" s="69">
        <f t="shared" si="348"/>
        <v>0.66054679986099818</v>
      </c>
      <c r="I1382" s="66">
        <f t="shared" si="348"/>
        <v>-8.1433766023119141</v>
      </c>
      <c r="J1382" s="73">
        <f t="shared" si="336"/>
        <v>8.1701226772850699</v>
      </c>
      <c r="K1382" s="66">
        <f t="shared" si="337"/>
        <v>1.1579783117246258</v>
      </c>
      <c r="L1382" s="69">
        <f t="shared" si="349"/>
        <v>9.4369486273132139</v>
      </c>
      <c r="M1382" s="66">
        <f t="shared" si="349"/>
        <v>-9.4003100519318643</v>
      </c>
      <c r="N1382" s="69">
        <f t="shared" si="344"/>
        <v>7.6131043991005845</v>
      </c>
      <c r="O1382" s="69">
        <f t="shared" si="345"/>
        <v>-4.6958655980712024E-3</v>
      </c>
    </row>
    <row r="1383" spans="4:15" x14ac:dyDescent="0.3">
      <c r="D1383" s="65">
        <f t="shared" si="338"/>
        <v>1381</v>
      </c>
      <c r="E1383" s="66">
        <f t="shared" si="339"/>
        <v>2.7619999999999174</v>
      </c>
      <c r="F1383" s="72">
        <f t="shared" si="340"/>
        <v>-0.764898868118143</v>
      </c>
      <c r="G1383" s="77">
        <f t="shared" si="341"/>
        <v>-0.3767965103170301</v>
      </c>
      <c r="H1383" s="69">
        <f t="shared" si="348"/>
        <v>0.6590135617965287</v>
      </c>
      <c r="I1383" s="66">
        <f t="shared" si="348"/>
        <v>-8.1441334137696995</v>
      </c>
      <c r="J1383" s="73">
        <f t="shared" si="336"/>
        <v>8.1707532049323248</v>
      </c>
      <c r="K1383" s="66">
        <f t="shared" si="337"/>
        <v>1.1580674812841221</v>
      </c>
      <c r="L1383" s="69">
        <f t="shared" si="349"/>
        <v>9.4382697209129365</v>
      </c>
      <c r="M1383" s="66">
        <f t="shared" si="349"/>
        <v>-9.4165968051364874</v>
      </c>
      <c r="N1383" s="69">
        <f t="shared" si="344"/>
        <v>7.6131043991005845</v>
      </c>
      <c r="O1383" s="69">
        <f t="shared" si="345"/>
        <v>-4.6958655980712024E-3</v>
      </c>
    </row>
    <row r="1384" spans="4:15" x14ac:dyDescent="0.3">
      <c r="D1384" s="65">
        <f t="shared" si="338"/>
        <v>1382</v>
      </c>
      <c r="E1384" s="66">
        <f t="shared" si="339"/>
        <v>2.7639999999999172</v>
      </c>
      <c r="F1384" s="72">
        <f t="shared" si="340"/>
        <v>-0.76318217564178414</v>
      </c>
      <c r="G1384" s="77">
        <f t="shared" si="341"/>
        <v>-0.3751939302738645</v>
      </c>
      <c r="H1384" s="69">
        <f t="shared" si="348"/>
        <v>0.65748376406029241</v>
      </c>
      <c r="I1384" s="66">
        <f t="shared" si="348"/>
        <v>-8.1448870067903343</v>
      </c>
      <c r="J1384" s="73">
        <f t="shared" si="336"/>
        <v>8.1713811105213363</v>
      </c>
      <c r="K1384" s="66">
        <f t="shared" si="337"/>
        <v>1.1581562800307292</v>
      </c>
      <c r="L1384" s="69">
        <f t="shared" si="349"/>
        <v>9.43958774803653</v>
      </c>
      <c r="M1384" s="66">
        <f t="shared" si="349"/>
        <v>-9.4328850719640265</v>
      </c>
      <c r="N1384" s="69">
        <f t="shared" si="344"/>
        <v>7.6131043991005845</v>
      </c>
      <c r="O1384" s="69">
        <f t="shared" si="345"/>
        <v>-4.6958655980712024E-3</v>
      </c>
    </row>
    <row r="1385" spans="4:15" x14ac:dyDescent="0.3">
      <c r="D1385" s="65">
        <f t="shared" si="338"/>
        <v>1383</v>
      </c>
      <c r="E1385" s="66">
        <f t="shared" si="339"/>
        <v>2.765999999999917</v>
      </c>
      <c r="F1385" s="72">
        <f t="shared" si="340"/>
        <v>-0.76146895036466988</v>
      </c>
      <c r="G1385" s="77">
        <f t="shared" si="341"/>
        <v>-0.37359796294508563</v>
      </c>
      <c r="H1385" s="69">
        <f t="shared" si="348"/>
        <v>0.65595739970900879</v>
      </c>
      <c r="I1385" s="66">
        <f t="shared" si="348"/>
        <v>-8.1456373946508815</v>
      </c>
      <c r="J1385" s="73">
        <f t="shared" si="336"/>
        <v>8.1720064045109382</v>
      </c>
      <c r="K1385" s="66">
        <f t="shared" si="337"/>
        <v>1.1582447094435413</v>
      </c>
      <c r="L1385" s="69">
        <f t="shared" si="349"/>
        <v>9.4409027155646505</v>
      </c>
      <c r="M1385" s="66">
        <f t="shared" si="349"/>
        <v>-9.4491748459776073</v>
      </c>
      <c r="N1385" s="69">
        <f t="shared" si="344"/>
        <v>7.6131043991005845</v>
      </c>
      <c r="O1385" s="69">
        <f t="shared" si="345"/>
        <v>-4.6958655980712024E-3</v>
      </c>
    </row>
    <row r="1386" spans="4:15" x14ac:dyDescent="0.3">
      <c r="D1386" s="65">
        <f t="shared" si="338"/>
        <v>1384</v>
      </c>
      <c r="E1386" s="66">
        <f t="shared" si="339"/>
        <v>2.7679999999999167</v>
      </c>
      <c r="F1386" s="72">
        <f t="shared" si="340"/>
        <v>-0.75975918783330176</v>
      </c>
      <c r="G1386" s="77">
        <f t="shared" si="341"/>
        <v>-0.37200858260014513</v>
      </c>
      <c r="H1386" s="69">
        <f t="shared" si="348"/>
        <v>0.65443446180827947</v>
      </c>
      <c r="I1386" s="66">
        <f t="shared" si="348"/>
        <v>-8.1463845905767709</v>
      </c>
      <c r="J1386" s="73">
        <f t="shared" si="336"/>
        <v>8.1726290973216784</v>
      </c>
      <c r="K1386" s="66">
        <f t="shared" si="337"/>
        <v>1.1583327709962374</v>
      </c>
      <c r="L1386" s="69">
        <f t="shared" si="349"/>
        <v>9.4422146303640684</v>
      </c>
      <c r="M1386" s="66">
        <f t="shared" si="349"/>
        <v>-9.4654661207669086</v>
      </c>
      <c r="N1386" s="69">
        <f t="shared" si="344"/>
        <v>7.6131043991005845</v>
      </c>
      <c r="O1386" s="69">
        <f t="shared" si="345"/>
        <v>-4.6958655980712024E-3</v>
      </c>
    </row>
    <row r="1387" spans="4:15" x14ac:dyDescent="0.3">
      <c r="D1387" s="65">
        <f t="shared" si="338"/>
        <v>1385</v>
      </c>
      <c r="E1387" s="66">
        <f t="shared" si="339"/>
        <v>2.7699999999999165</v>
      </c>
      <c r="F1387" s="72">
        <f t="shared" si="340"/>
        <v>-0.75805288358181566</v>
      </c>
      <c r="G1387" s="77">
        <f t="shared" si="341"/>
        <v>-0.37042576359615964</v>
      </c>
      <c r="H1387" s="69">
        <f t="shared" si="348"/>
        <v>0.65291494343261292</v>
      </c>
      <c r="I1387" s="66">
        <f t="shared" si="348"/>
        <v>-8.1471286077419709</v>
      </c>
      <c r="J1387" s="73">
        <f t="shared" si="336"/>
        <v>8.1732491993359186</v>
      </c>
      <c r="K1387" s="66">
        <f t="shared" si="337"/>
        <v>1.1584204661570972</v>
      </c>
      <c r="L1387" s="69">
        <f t="shared" si="349"/>
        <v>9.4435234992876858</v>
      </c>
      <c r="M1387" s="66">
        <f t="shared" si="349"/>
        <v>-9.4817588899480629</v>
      </c>
      <c r="N1387" s="69">
        <f t="shared" si="344"/>
        <v>7.6131043991005845</v>
      </c>
      <c r="O1387" s="69">
        <f t="shared" si="345"/>
        <v>-4.6958655980712024E-3</v>
      </c>
    </row>
    <row r="1388" spans="4:15" x14ac:dyDescent="0.3">
      <c r="D1388" s="65">
        <f t="shared" si="338"/>
        <v>1386</v>
      </c>
      <c r="E1388" s="66">
        <f t="shared" si="339"/>
        <v>2.7719999999999163</v>
      </c>
      <c r="F1388" s="72">
        <f t="shared" si="340"/>
        <v>-0.75635003313214222</v>
      </c>
      <c r="G1388" s="77">
        <f t="shared" si="341"/>
        <v>-0.36884948037772425</v>
      </c>
      <c r="H1388" s="69">
        <f t="shared" si="348"/>
        <v>0.65139883766544926</v>
      </c>
      <c r="I1388" s="66">
        <f t="shared" si="348"/>
        <v>-8.1478694592691632</v>
      </c>
      <c r="J1388" s="73">
        <f t="shared" si="336"/>
        <v>8.1738667208979532</v>
      </c>
      <c r="K1388" s="66">
        <f t="shared" si="337"/>
        <v>1.1585077963890162</v>
      </c>
      <c r="L1388" s="69">
        <f t="shared" si="349"/>
        <v>9.4448293291745511</v>
      </c>
      <c r="M1388" s="66">
        <f t="shared" si="349"/>
        <v>-9.4980531471635476</v>
      </c>
      <c r="N1388" s="69">
        <f t="shared" si="344"/>
        <v>7.6131043991005845</v>
      </c>
      <c r="O1388" s="69">
        <f t="shared" si="345"/>
        <v>-4.6958655980712024E-3</v>
      </c>
    </row>
    <row r="1389" spans="4:15" x14ac:dyDescent="0.3">
      <c r="D1389" s="65">
        <f t="shared" si="338"/>
        <v>1387</v>
      </c>
      <c r="E1389" s="66">
        <f t="shared" si="339"/>
        <v>2.7739999999999161</v>
      </c>
      <c r="F1389" s="72">
        <f t="shared" si="340"/>
        <v>-0.75465063199416615</v>
      </c>
      <c r="G1389" s="77">
        <f t="shared" si="341"/>
        <v>-0.36727970747671534</v>
      </c>
      <c r="H1389" s="69">
        <f t="shared" si="348"/>
        <v>0.64988613759918501</v>
      </c>
      <c r="I1389" s="66">
        <f t="shared" si="348"/>
        <v>-8.1486071582299182</v>
      </c>
      <c r="J1389" s="73">
        <f t="shared" si="336"/>
        <v>8.1744816723141192</v>
      </c>
      <c r="K1389" s="66">
        <f t="shared" si="337"/>
        <v>1.1585947631495219</v>
      </c>
      <c r="L1389" s="69">
        <f t="shared" si="349"/>
        <v>9.4461321268498821</v>
      </c>
      <c r="M1389" s="66">
        <f t="shared" si="349"/>
        <v>-9.514348886082086</v>
      </c>
      <c r="N1389" s="69">
        <f t="shared" si="344"/>
        <v>7.6131043991005845</v>
      </c>
      <c r="O1389" s="69">
        <f t="shared" si="345"/>
        <v>-4.6958655980712024E-3</v>
      </c>
    </row>
    <row r="1390" spans="4:15" x14ac:dyDescent="0.3">
      <c r="D1390" s="65">
        <f t="shared" si="338"/>
        <v>1388</v>
      </c>
      <c r="E1390" s="66">
        <f t="shared" si="339"/>
        <v>2.7759999999999159</v>
      </c>
      <c r="F1390" s="72">
        <f t="shared" si="340"/>
        <v>-0.75295467566588536</v>
      </c>
      <c r="G1390" s="77">
        <f t="shared" si="341"/>
        <v>-0.36571641951210765</v>
      </c>
      <c r="H1390" s="69">
        <f t="shared" si="348"/>
        <v>0.64837683633519672</v>
      </c>
      <c r="I1390" s="66">
        <f t="shared" si="348"/>
        <v>-8.1493417176448713</v>
      </c>
      <c r="J1390" s="73">
        <f t="shared" si="336"/>
        <v>8.1750940638529102</v>
      </c>
      <c r="K1390" s="66">
        <f t="shared" si="337"/>
        <v>1.1586813678907906</v>
      </c>
      <c r="L1390" s="69">
        <f t="shared" si="349"/>
        <v>9.4474318991250801</v>
      </c>
      <c r="M1390" s="66">
        <f t="shared" si="349"/>
        <v>-9.5306461003985454</v>
      </c>
      <c r="N1390" s="69">
        <f t="shared" si="344"/>
        <v>7.6131043991005845</v>
      </c>
      <c r="O1390" s="69">
        <f t="shared" si="345"/>
        <v>-4.6958655980712024E-3</v>
      </c>
    </row>
    <row r="1391" spans="4:15" x14ac:dyDescent="0.3">
      <c r="D1391" s="65">
        <f t="shared" si="338"/>
        <v>1389</v>
      </c>
      <c r="E1391" s="66">
        <f t="shared" si="339"/>
        <v>2.7779999999999156</v>
      </c>
      <c r="F1391" s="72">
        <f t="shared" si="340"/>
        <v>-0.75126215963356902</v>
      </c>
      <c r="G1391" s="77">
        <f t="shared" si="341"/>
        <v>-0.36415959118975572</v>
      </c>
      <c r="H1391" s="69">
        <f t="shared" si="348"/>
        <v>0.64687092698386495</v>
      </c>
      <c r="I1391" s="66">
        <f t="shared" si="348"/>
        <v>-8.1500731504838946</v>
      </c>
      <c r="J1391" s="73">
        <f t="shared" si="336"/>
        <v>8.1757039057450847</v>
      </c>
      <c r="K1391" s="66">
        <f t="shared" si="337"/>
        <v>1.1587676120596615</v>
      </c>
      <c r="L1391" s="69">
        <f t="shared" si="349"/>
        <v>9.448728652797751</v>
      </c>
      <c r="M1391" s="66">
        <f t="shared" si="349"/>
        <v>-9.546944783833835</v>
      </c>
      <c r="N1391" s="69">
        <f t="shared" si="344"/>
        <v>7.6131043991005845</v>
      </c>
      <c r="O1391" s="69">
        <f t="shared" si="345"/>
        <v>-4.6958655980712024E-3</v>
      </c>
    </row>
    <row r="1392" spans="4:15" x14ac:dyDescent="0.3">
      <c r="D1392" s="65">
        <f t="shared" si="338"/>
        <v>1390</v>
      </c>
      <c r="E1392" s="66">
        <f t="shared" si="339"/>
        <v>2.7799999999999154</v>
      </c>
      <c r="F1392" s="72">
        <f t="shared" si="340"/>
        <v>-0.74957307937191286</v>
      </c>
      <c r="G1392" s="77">
        <f t="shared" si="341"/>
        <v>-0.36260919730221453</v>
      </c>
      <c r="H1392" s="69">
        <f t="shared" si="348"/>
        <v>0.64536840266459783</v>
      </c>
      <c r="I1392" s="66">
        <f t="shared" si="348"/>
        <v>-8.1508014696662734</v>
      </c>
      <c r="J1392" s="73">
        <f t="shared" si="336"/>
        <v>8.1763112081837814</v>
      </c>
      <c r="K1392" s="66">
        <f t="shared" si="337"/>
        <v>1.1588534970976536</v>
      </c>
      <c r="L1392" s="69">
        <f t="shared" si="349"/>
        <v>9.4500223946517181</v>
      </c>
      <c r="M1392" s="66">
        <f t="shared" si="349"/>
        <v>-9.5632449301348021</v>
      </c>
      <c r="N1392" s="69">
        <f t="shared" si="344"/>
        <v>7.6131043991005845</v>
      </c>
      <c r="O1392" s="69">
        <f t="shared" si="345"/>
        <v>-4.6958655980712024E-3</v>
      </c>
    </row>
    <row r="1393" spans="4:15" x14ac:dyDescent="0.3">
      <c r="D1393" s="65">
        <f t="shared" si="338"/>
        <v>1391</v>
      </c>
      <c r="E1393" s="66">
        <f t="shared" si="339"/>
        <v>2.7819999999999152</v>
      </c>
      <c r="F1393" s="72">
        <f t="shared" si="340"/>
        <v>-0.74788743034419591</v>
      </c>
      <c r="G1393" s="77">
        <f t="shared" si="341"/>
        <v>-0.36106521272854408</v>
      </c>
      <c r="H1393" s="69">
        <f t="shared" si="348"/>
        <v>0.64386925650585403</v>
      </c>
      <c r="I1393" s="66">
        <f t="shared" si="348"/>
        <v>-8.1515266880608781</v>
      </c>
      <c r="J1393" s="73">
        <f t="shared" si="336"/>
        <v>8.1769159813246315</v>
      </c>
      <c r="K1393" s="66">
        <f t="shared" si="337"/>
        <v>1.1589390244409821</v>
      </c>
      <c r="L1393" s="69">
        <f t="shared" si="349"/>
        <v>9.4513131314570469</v>
      </c>
      <c r="M1393" s="66">
        <f t="shared" si="349"/>
        <v>-9.5795465330741347</v>
      </c>
      <c r="N1393" s="69">
        <f t="shared" si="344"/>
        <v>7.6131043991005845</v>
      </c>
      <c r="O1393" s="69">
        <f t="shared" si="345"/>
        <v>-4.6958655980712024E-3</v>
      </c>
    </row>
    <row r="1394" spans="4:15" x14ac:dyDescent="0.3">
      <c r="D1394" s="65">
        <f t="shared" si="338"/>
        <v>1392</v>
      </c>
      <c r="E1394" s="66">
        <f t="shared" si="339"/>
        <v>2.783999999999915</v>
      </c>
      <c r="F1394" s="72">
        <f t="shared" si="340"/>
        <v>-0.74620520800243495</v>
      </c>
      <c r="G1394" s="77">
        <f t="shared" si="341"/>
        <v>-0.35952761243409626</v>
      </c>
      <c r="H1394" s="69">
        <f t="shared" si="348"/>
        <v>0.64237348164516561</v>
      </c>
      <c r="I1394" s="66">
        <f t="shared" si="348"/>
        <v>-8.1522488184863349</v>
      </c>
      <c r="J1394" s="73">
        <f t="shared" si="336"/>
        <v>8.1775182352858611</v>
      </c>
      <c r="K1394" s="66">
        <f t="shared" si="337"/>
        <v>1.1590241955205716</v>
      </c>
      <c r="L1394" s="69">
        <f t="shared" si="349"/>
        <v>9.452600869970059</v>
      </c>
      <c r="M1394" s="66">
        <f t="shared" si="349"/>
        <v>-9.5958495864502567</v>
      </c>
      <c r="N1394" s="69">
        <f t="shared" si="344"/>
        <v>7.6131043991005845</v>
      </c>
      <c r="O1394" s="69">
        <f t="shared" si="345"/>
        <v>-4.6958655980712024E-3</v>
      </c>
    </row>
    <row r="1395" spans="4:15" x14ac:dyDescent="0.3">
      <c r="D1395" s="65">
        <f t="shared" si="338"/>
        <v>1393</v>
      </c>
      <c r="E1395" s="66">
        <f t="shared" si="339"/>
        <v>2.7859999999999148</v>
      </c>
      <c r="F1395" s="72">
        <f t="shared" si="340"/>
        <v>-0.74452640778753676</v>
      </c>
      <c r="G1395" s="77">
        <f t="shared" si="341"/>
        <v>-0.35799637147034424</v>
      </c>
      <c r="H1395" s="69">
        <f t="shared" si="348"/>
        <v>0.64088107122916071</v>
      </c>
      <c r="I1395" s="66">
        <f t="shared" si="348"/>
        <v>-8.1529678737112032</v>
      </c>
      <c r="J1395" s="73">
        <f t="shared" si="336"/>
        <v>8.1781179801484178</v>
      </c>
      <c r="K1395" s="66">
        <f t="shared" si="337"/>
        <v>1.1591090117620753</v>
      </c>
      <c r="L1395" s="69">
        <f t="shared" si="349"/>
        <v>9.4538856169333485</v>
      </c>
      <c r="M1395" s="66">
        <f t="shared" si="349"/>
        <v>-9.6121540840872299</v>
      </c>
      <c r="N1395" s="69">
        <f t="shared" si="344"/>
        <v>7.6131043991005845</v>
      </c>
      <c r="O1395" s="69">
        <f t="shared" si="345"/>
        <v>-4.6958655980712024E-3</v>
      </c>
    </row>
    <row r="1396" spans="4:15" x14ac:dyDescent="0.3">
      <c r="D1396" s="65">
        <f t="shared" si="338"/>
        <v>1394</v>
      </c>
      <c r="E1396" s="66">
        <f t="shared" si="339"/>
        <v>2.7879999999999145</v>
      </c>
      <c r="F1396" s="72">
        <f t="shared" si="340"/>
        <v>-0.74285102512945267</v>
      </c>
      <c r="G1396" s="77">
        <f t="shared" si="341"/>
        <v>-0.35647146497465876</v>
      </c>
      <c r="H1396" s="69">
        <f t="shared" ref="H1396:I1411" si="350">H1395+$B$4*F1395</f>
        <v>0.63939201841358562</v>
      </c>
      <c r="I1396" s="66">
        <f t="shared" si="350"/>
        <v>-8.1536838664541431</v>
      </c>
      <c r="J1396" s="73">
        <f t="shared" si="336"/>
        <v>8.1787152259560667</v>
      </c>
      <c r="K1396" s="66">
        <f t="shared" si="337"/>
        <v>1.1591934745858878</v>
      </c>
      <c r="L1396" s="69">
        <f t="shared" ref="L1396:M1411" si="351">L1395+$B$4*H1395</f>
        <v>9.4551673790758066</v>
      </c>
      <c r="M1396" s="66">
        <f t="shared" si="351"/>
        <v>-9.6284600198346517</v>
      </c>
      <c r="N1396" s="69">
        <f t="shared" si="344"/>
        <v>7.6131043991005845</v>
      </c>
      <c r="O1396" s="69">
        <f t="shared" si="345"/>
        <v>-4.6958655980712024E-3</v>
      </c>
    </row>
    <row r="1397" spans="4:15" x14ac:dyDescent="0.3">
      <c r="D1397" s="65">
        <f t="shared" si="338"/>
        <v>1395</v>
      </c>
      <c r="E1397" s="66">
        <f t="shared" si="339"/>
        <v>2.7899999999999143</v>
      </c>
      <c r="F1397" s="72">
        <f t="shared" si="340"/>
        <v>-0.74117905544732832</v>
      </c>
      <c r="G1397" s="77">
        <f t="shared" si="341"/>
        <v>-0.35495286817012506</v>
      </c>
      <c r="H1397" s="69">
        <f t="shared" si="350"/>
        <v>0.63790631636332673</v>
      </c>
      <c r="I1397" s="66">
        <f t="shared" si="350"/>
        <v>-8.1543968093840924</v>
      </c>
      <c r="J1397" s="73">
        <f t="shared" si="336"/>
        <v>8.179309982715516</v>
      </c>
      <c r="K1397" s="66">
        <f t="shared" si="337"/>
        <v>1.1592775854071633</v>
      </c>
      <c r="L1397" s="69">
        <f t="shared" si="351"/>
        <v>9.4564461631126342</v>
      </c>
      <c r="M1397" s="66">
        <f t="shared" si="351"/>
        <v>-9.6447673875675601</v>
      </c>
      <c r="N1397" s="69">
        <f t="shared" si="344"/>
        <v>7.6131043991005845</v>
      </c>
      <c r="O1397" s="69">
        <f t="shared" si="345"/>
        <v>-4.6958655980712024E-3</v>
      </c>
    </row>
    <row r="1398" spans="4:15" x14ac:dyDescent="0.3">
      <c r="D1398" s="65">
        <f t="shared" si="338"/>
        <v>1396</v>
      </c>
      <c r="E1398" s="66">
        <f t="shared" si="339"/>
        <v>2.7919999999999141</v>
      </c>
      <c r="F1398" s="72">
        <f t="shared" si="340"/>
        <v>-0.73951049414965542</v>
      </c>
      <c r="G1398" s="77">
        <f t="shared" si="341"/>
        <v>-0.35344055636533156</v>
      </c>
      <c r="H1398" s="69">
        <f t="shared" si="350"/>
        <v>0.63642395825243203</v>
      </c>
      <c r="I1398" s="66">
        <f t="shared" si="350"/>
        <v>-8.1551067151204322</v>
      </c>
      <c r="J1398" s="73">
        <f t="shared" si="336"/>
        <v>8.1799022603965188</v>
      </c>
      <c r="K1398" s="66">
        <f t="shared" si="337"/>
        <v>1.1593613456358296</v>
      </c>
      <c r="L1398" s="69">
        <f t="shared" si="351"/>
        <v>9.4577219757453612</v>
      </c>
      <c r="M1398" s="66">
        <f t="shared" si="351"/>
        <v>-9.6610761811863277</v>
      </c>
      <c r="N1398" s="69">
        <f t="shared" si="344"/>
        <v>7.6131043991005845</v>
      </c>
      <c r="O1398" s="69">
        <f t="shared" si="345"/>
        <v>-4.6958655980712024E-3</v>
      </c>
    </row>
    <row r="1399" spans="4:15" x14ac:dyDescent="0.3">
      <c r="D1399" s="65">
        <f t="shared" si="338"/>
        <v>1397</v>
      </c>
      <c r="E1399" s="66">
        <f t="shared" si="339"/>
        <v>2.7939999999999139</v>
      </c>
      <c r="F1399" s="72">
        <f t="shared" si="340"/>
        <v>-0.73784533663442065</v>
      </c>
      <c r="G1399" s="77">
        <f t="shared" si="341"/>
        <v>-0.3519345049541851</v>
      </c>
      <c r="H1399" s="69">
        <f t="shared" si="350"/>
        <v>0.6349449372641327</v>
      </c>
      <c r="I1399" s="66">
        <f t="shared" si="350"/>
        <v>-8.1558135962331626</v>
      </c>
      <c r="J1399" s="73">
        <f t="shared" si="336"/>
        <v>8.1804920689319829</v>
      </c>
      <c r="K1399" s="66">
        <f t="shared" si="337"/>
        <v>1.1594447566766037</v>
      </c>
      <c r="L1399" s="69">
        <f t="shared" si="351"/>
        <v>9.4589948236618664</v>
      </c>
      <c r="M1399" s="66">
        <f t="shared" si="351"/>
        <v>-9.677386394616569</v>
      </c>
      <c r="N1399" s="69">
        <f t="shared" si="344"/>
        <v>7.6131043991005845</v>
      </c>
      <c r="O1399" s="69">
        <f t="shared" si="345"/>
        <v>-4.6958655980712024E-3</v>
      </c>
    </row>
    <row r="1400" spans="4:15" x14ac:dyDescent="0.3">
      <c r="D1400" s="65">
        <f t="shared" si="338"/>
        <v>1398</v>
      </c>
      <c r="E1400" s="66">
        <f t="shared" si="339"/>
        <v>2.7959999999999137</v>
      </c>
      <c r="F1400" s="72">
        <f t="shared" si="340"/>
        <v>-0.73618357828925374</v>
      </c>
      <c r="G1400" s="77">
        <f t="shared" si="341"/>
        <v>-0.3504346894157031</v>
      </c>
      <c r="H1400" s="69">
        <f t="shared" si="350"/>
        <v>0.6334692465908639</v>
      </c>
      <c r="I1400" s="66">
        <f t="shared" si="350"/>
        <v>-8.1565174652430716</v>
      </c>
      <c r="J1400" s="73">
        <f t="shared" si="336"/>
        <v>8.1810794182180917</v>
      </c>
      <c r="K1400" s="66">
        <f t="shared" si="337"/>
        <v>1.1595278199290096</v>
      </c>
      <c r="L1400" s="69">
        <f t="shared" si="351"/>
        <v>9.4602647135363949</v>
      </c>
      <c r="M1400" s="66">
        <f t="shared" si="351"/>
        <v>-9.6936980218090358</v>
      </c>
      <c r="N1400" s="69">
        <f t="shared" si="344"/>
        <v>7.6131043991005845</v>
      </c>
      <c r="O1400" s="69">
        <f t="shared" si="345"/>
        <v>-4.6958655980712024E-3</v>
      </c>
    </row>
    <row r="1401" spans="4:15" x14ac:dyDescent="0.3">
      <c r="D1401" s="65">
        <f t="shared" si="338"/>
        <v>1399</v>
      </c>
      <c r="E1401" s="66">
        <f t="shared" si="339"/>
        <v>2.7979999999999134</v>
      </c>
      <c r="F1401" s="72">
        <f t="shared" si="340"/>
        <v>-0.73452521449157659</v>
      </c>
      <c r="G1401" s="77">
        <f t="shared" si="341"/>
        <v>-0.3489410853138093</v>
      </c>
      <c r="H1401" s="69">
        <f t="shared" si="350"/>
        <v>0.6319968794342854</v>
      </c>
      <c r="I1401" s="66">
        <f t="shared" si="350"/>
        <v>-8.1572183346219038</v>
      </c>
      <c r="J1401" s="73">
        <f t="shared" si="336"/>
        <v>8.181664318114402</v>
      </c>
      <c r="K1401" s="66">
        <f t="shared" si="337"/>
        <v>1.1596105367873908</v>
      </c>
      <c r="L1401" s="69">
        <f t="shared" si="351"/>
        <v>9.461531652029576</v>
      </c>
      <c r="M1401" s="66">
        <f t="shared" si="351"/>
        <v>-9.7100110567395213</v>
      </c>
      <c r="N1401" s="69">
        <f t="shared" si="344"/>
        <v>7.6131043991005845</v>
      </c>
      <c r="O1401" s="69">
        <f t="shared" si="345"/>
        <v>-4.6958655980712024E-3</v>
      </c>
    </row>
    <row r="1402" spans="4:15" x14ac:dyDescent="0.3">
      <c r="D1402" s="65">
        <f t="shared" si="338"/>
        <v>1400</v>
      </c>
      <c r="E1402" s="66">
        <f t="shared" si="339"/>
        <v>2.7999999999999132</v>
      </c>
      <c r="F1402" s="72">
        <f t="shared" si="340"/>
        <v>-0.73287024060874761</v>
      </c>
      <c r="G1402" s="77">
        <f t="shared" si="341"/>
        <v>-0.34745366829714719</v>
      </c>
      <c r="H1402" s="69">
        <f t="shared" si="350"/>
        <v>0.63052782900530224</v>
      </c>
      <c r="I1402" s="66">
        <f t="shared" si="350"/>
        <v>-8.1579162167925308</v>
      </c>
      <c r="J1402" s="73">
        <f t="shared" si="336"/>
        <v>8.1822467784439681</v>
      </c>
      <c r="K1402" s="66">
        <f t="shared" si="337"/>
        <v>1.1596929086409289</v>
      </c>
      <c r="L1402" s="69">
        <f t="shared" si="351"/>
        <v>9.4627956457884448</v>
      </c>
      <c r="M1402" s="66">
        <f t="shared" si="351"/>
        <v>-9.7263254934087655</v>
      </c>
      <c r="N1402" s="69">
        <f t="shared" si="344"/>
        <v>7.6131043991005845</v>
      </c>
      <c r="O1402" s="69">
        <f t="shared" si="345"/>
        <v>-4.6958655980712024E-3</v>
      </c>
    </row>
    <row r="1403" spans="4:15" x14ac:dyDescent="0.3">
      <c r="D1403" s="65">
        <f t="shared" si="338"/>
        <v>1401</v>
      </c>
      <c r="E1403" s="66">
        <f t="shared" si="339"/>
        <v>2.801999999999913</v>
      </c>
      <c r="F1403" s="72">
        <f t="shared" si="340"/>
        <v>-0.73121865199820923</v>
      </c>
      <c r="G1403" s="77">
        <f t="shared" si="341"/>
        <v>-0.34597241409886692</v>
      </c>
      <c r="H1403" s="69">
        <f t="shared" si="350"/>
        <v>0.62906208852408474</v>
      </c>
      <c r="I1403" s="66">
        <f t="shared" si="350"/>
        <v>-8.1586111241291253</v>
      </c>
      <c r="J1403" s="73">
        <f t="shared" si="336"/>
        <v>8.1828268089934415</v>
      </c>
      <c r="K1403" s="66">
        <f t="shared" si="337"/>
        <v>1.1597749368736576</v>
      </c>
      <c r="L1403" s="69">
        <f t="shared" si="351"/>
        <v>9.4640567014464558</v>
      </c>
      <c r="M1403" s="66">
        <f t="shared" si="351"/>
        <v>-9.7426413258423512</v>
      </c>
      <c r="N1403" s="69">
        <f t="shared" si="344"/>
        <v>7.6131043991005845</v>
      </c>
      <c r="O1403" s="69">
        <f t="shared" si="345"/>
        <v>-4.6958655980712024E-3</v>
      </c>
    </row>
    <row r="1404" spans="4:15" x14ac:dyDescent="0.3">
      <c r="D1404" s="65">
        <f t="shared" si="338"/>
        <v>1402</v>
      </c>
      <c r="E1404" s="66">
        <f t="shared" si="339"/>
        <v>2.8039999999999128</v>
      </c>
      <c r="F1404" s="72">
        <f t="shared" si="340"/>
        <v>-0.7295704440076316</v>
      </c>
      <c r="G1404" s="77">
        <f t="shared" si="341"/>
        <v>-0.34449729853642275</v>
      </c>
      <c r="H1404" s="69">
        <f t="shared" si="350"/>
        <v>0.62759965122008832</v>
      </c>
      <c r="I1404" s="66">
        <f t="shared" si="350"/>
        <v>-8.1593030689573229</v>
      </c>
      <c r="J1404" s="73">
        <f t="shared" si="336"/>
        <v>8.1834044195131863</v>
      </c>
      <c r="K1404" s="66">
        <f t="shared" si="337"/>
        <v>1.1598566228644787</v>
      </c>
      <c r="L1404" s="69">
        <f t="shared" si="351"/>
        <v>9.4653148256235031</v>
      </c>
      <c r="M1404" s="66">
        <f t="shared" si="351"/>
        <v>-9.7589585480906091</v>
      </c>
      <c r="N1404" s="69">
        <f t="shared" si="344"/>
        <v>7.6131043991005845</v>
      </c>
      <c r="O1404" s="69">
        <f t="shared" si="345"/>
        <v>-4.6958655980712024E-3</v>
      </c>
    </row>
    <row r="1405" spans="4:15" x14ac:dyDescent="0.3">
      <c r="D1405" s="65">
        <f t="shared" si="338"/>
        <v>1403</v>
      </c>
      <c r="E1405" s="66">
        <f t="shared" si="339"/>
        <v>2.8059999999999126</v>
      </c>
      <c r="F1405" s="72">
        <f t="shared" si="340"/>
        <v>-0.72792561197505634</v>
      </c>
      <c r="G1405" s="77">
        <f t="shared" si="341"/>
        <v>-0.34302829751138297</v>
      </c>
      <c r="H1405" s="69">
        <f t="shared" si="350"/>
        <v>0.62614051033207307</v>
      </c>
      <c r="I1405" s="66">
        <f t="shared" si="350"/>
        <v>-8.1599920635543963</v>
      </c>
      <c r="J1405" s="73">
        <f t="shared" si="336"/>
        <v>8.1839796197173929</v>
      </c>
      <c r="K1405" s="66">
        <f t="shared" si="337"/>
        <v>1.159937967987178</v>
      </c>
      <c r="L1405" s="69">
        <f t="shared" si="351"/>
        <v>9.466570024925943</v>
      </c>
      <c r="M1405" s="66">
        <f t="shared" si="351"/>
        <v>-9.7752771542285242</v>
      </c>
      <c r="N1405" s="69">
        <f t="shared" si="344"/>
        <v>7.6131043991005845</v>
      </c>
      <c r="O1405" s="69">
        <f t="shared" si="345"/>
        <v>-4.6958655980712024E-3</v>
      </c>
    </row>
    <row r="1406" spans="4:15" x14ac:dyDescent="0.3">
      <c r="D1406" s="65">
        <f t="shared" si="338"/>
        <v>1404</v>
      </c>
      <c r="E1406" s="66">
        <f t="shared" si="339"/>
        <v>2.8079999999999123</v>
      </c>
      <c r="F1406" s="72">
        <f t="shared" si="340"/>
        <v>-0.72628415122903944</v>
      </c>
      <c r="G1406" s="77">
        <f t="shared" si="341"/>
        <v>-0.34156538700921324</v>
      </c>
      <c r="H1406" s="69">
        <f t="shared" si="350"/>
        <v>0.62468465910812299</v>
      </c>
      <c r="I1406" s="66">
        <f t="shared" si="350"/>
        <v>-8.1606781201494183</v>
      </c>
      <c r="J1406" s="73">
        <f t="shared" si="336"/>
        <v>8.1845524192841772</v>
      </c>
      <c r="K1406" s="66">
        <f t="shared" si="337"/>
        <v>1.16001897361044</v>
      </c>
      <c r="L1406" s="69">
        <f t="shared" si="351"/>
        <v>9.4678223059466067</v>
      </c>
      <c r="M1406" s="66">
        <f t="shared" si="351"/>
        <v>-9.7915971383556322</v>
      </c>
      <c r="N1406" s="69">
        <f t="shared" si="344"/>
        <v>7.6131043991005845</v>
      </c>
      <c r="O1406" s="69">
        <f t="shared" si="345"/>
        <v>-4.6958655980712024E-3</v>
      </c>
    </row>
    <row r="1407" spans="4:15" x14ac:dyDescent="0.3">
      <c r="D1407" s="65">
        <f t="shared" si="338"/>
        <v>1405</v>
      </c>
      <c r="E1407" s="66">
        <f t="shared" si="339"/>
        <v>2.8099999999999121</v>
      </c>
      <c r="F1407" s="72">
        <f t="shared" si="340"/>
        <v>-0.72464605708879248</v>
      </c>
      <c r="G1407" s="77">
        <f t="shared" si="341"/>
        <v>-0.34010854309909533</v>
      </c>
      <c r="H1407" s="69">
        <f t="shared" si="350"/>
        <v>0.62323209080566488</v>
      </c>
      <c r="I1407" s="66">
        <f t="shared" si="350"/>
        <v>-8.1613612509234361</v>
      </c>
      <c r="J1407" s="73">
        <f t="shared" si="336"/>
        <v>8.1851228278557038</v>
      </c>
      <c r="K1407" s="66">
        <f t="shared" si="337"/>
        <v>1.1600996410978648</v>
      </c>
      <c r="L1407" s="69">
        <f t="shared" si="351"/>
        <v>9.4690716752648232</v>
      </c>
      <c r="M1407" s="66">
        <f t="shared" si="351"/>
        <v>-9.8079184945959312</v>
      </c>
      <c r="N1407" s="69">
        <f t="shared" si="344"/>
        <v>7.6131043991005845</v>
      </c>
      <c r="O1407" s="69">
        <f t="shared" si="345"/>
        <v>-4.6958655980712024E-3</v>
      </c>
    </row>
    <row r="1408" spans="4:15" x14ac:dyDescent="0.3">
      <c r="D1408" s="65">
        <f t="shared" si="338"/>
        <v>1406</v>
      </c>
      <c r="E1408" s="66">
        <f t="shared" si="339"/>
        <v>2.8119999999999119</v>
      </c>
      <c r="F1408" s="72">
        <f t="shared" si="340"/>
        <v>-0.72301132486432373</v>
      </c>
      <c r="G1408" s="77">
        <f t="shared" si="341"/>
        <v>-0.3386577419336998</v>
      </c>
      <c r="H1408" s="69">
        <f t="shared" si="350"/>
        <v>0.62178279869148734</v>
      </c>
      <c r="I1408" s="66">
        <f t="shared" si="350"/>
        <v>-8.1620414680096349</v>
      </c>
      <c r="J1408" s="73">
        <f t="shared" si="336"/>
        <v>8.1856908550382901</v>
      </c>
      <c r="K1408" s="66">
        <f t="shared" si="337"/>
        <v>1.160179971807983</v>
      </c>
      <c r="L1408" s="69">
        <f t="shared" si="351"/>
        <v>9.4703181394464337</v>
      </c>
      <c r="M1408" s="66">
        <f t="shared" si="351"/>
        <v>-9.8242412170977786</v>
      </c>
      <c r="N1408" s="69">
        <f t="shared" si="344"/>
        <v>7.6131043991005845</v>
      </c>
      <c r="O1408" s="69">
        <f t="shared" si="345"/>
        <v>-4.6958655980712024E-3</v>
      </c>
    </row>
    <row r="1409" spans="4:15" x14ac:dyDescent="0.3">
      <c r="D1409" s="65">
        <f t="shared" si="338"/>
        <v>1407</v>
      </c>
      <c r="E1409" s="66">
        <f t="shared" si="339"/>
        <v>2.8139999999999117</v>
      </c>
      <c r="F1409" s="72">
        <f t="shared" si="340"/>
        <v>-0.72137994985657861</v>
      </c>
      <c r="G1409" s="77">
        <f t="shared" si="341"/>
        <v>-0.33721295974899235</v>
      </c>
      <c r="H1409" s="69">
        <f t="shared" si="350"/>
        <v>0.62033677604175874</v>
      </c>
      <c r="I1409" s="66">
        <f t="shared" si="350"/>
        <v>-8.1627187834935029</v>
      </c>
      <c r="J1409" s="73">
        <f t="shared" si="336"/>
        <v>8.1862565104025133</v>
      </c>
      <c r="K1409" s="66">
        <f t="shared" si="337"/>
        <v>1.1602599670942708</v>
      </c>
      <c r="L1409" s="69">
        <f t="shared" si="351"/>
        <v>9.4715617050438166</v>
      </c>
      <c r="M1409" s="66">
        <f t="shared" si="351"/>
        <v>-9.8405653000337985</v>
      </c>
      <c r="N1409" s="69">
        <f t="shared" si="344"/>
        <v>7.6131043991005845</v>
      </c>
      <c r="O1409" s="69">
        <f t="shared" si="345"/>
        <v>-4.6958655980712024E-3</v>
      </c>
    </row>
    <row r="1410" spans="4:15" x14ac:dyDescent="0.3">
      <c r="D1410" s="65">
        <f t="shared" si="338"/>
        <v>1408</v>
      </c>
      <c r="E1410" s="66">
        <f t="shared" si="339"/>
        <v>2.8159999999999115</v>
      </c>
      <c r="F1410" s="72">
        <f t="shared" si="340"/>
        <v>-0.71975192735757709</v>
      </c>
      <c r="G1410" s="77">
        <f t="shared" si="341"/>
        <v>-0.33577417286404199</v>
      </c>
      <c r="H1410" s="69">
        <f t="shared" si="350"/>
        <v>0.61889401614204553</v>
      </c>
      <c r="I1410" s="66">
        <f t="shared" si="350"/>
        <v>-8.1633932094130017</v>
      </c>
      <c r="J1410" s="73">
        <f t="shared" si="336"/>
        <v>8.1868198034833242</v>
      </c>
      <c r="K1410" s="66">
        <f t="shared" si="337"/>
        <v>1.1603396283051659</v>
      </c>
      <c r="L1410" s="69">
        <f t="shared" si="351"/>
        <v>9.4728023785958992</v>
      </c>
      <c r="M1410" s="66">
        <f t="shared" si="351"/>
        <v>-9.8568907376007857</v>
      </c>
      <c r="N1410" s="69">
        <f t="shared" si="344"/>
        <v>7.6131043991005845</v>
      </c>
      <c r="O1410" s="69">
        <f t="shared" si="345"/>
        <v>-4.6958655980712024E-3</v>
      </c>
    </row>
    <row r="1411" spans="4:15" x14ac:dyDescent="0.3">
      <c r="D1411" s="65">
        <f t="shared" si="338"/>
        <v>1409</v>
      </c>
      <c r="E1411" s="66">
        <f t="shared" si="339"/>
        <v>2.8179999999999112</v>
      </c>
      <c r="F1411" s="72">
        <f t="shared" si="340"/>
        <v>-0.71812725265055244</v>
      </c>
      <c r="G1411" s="77">
        <f t="shared" si="341"/>
        <v>-0.33434135768080075</v>
      </c>
      <c r="H1411" s="69">
        <f t="shared" si="350"/>
        <v>0.61745451228733039</v>
      </c>
      <c r="I1411" s="66">
        <f t="shared" si="350"/>
        <v>-8.1640647577587302</v>
      </c>
      <c r="J1411" s="73">
        <f t="shared" ref="J1411:J1474" si="352">SQRT(H1411^2+I1411^2)</f>
        <v>8.1873807437801567</v>
      </c>
      <c r="K1411" s="66">
        <f t="shared" ref="K1411:K1474" si="353">$B$12+$B$13*J1411</f>
        <v>1.1604189567840837</v>
      </c>
      <c r="L1411" s="69">
        <f t="shared" si="351"/>
        <v>9.4740401666281837</v>
      </c>
      <c r="M1411" s="66">
        <f t="shared" si="351"/>
        <v>-9.8732175240196121</v>
      </c>
      <c r="N1411" s="69">
        <f t="shared" si="344"/>
        <v>7.6131043991005845</v>
      </c>
      <c r="O1411" s="69">
        <f t="shared" si="345"/>
        <v>-4.6958655980712024E-3</v>
      </c>
    </row>
    <row r="1412" spans="4:15" x14ac:dyDescent="0.3">
      <c r="D1412" s="65">
        <f t="shared" ref="D1412:D1475" si="354">D1411+1</f>
        <v>1410</v>
      </c>
      <c r="E1412" s="66">
        <f t="shared" ref="E1412:E1475" si="355">E1411+$B$4</f>
        <v>2.819999999999911</v>
      </c>
      <c r="F1412" s="72">
        <f t="shared" ref="F1412:F1475" si="356">-K1411*H1411</f>
        <v>-0.71650592101008914</v>
      </c>
      <c r="G1412" s="77">
        <f t="shared" ref="G1412:G1475" si="357">-$B$5-K1411*I1411</f>
        <v>-0.3329144906839101</v>
      </c>
      <c r="H1412" s="69">
        <f t="shared" ref="H1412:I1427" si="358">H1411+$B$4*F1411</f>
        <v>0.61601825778202923</v>
      </c>
      <c r="I1412" s="66">
        <f t="shared" si="358"/>
        <v>-8.164733440474091</v>
      </c>
      <c r="J1412" s="73">
        <f t="shared" si="352"/>
        <v>8.1879393407570316</v>
      </c>
      <c r="K1412" s="66">
        <f t="shared" si="353"/>
        <v>1.1604979538694307</v>
      </c>
      <c r="L1412" s="69">
        <f t="shared" ref="L1412:M1427" si="359">L1411+$B$4*H1411</f>
        <v>9.4752750756527586</v>
      </c>
      <c r="M1412" s="66">
        <f t="shared" si="359"/>
        <v>-9.88954565353513</v>
      </c>
      <c r="N1412" s="69">
        <f t="shared" ref="N1412:N1475" si="360">IF(M1411&gt;=0,L1412,N1411)</f>
        <v>7.6131043991005845</v>
      </c>
      <c r="O1412" s="69">
        <f t="shared" ref="O1412:O1475" si="361">IF(M1411&gt;=0,M1412,O1411)</f>
        <v>-4.6958655980712024E-3</v>
      </c>
    </row>
    <row r="1413" spans="4:15" x14ac:dyDescent="0.3">
      <c r="D1413" s="65">
        <f t="shared" si="354"/>
        <v>1411</v>
      </c>
      <c r="E1413" s="66">
        <f t="shared" si="355"/>
        <v>2.8219999999999108</v>
      </c>
      <c r="F1413" s="72">
        <f t="shared" si="356"/>
        <v>-0.7148879277022564</v>
      </c>
      <c r="G1413" s="77">
        <f t="shared" si="357"/>
        <v>-0.33149354844050016</v>
      </c>
      <c r="H1413" s="69">
        <f t="shared" si="358"/>
        <v>0.61458524594000907</v>
      </c>
      <c r="I1413" s="66">
        <f t="shared" si="358"/>
        <v>-8.1653992694554596</v>
      </c>
      <c r="J1413" s="73">
        <f t="shared" si="352"/>
        <v>8.1884956038426804</v>
      </c>
      <c r="K1413" s="66">
        <f t="shared" si="353"/>
        <v>1.1605766208946235</v>
      </c>
      <c r="L1413" s="69">
        <f t="shared" si="359"/>
        <v>9.4765071121683224</v>
      </c>
      <c r="M1413" s="66">
        <f t="shared" si="359"/>
        <v>-9.9058751204160789</v>
      </c>
      <c r="N1413" s="69">
        <f t="shared" si="360"/>
        <v>7.6131043991005845</v>
      </c>
      <c r="O1413" s="69">
        <f t="shared" si="361"/>
        <v>-4.6958655980712024E-3</v>
      </c>
    </row>
    <row r="1414" spans="4:15" x14ac:dyDescent="0.3">
      <c r="D1414" s="65">
        <f t="shared" si="354"/>
        <v>1412</v>
      </c>
      <c r="E1414" s="66">
        <f t="shared" si="355"/>
        <v>2.8239999999999106</v>
      </c>
      <c r="F1414" s="72">
        <f t="shared" si="356"/>
        <v>-0.71327326798474688</v>
      </c>
      <c r="G1414" s="77">
        <f t="shared" si="357"/>
        <v>-0.33007850759995527</v>
      </c>
      <c r="H1414" s="69">
        <f t="shared" si="358"/>
        <v>0.61315547008460458</v>
      </c>
      <c r="I1414" s="66">
        <f t="shared" si="358"/>
        <v>-8.1660622565523404</v>
      </c>
      <c r="J1414" s="73">
        <f t="shared" si="352"/>
        <v>8.1890495424306344</v>
      </c>
      <c r="K1414" s="66">
        <f t="shared" si="353"/>
        <v>1.1606549591881001</v>
      </c>
      <c r="L1414" s="69">
        <f t="shared" si="359"/>
        <v>9.477736282660203</v>
      </c>
      <c r="M1414" s="66">
        <f t="shared" si="359"/>
        <v>-9.9222059189549903</v>
      </c>
      <c r="N1414" s="69">
        <f t="shared" si="360"/>
        <v>7.6131043991005845</v>
      </c>
      <c r="O1414" s="69">
        <f t="shared" si="361"/>
        <v>-4.6958655980712024E-3</v>
      </c>
    </row>
    <row r="1415" spans="4:15" x14ac:dyDescent="0.3">
      <c r="D1415" s="65">
        <f t="shared" si="354"/>
        <v>1413</v>
      </c>
      <c r="E1415" s="66">
        <f t="shared" si="355"/>
        <v>2.8259999999999104</v>
      </c>
      <c r="F1415" s="72">
        <f t="shared" si="356"/>
        <v>-0.71166193710700709</v>
      </c>
      <c r="G1415" s="77">
        <f t="shared" si="357"/>
        <v>-0.32866934489375765</v>
      </c>
      <c r="H1415" s="69">
        <f t="shared" si="358"/>
        <v>0.61172892354863506</v>
      </c>
      <c r="I1415" s="66">
        <f t="shared" si="358"/>
        <v>-8.1667224135675411</v>
      </c>
      <c r="J1415" s="73">
        <f t="shared" si="352"/>
        <v>8.1896011658793508</v>
      </c>
      <c r="K1415" s="66">
        <f t="shared" si="353"/>
        <v>1.1607329700733389</v>
      </c>
      <c r="L1415" s="69">
        <f t="shared" si="359"/>
        <v>9.4789625936003716</v>
      </c>
      <c r="M1415" s="66">
        <f t="shared" si="359"/>
        <v>-9.9385380434680943</v>
      </c>
      <c r="N1415" s="69">
        <f t="shared" si="360"/>
        <v>7.6131043991005845</v>
      </c>
      <c r="O1415" s="69">
        <f t="shared" si="361"/>
        <v>-4.6958655980712024E-3</v>
      </c>
    </row>
    <row r="1416" spans="4:15" x14ac:dyDescent="0.3">
      <c r="D1416" s="65">
        <f t="shared" si="354"/>
        <v>1414</v>
      </c>
      <c r="E1416" s="66">
        <f t="shared" si="355"/>
        <v>2.8279999999999101</v>
      </c>
      <c r="F1416" s="72">
        <f t="shared" si="356"/>
        <v>-0.71005393031037367</v>
      </c>
      <c r="G1416" s="77">
        <f t="shared" si="357"/>
        <v>-0.3272660371352405</v>
      </c>
      <c r="H1416" s="69">
        <f t="shared" si="358"/>
        <v>0.610305599674421</v>
      </c>
      <c r="I1416" s="66">
        <f t="shared" si="358"/>
        <v>-8.1673797522573288</v>
      </c>
      <c r="J1416" s="73">
        <f t="shared" si="352"/>
        <v>8.190150483512312</v>
      </c>
      <c r="K1416" s="66">
        <f t="shared" si="353"/>
        <v>1.1608106548688715</v>
      </c>
      <c r="L1416" s="69">
        <f t="shared" si="359"/>
        <v>9.4801860514474683</v>
      </c>
      <c r="M1416" s="66">
        <f t="shared" si="359"/>
        <v>-9.9548714882952289</v>
      </c>
      <c r="N1416" s="69">
        <f t="shared" si="360"/>
        <v>7.6131043991005845</v>
      </c>
      <c r="O1416" s="69">
        <f t="shared" si="361"/>
        <v>-4.6958655980712024E-3</v>
      </c>
    </row>
    <row r="1417" spans="4:15" x14ac:dyDescent="0.3">
      <c r="D1417" s="65">
        <f t="shared" si="354"/>
        <v>1415</v>
      </c>
      <c r="E1417" s="66">
        <f t="shared" si="355"/>
        <v>2.8299999999999099</v>
      </c>
      <c r="F1417" s="72">
        <f t="shared" si="356"/>
        <v>-0.70844924282820398</v>
      </c>
      <c r="G1417" s="77">
        <f t="shared" si="357"/>
        <v>-0.32586856121940855</v>
      </c>
      <c r="H1417" s="69">
        <f t="shared" si="358"/>
        <v>0.60888549181380025</v>
      </c>
      <c r="I1417" s="66">
        <f t="shared" si="358"/>
        <v>-8.1680342843315987</v>
      </c>
      <c r="J1417" s="73">
        <f t="shared" si="352"/>
        <v>8.1906975046181358</v>
      </c>
      <c r="K1417" s="66">
        <f t="shared" si="353"/>
        <v>1.1608880148882994</v>
      </c>
      <c r="L1417" s="69">
        <f t="shared" si="359"/>
        <v>9.4814066626468172</v>
      </c>
      <c r="M1417" s="66">
        <f t="shared" si="359"/>
        <v>-9.9712062477997438</v>
      </c>
      <c r="N1417" s="69">
        <f t="shared" si="360"/>
        <v>7.6131043991005845</v>
      </c>
      <c r="O1417" s="69">
        <f t="shared" si="361"/>
        <v>-4.6958655980712024E-3</v>
      </c>
    </row>
    <row r="1418" spans="4:15" x14ac:dyDescent="0.3">
      <c r="D1418" s="65">
        <f t="shared" si="354"/>
        <v>1416</v>
      </c>
      <c r="E1418" s="66">
        <f t="shared" si="355"/>
        <v>2.8319999999999097</v>
      </c>
      <c r="F1418" s="72">
        <f t="shared" si="356"/>
        <v>-0.70684786988600845</v>
      </c>
      <c r="G1418" s="77">
        <f t="shared" si="357"/>
        <v>-0.32447689412271785</v>
      </c>
      <c r="H1418" s="69">
        <f t="shared" si="358"/>
        <v>0.60746859332814385</v>
      </c>
      <c r="I1418" s="66">
        <f t="shared" si="358"/>
        <v>-8.1686860214540378</v>
      </c>
      <c r="J1418" s="73">
        <f t="shared" si="352"/>
        <v>8.1912422384506893</v>
      </c>
      <c r="K1418" s="66">
        <f t="shared" si="353"/>
        <v>1.1609650514403096</v>
      </c>
      <c r="L1418" s="69">
        <f t="shared" si="359"/>
        <v>9.4826244336304448</v>
      </c>
      <c r="M1418" s="66">
        <f t="shared" si="359"/>
        <v>-9.9875423163684065</v>
      </c>
      <c r="N1418" s="69">
        <f t="shared" si="360"/>
        <v>7.6131043991005845</v>
      </c>
      <c r="O1418" s="69">
        <f t="shared" si="361"/>
        <v>-4.6958655980712024E-3</v>
      </c>
    </row>
    <row r="1419" spans="4:15" x14ac:dyDescent="0.3">
      <c r="D1419" s="65">
        <f t="shared" si="354"/>
        <v>1417</v>
      </c>
      <c r="E1419" s="66">
        <f t="shared" si="355"/>
        <v>2.8339999999999095</v>
      </c>
      <c r="F1419" s="72">
        <f t="shared" si="356"/>
        <v>-0.70524980670158099</v>
      </c>
      <c r="G1419" s="77">
        <f t="shared" si="357"/>
        <v>-0.32309101290287501</v>
      </c>
      <c r="H1419" s="69">
        <f t="shared" si="358"/>
        <v>0.60605489758837183</v>
      </c>
      <c r="I1419" s="66">
        <f t="shared" si="358"/>
        <v>-8.1693349752422826</v>
      </c>
      <c r="J1419" s="73">
        <f t="shared" si="352"/>
        <v>8.1917846942291934</v>
      </c>
      <c r="K1419" s="66">
        <f t="shared" si="353"/>
        <v>1.1610417658286889</v>
      </c>
      <c r="L1419" s="69">
        <f t="shared" si="359"/>
        <v>9.4838393708171012</v>
      </c>
      <c r="M1419" s="66">
        <f t="shared" si="359"/>
        <v>-10.003879688411315</v>
      </c>
      <c r="N1419" s="69">
        <f t="shared" si="360"/>
        <v>7.6131043991005845</v>
      </c>
      <c r="O1419" s="69">
        <f t="shared" si="361"/>
        <v>-4.6958655980712024E-3</v>
      </c>
    </row>
    <row r="1420" spans="4:15" x14ac:dyDescent="0.3">
      <c r="D1420" s="65">
        <f t="shared" si="354"/>
        <v>1418</v>
      </c>
      <c r="E1420" s="66">
        <f t="shared" si="355"/>
        <v>2.8359999999999093</v>
      </c>
      <c r="F1420" s="72">
        <f t="shared" si="356"/>
        <v>-0.70365504848512839</v>
      </c>
      <c r="G1420" s="77">
        <f t="shared" si="357"/>
        <v>-0.32171089469863112</v>
      </c>
      <c r="H1420" s="69">
        <f t="shared" si="358"/>
        <v>0.60464439797496872</v>
      </c>
      <c r="I1420" s="66">
        <f t="shared" si="358"/>
        <v>-8.1699811572680883</v>
      </c>
      <c r="J1420" s="73">
        <f t="shared" si="352"/>
        <v>8.1923248811383278</v>
      </c>
      <c r="K1420" s="66">
        <f t="shared" si="353"/>
        <v>1.1611181593523399</v>
      </c>
      <c r="L1420" s="69">
        <f t="shared" si="359"/>
        <v>9.4850514806122774</v>
      </c>
      <c r="M1420" s="66">
        <f t="shared" si="359"/>
        <v>-10.020218358361799</v>
      </c>
      <c r="N1420" s="69">
        <f t="shared" si="360"/>
        <v>7.6131043991005845</v>
      </c>
      <c r="O1420" s="69">
        <f t="shared" si="361"/>
        <v>-4.6958655980712024E-3</v>
      </c>
    </row>
    <row r="1421" spans="4:15" x14ac:dyDescent="0.3">
      <c r="D1421" s="65">
        <f t="shared" si="354"/>
        <v>1419</v>
      </c>
      <c r="E1421" s="66">
        <f t="shared" si="355"/>
        <v>2.837999999999909</v>
      </c>
      <c r="F1421" s="72">
        <f t="shared" si="356"/>
        <v>-0.70206359043939937</v>
      </c>
      <c r="G1421" s="77">
        <f t="shared" si="357"/>
        <v>-0.32033651672957753</v>
      </c>
      <c r="H1421" s="69">
        <f t="shared" si="358"/>
        <v>0.60323708787799846</v>
      </c>
      <c r="I1421" s="66">
        <f t="shared" si="358"/>
        <v>-8.1706245790574847</v>
      </c>
      <c r="J1421" s="73">
        <f t="shared" si="352"/>
        <v>8.1928628083283463</v>
      </c>
      <c r="K1421" s="66">
        <f t="shared" si="353"/>
        <v>1.1611942333052963</v>
      </c>
      <c r="L1421" s="69">
        <f t="shared" si="359"/>
        <v>9.4862607694082275</v>
      </c>
      <c r="M1421" s="66">
        <f t="shared" si="359"/>
        <v>-10.036558320676335</v>
      </c>
      <c r="N1421" s="69">
        <f t="shared" si="360"/>
        <v>7.6131043991005845</v>
      </c>
      <c r="O1421" s="69">
        <f t="shared" si="361"/>
        <v>-4.6958655980712024E-3</v>
      </c>
    </row>
    <row r="1422" spans="4:15" x14ac:dyDescent="0.3">
      <c r="D1422" s="65">
        <f t="shared" si="354"/>
        <v>1420</v>
      </c>
      <c r="E1422" s="66">
        <f t="shared" si="355"/>
        <v>2.8399999999999088</v>
      </c>
      <c r="F1422" s="72">
        <f t="shared" si="356"/>
        <v>-0.70047542775981209</v>
      </c>
      <c r="G1422" s="77">
        <f t="shared" si="357"/>
        <v>-0.31896785629593438</v>
      </c>
      <c r="H1422" s="69">
        <f t="shared" si="358"/>
        <v>0.60183296069711967</v>
      </c>
      <c r="I1422" s="66">
        <f t="shared" si="358"/>
        <v>-8.1712652520909437</v>
      </c>
      <c r="J1422" s="73">
        <f t="shared" si="352"/>
        <v>8.1933984849151784</v>
      </c>
      <c r="K1422" s="66">
        <f t="shared" si="353"/>
        <v>1.1612699889767379</v>
      </c>
      <c r="L1422" s="69">
        <f t="shared" si="359"/>
        <v>9.4874672435839837</v>
      </c>
      <c r="M1422" s="66">
        <f t="shared" si="359"/>
        <v>-10.05289956983445</v>
      </c>
      <c r="N1422" s="69">
        <f t="shared" si="360"/>
        <v>7.6131043991005845</v>
      </c>
      <c r="O1422" s="69">
        <f t="shared" si="361"/>
        <v>-4.6958655980712024E-3</v>
      </c>
    </row>
    <row r="1423" spans="4:15" x14ac:dyDescent="0.3">
      <c r="D1423" s="65">
        <f t="shared" si="354"/>
        <v>1421</v>
      </c>
      <c r="E1423" s="66">
        <f t="shared" si="355"/>
        <v>2.8419999999999086</v>
      </c>
      <c r="F1423" s="72">
        <f t="shared" si="356"/>
        <v>-0.69889055563458169</v>
      </c>
      <c r="G1423" s="77">
        <f t="shared" si="357"/>
        <v>-0.31760489077834819</v>
      </c>
      <c r="H1423" s="69">
        <f t="shared" si="358"/>
        <v>0.60043200984160006</v>
      </c>
      <c r="I1423" s="66">
        <f t="shared" si="358"/>
        <v>-8.1719031878035349</v>
      </c>
      <c r="J1423" s="73">
        <f t="shared" si="352"/>
        <v>8.1939319199805407</v>
      </c>
      <c r="K1423" s="66">
        <f t="shared" si="353"/>
        <v>1.1613454276510058</v>
      </c>
      <c r="L1423" s="69">
        <f t="shared" si="359"/>
        <v>9.4886709095053785</v>
      </c>
      <c r="M1423" s="66">
        <f t="shared" si="359"/>
        <v>-10.069242100338633</v>
      </c>
      <c r="N1423" s="69">
        <f t="shared" si="360"/>
        <v>7.6131043991005845</v>
      </c>
      <c r="O1423" s="69">
        <f t="shared" si="361"/>
        <v>-4.6958655980712024E-3</v>
      </c>
    </row>
    <row r="1424" spans="4:15" x14ac:dyDescent="0.3">
      <c r="D1424" s="65">
        <f t="shared" si="354"/>
        <v>1422</v>
      </c>
      <c r="E1424" s="66">
        <f t="shared" si="355"/>
        <v>2.8439999999999084</v>
      </c>
      <c r="F1424" s="72">
        <f t="shared" si="356"/>
        <v>-0.69730896924484598</v>
      </c>
      <c r="G1424" s="77">
        <f t="shared" si="357"/>
        <v>-0.31624759763768573</v>
      </c>
      <c r="H1424" s="69">
        <f t="shared" si="358"/>
        <v>0.59903422873033085</v>
      </c>
      <c r="I1424" s="66">
        <f t="shared" si="358"/>
        <v>-8.1725383975850914</v>
      </c>
      <c r="J1424" s="73">
        <f t="shared" si="352"/>
        <v>8.1944631225720475</v>
      </c>
      <c r="K1424" s="66">
        <f t="shared" si="353"/>
        <v>1.1614205506076187</v>
      </c>
      <c r="L1424" s="69">
        <f t="shared" si="359"/>
        <v>9.4898717735250617</v>
      </c>
      <c r="M1424" s="66">
        <f t="shared" si="359"/>
        <v>-10.08558590671424</v>
      </c>
      <c r="N1424" s="69">
        <f t="shared" si="360"/>
        <v>7.6131043991005845</v>
      </c>
      <c r="O1424" s="69">
        <f t="shared" si="361"/>
        <v>-4.6958655980712024E-3</v>
      </c>
    </row>
    <row r="1425" spans="4:15" x14ac:dyDescent="0.3">
      <c r="D1425" s="65">
        <f t="shared" si="354"/>
        <v>1423</v>
      </c>
      <c r="E1425" s="66">
        <f t="shared" si="355"/>
        <v>2.8459999999999082</v>
      </c>
      <c r="F1425" s="72">
        <f t="shared" si="356"/>
        <v>-0.69573066376479109</v>
      </c>
      <c r="G1425" s="77">
        <f t="shared" si="357"/>
        <v>-0.31489595441481733</v>
      </c>
      <c r="H1425" s="69">
        <f t="shared" si="358"/>
        <v>0.59763961079184114</v>
      </c>
      <c r="I1425" s="66">
        <f t="shared" si="358"/>
        <v>-8.1731708927803659</v>
      </c>
      <c r="J1425" s="73">
        <f t="shared" si="352"/>
        <v>8.1949921017033098</v>
      </c>
      <c r="K1425" s="66">
        <f t="shared" si="353"/>
        <v>1.1614953591212862</v>
      </c>
      <c r="L1425" s="69">
        <f t="shared" si="359"/>
        <v>9.4910698419825223</v>
      </c>
      <c r="M1425" s="66">
        <f t="shared" si="359"/>
        <v>-10.10193098350941</v>
      </c>
      <c r="N1425" s="69">
        <f t="shared" si="360"/>
        <v>7.6131043991005845</v>
      </c>
      <c r="O1425" s="69">
        <f t="shared" si="361"/>
        <v>-4.6958655980712024E-3</v>
      </c>
    </row>
    <row r="1426" spans="4:15" x14ac:dyDescent="0.3">
      <c r="D1426" s="65">
        <f t="shared" si="354"/>
        <v>1424</v>
      </c>
      <c r="E1426" s="66">
        <f t="shared" si="355"/>
        <v>2.8479999999999079</v>
      </c>
      <c r="F1426" s="72">
        <f t="shared" si="356"/>
        <v>-0.69415563436177519</v>
      </c>
      <c r="G1426" s="77">
        <f t="shared" si="357"/>
        <v>-0.31354993873042503</v>
      </c>
      <c r="H1426" s="69">
        <f t="shared" si="358"/>
        <v>0.59624814946431159</v>
      </c>
      <c r="I1426" s="66">
        <f t="shared" si="358"/>
        <v>-8.173800684689196</v>
      </c>
      <c r="J1426" s="73">
        <f t="shared" si="352"/>
        <v>8.1955188663540515</v>
      </c>
      <c r="K1426" s="66">
        <f t="shared" si="353"/>
        <v>1.1615698544619255</v>
      </c>
      <c r="L1426" s="69">
        <f t="shared" si="359"/>
        <v>9.492265121204106</v>
      </c>
      <c r="M1426" s="66">
        <f t="shared" si="359"/>
        <v>-10.11827732529497</v>
      </c>
      <c r="N1426" s="69">
        <f t="shared" si="360"/>
        <v>7.6131043991005845</v>
      </c>
      <c r="O1426" s="69">
        <f t="shared" si="361"/>
        <v>-4.6958655980712024E-3</v>
      </c>
    </row>
    <row r="1427" spans="4:15" x14ac:dyDescent="0.3">
      <c r="D1427" s="65">
        <f t="shared" si="354"/>
        <v>1425</v>
      </c>
      <c r="E1427" s="66">
        <f t="shared" si="355"/>
        <v>2.8499999999999077</v>
      </c>
      <c r="F1427" s="72">
        <f t="shared" si="356"/>
        <v>-0.69258387619645279</v>
      </c>
      <c r="G1427" s="77">
        <f t="shared" si="357"/>
        <v>-0.31220952828478232</v>
      </c>
      <c r="H1427" s="69">
        <f t="shared" si="358"/>
        <v>0.59485983819558808</v>
      </c>
      <c r="I1427" s="66">
        <f t="shared" si="358"/>
        <v>-8.1744277845666566</v>
      </c>
      <c r="J1427" s="73">
        <f t="shared" si="352"/>
        <v>8.1960434254702079</v>
      </c>
      <c r="K1427" s="66">
        <f t="shared" si="353"/>
        <v>1.161644037894676</v>
      </c>
      <c r="L1427" s="69">
        <f t="shared" si="359"/>
        <v>9.4934576175030347</v>
      </c>
      <c r="M1427" s="66">
        <f t="shared" si="359"/>
        <v>-10.134624926664349</v>
      </c>
      <c r="N1427" s="69">
        <f t="shared" si="360"/>
        <v>7.6131043991005845</v>
      </c>
      <c r="O1427" s="69">
        <f t="shared" si="361"/>
        <v>-4.6958655980712024E-3</v>
      </c>
    </row>
    <row r="1428" spans="4:15" x14ac:dyDescent="0.3">
      <c r="D1428" s="65">
        <f t="shared" si="354"/>
        <v>1426</v>
      </c>
      <c r="E1428" s="66">
        <f t="shared" si="355"/>
        <v>2.8519999999999075</v>
      </c>
      <c r="F1428" s="72">
        <f t="shared" si="356"/>
        <v>-0.69101538442289656</v>
      </c>
      <c r="G1428" s="77">
        <f t="shared" si="357"/>
        <v>-0.31087470085755875</v>
      </c>
      <c r="H1428" s="69">
        <f t="shared" ref="H1428:I1443" si="362">H1427+$B$4*F1427</f>
        <v>0.59347467044319513</v>
      </c>
      <c r="I1428" s="66">
        <f t="shared" si="362"/>
        <v>-8.1750522036232258</v>
      </c>
      <c r="J1428" s="73">
        <f t="shared" si="352"/>
        <v>8.1965657879640439</v>
      </c>
      <c r="K1428" s="66">
        <f t="shared" si="353"/>
        <v>1.1617179106799147</v>
      </c>
      <c r="L1428" s="69">
        <f t="shared" ref="L1428:M1443" si="363">L1427+$B$4*H1427</f>
        <v>9.4946473371794262</v>
      </c>
      <c r="M1428" s="66">
        <f t="shared" si="363"/>
        <v>-10.150973782233482</v>
      </c>
      <c r="N1428" s="69">
        <f t="shared" si="360"/>
        <v>7.6131043991005845</v>
      </c>
      <c r="O1428" s="69">
        <f t="shared" si="361"/>
        <v>-4.6958655980712024E-3</v>
      </c>
    </row>
    <row r="1429" spans="4:15" x14ac:dyDescent="0.3">
      <c r="D1429" s="65">
        <f t="shared" si="354"/>
        <v>1427</v>
      </c>
      <c r="E1429" s="66">
        <f t="shared" si="355"/>
        <v>2.8539999999999073</v>
      </c>
      <c r="F1429" s="72">
        <f t="shared" si="356"/>
        <v>-0.68945015418871958</v>
      </c>
      <c r="G1429" s="77">
        <f t="shared" si="357"/>
        <v>-0.30954543430759252</v>
      </c>
      <c r="H1429" s="69">
        <f t="shared" si="362"/>
        <v>0.59209263967434933</v>
      </c>
      <c r="I1429" s="66">
        <f t="shared" si="362"/>
        <v>-8.1756739530249405</v>
      </c>
      <c r="J1429" s="73">
        <f t="shared" si="352"/>
        <v>8.1970859627142492</v>
      </c>
      <c r="K1429" s="66">
        <f t="shared" si="353"/>
        <v>1.1617914740732709</v>
      </c>
      <c r="L1429" s="69">
        <f t="shared" si="363"/>
        <v>9.4958342865203118</v>
      </c>
      <c r="M1429" s="66">
        <f t="shared" si="363"/>
        <v>-10.167323886640729</v>
      </c>
      <c r="N1429" s="69">
        <f t="shared" si="360"/>
        <v>7.6131043991005845</v>
      </c>
      <c r="O1429" s="69">
        <f t="shared" si="361"/>
        <v>-4.6958655980712024E-3</v>
      </c>
    </row>
    <row r="1430" spans="4:15" x14ac:dyDescent="0.3">
      <c r="D1430" s="65">
        <f t="shared" si="354"/>
        <v>1428</v>
      </c>
      <c r="E1430" s="66">
        <f t="shared" si="355"/>
        <v>2.8559999999999071</v>
      </c>
      <c r="F1430" s="72">
        <f t="shared" si="356"/>
        <v>-0.6878881806351963</v>
      </c>
      <c r="G1430" s="77">
        <f t="shared" si="357"/>
        <v>-0.30822170657270753</v>
      </c>
      <c r="H1430" s="69">
        <f t="shared" si="362"/>
        <v>0.59071373936597193</v>
      </c>
      <c r="I1430" s="66">
        <f t="shared" si="362"/>
        <v>-8.1762930438935548</v>
      </c>
      <c r="J1430" s="73">
        <f t="shared" si="352"/>
        <v>8.1976039585660558</v>
      </c>
      <c r="K1430" s="66">
        <f t="shared" si="353"/>
        <v>1.1618647293256417</v>
      </c>
      <c r="L1430" s="69">
        <f t="shared" si="363"/>
        <v>9.4970184717996613</v>
      </c>
      <c r="M1430" s="66">
        <f t="shared" si="363"/>
        <v>-10.183675234546778</v>
      </c>
      <c r="N1430" s="69">
        <f t="shared" si="360"/>
        <v>7.6131043991005845</v>
      </c>
      <c r="O1430" s="69">
        <f t="shared" si="361"/>
        <v>-4.6958655980712024E-3</v>
      </c>
    </row>
    <row r="1431" spans="4:15" x14ac:dyDescent="0.3">
      <c r="D1431" s="65">
        <f t="shared" si="354"/>
        <v>1429</v>
      </c>
      <c r="E1431" s="66">
        <f t="shared" si="355"/>
        <v>2.8579999999999068</v>
      </c>
      <c r="F1431" s="72">
        <f t="shared" si="356"/>
        <v>-0.68632945889738262</v>
      </c>
      <c r="G1431" s="77">
        <f t="shared" si="357"/>
        <v>-0.30690349566948782</v>
      </c>
      <c r="H1431" s="69">
        <f t="shared" si="362"/>
        <v>0.58933796300470154</v>
      </c>
      <c r="I1431" s="66">
        <f t="shared" si="362"/>
        <v>-8.1769094873067001</v>
      </c>
      <c r="J1431" s="73">
        <f t="shared" si="352"/>
        <v>8.1981197843313343</v>
      </c>
      <c r="K1431" s="66">
        <f t="shared" si="353"/>
        <v>1.1619376776832069</v>
      </c>
      <c r="L1431" s="69">
        <f t="shared" si="363"/>
        <v>9.4981998992783936</v>
      </c>
      <c r="M1431" s="66">
        <f t="shared" si="363"/>
        <v>-10.200027820634565</v>
      </c>
      <c r="N1431" s="69">
        <f t="shared" si="360"/>
        <v>7.6131043991005845</v>
      </c>
      <c r="O1431" s="69">
        <f t="shared" si="361"/>
        <v>-4.6958655980712024E-3</v>
      </c>
    </row>
    <row r="1432" spans="4:15" x14ac:dyDescent="0.3">
      <c r="D1432" s="65">
        <f t="shared" si="354"/>
        <v>1430</v>
      </c>
      <c r="E1432" s="66">
        <f t="shared" si="355"/>
        <v>2.8599999999999066</v>
      </c>
      <c r="F1432" s="72">
        <f t="shared" si="356"/>
        <v>-0.68477398410423462</v>
      </c>
      <c r="G1432" s="77">
        <f t="shared" si="357"/>
        <v>-0.30559077969306969</v>
      </c>
      <c r="H1432" s="69">
        <f t="shared" si="362"/>
        <v>0.58796530408690673</v>
      </c>
      <c r="I1432" s="66">
        <f t="shared" si="362"/>
        <v>-8.1775232942980391</v>
      </c>
      <c r="J1432" s="73">
        <f t="shared" si="352"/>
        <v>8.1986334487887103</v>
      </c>
      <c r="K1432" s="66">
        <f t="shared" si="353"/>
        <v>1.1620103203874446</v>
      </c>
      <c r="L1432" s="69">
        <f t="shared" si="363"/>
        <v>9.4993785752044033</v>
      </c>
      <c r="M1432" s="66">
        <f t="shared" si="363"/>
        <v>-10.216381639609178</v>
      </c>
      <c r="N1432" s="69">
        <f t="shared" si="360"/>
        <v>7.6131043991005845</v>
      </c>
      <c r="O1432" s="69">
        <f t="shared" si="361"/>
        <v>-4.6958655980712024E-3</v>
      </c>
    </row>
    <row r="1433" spans="4:15" x14ac:dyDescent="0.3">
      <c r="D1433" s="65">
        <f t="shared" si="354"/>
        <v>1431</v>
      </c>
      <c r="E1433" s="66">
        <f t="shared" si="355"/>
        <v>2.8619999999999064</v>
      </c>
      <c r="F1433" s="72">
        <f t="shared" si="356"/>
        <v>-0.68322175137872776</v>
      </c>
      <c r="G1433" s="77">
        <f t="shared" si="357"/>
        <v>-0.30428353681694453</v>
      </c>
      <c r="H1433" s="69">
        <f t="shared" si="362"/>
        <v>0.5865957561186983</v>
      </c>
      <c r="I1433" s="66">
        <f t="shared" si="362"/>
        <v>-8.1781344758574246</v>
      </c>
      <c r="J1433" s="73">
        <f t="shared" si="352"/>
        <v>8.1991449606836611</v>
      </c>
      <c r="K1433" s="66">
        <f t="shared" si="353"/>
        <v>1.1620826586751443</v>
      </c>
      <c r="L1433" s="69">
        <f t="shared" si="363"/>
        <v>9.5005545058125769</v>
      </c>
      <c r="M1433" s="66">
        <f t="shared" si="363"/>
        <v>-10.232736686197775</v>
      </c>
      <c r="N1433" s="69">
        <f t="shared" si="360"/>
        <v>7.6131043991005845</v>
      </c>
      <c r="O1433" s="69">
        <f t="shared" si="361"/>
        <v>-4.6958655980712024E-3</v>
      </c>
    </row>
    <row r="1434" spans="4:15" x14ac:dyDescent="0.3">
      <c r="D1434" s="65">
        <f t="shared" si="354"/>
        <v>1432</v>
      </c>
      <c r="E1434" s="66">
        <f t="shared" si="355"/>
        <v>2.8639999999999062</v>
      </c>
      <c r="F1434" s="72">
        <f t="shared" si="356"/>
        <v>-0.68167275583797349</v>
      </c>
      <c r="G1434" s="77">
        <f t="shared" si="357"/>
        <v>-0.30298174529274569</v>
      </c>
      <c r="H1434" s="69">
        <f t="shared" si="362"/>
        <v>0.5852293126159408</v>
      </c>
      <c r="I1434" s="66">
        <f t="shared" si="362"/>
        <v>-8.1787430429310586</v>
      </c>
      <c r="J1434" s="73">
        <f t="shared" si="352"/>
        <v>8.1996543287286272</v>
      </c>
      <c r="K1434" s="66">
        <f t="shared" si="353"/>
        <v>1.1621546937784246</v>
      </c>
      <c r="L1434" s="69">
        <f t="shared" si="363"/>
        <v>9.5017276973248137</v>
      </c>
      <c r="M1434" s="66">
        <f t="shared" si="363"/>
        <v>-10.249092955149489</v>
      </c>
      <c r="N1434" s="69">
        <f t="shared" si="360"/>
        <v>7.6131043991005845</v>
      </c>
      <c r="O1434" s="69">
        <f t="shared" si="361"/>
        <v>-4.6958655980712024E-3</v>
      </c>
    </row>
    <row r="1435" spans="4:15" x14ac:dyDescent="0.3">
      <c r="D1435" s="65">
        <f t="shared" si="354"/>
        <v>1433</v>
      </c>
      <c r="E1435" s="66">
        <f t="shared" si="355"/>
        <v>2.865999999999906</v>
      </c>
      <c r="F1435" s="72">
        <f t="shared" si="356"/>
        <v>-0.68012699259333664</v>
      </c>
      <c r="G1435" s="77">
        <f t="shared" si="357"/>
        <v>-0.30168538345003348</v>
      </c>
      <c r="H1435" s="69">
        <f t="shared" si="362"/>
        <v>0.58386596710426486</v>
      </c>
      <c r="I1435" s="66">
        <f t="shared" si="362"/>
        <v>-8.1793490064216439</v>
      </c>
      <c r="J1435" s="73">
        <f t="shared" si="352"/>
        <v>8.2001615616031209</v>
      </c>
      <c r="K1435" s="66">
        <f t="shared" si="353"/>
        <v>1.1622264269247466</v>
      </c>
      <c r="L1435" s="69">
        <f t="shared" si="363"/>
        <v>9.5028981559500458</v>
      </c>
      <c r="M1435" s="66">
        <f t="shared" si="363"/>
        <v>-10.265450441235352</v>
      </c>
      <c r="N1435" s="69">
        <f t="shared" si="360"/>
        <v>7.6131043991005845</v>
      </c>
      <c r="O1435" s="69">
        <f t="shared" si="361"/>
        <v>-4.6958655980712024E-3</v>
      </c>
    </row>
    <row r="1436" spans="4:15" x14ac:dyDescent="0.3">
      <c r="D1436" s="65">
        <f t="shared" si="354"/>
        <v>1434</v>
      </c>
      <c r="E1436" s="66">
        <f t="shared" si="355"/>
        <v>2.8679999999999057</v>
      </c>
      <c r="F1436" s="72">
        <f t="shared" si="356"/>
        <v>-0.67858445675055146</v>
      </c>
      <c r="G1436" s="77">
        <f t="shared" si="357"/>
        <v>-0.30039442969609631</v>
      </c>
      <c r="H1436" s="69">
        <f t="shared" si="362"/>
        <v>0.58250571311907817</v>
      </c>
      <c r="I1436" s="66">
        <f t="shared" si="362"/>
        <v>-8.1799523771885436</v>
      </c>
      <c r="J1436" s="73">
        <f t="shared" si="352"/>
        <v>8.2006666679538238</v>
      </c>
      <c r="K1436" s="66">
        <f t="shared" si="353"/>
        <v>1.1622978593369289</v>
      </c>
      <c r="L1436" s="69">
        <f t="shared" si="363"/>
        <v>9.5040658878842539</v>
      </c>
      <c r="M1436" s="66">
        <f t="shared" si="363"/>
        <v>-10.281809139248194</v>
      </c>
      <c r="N1436" s="69">
        <f t="shared" si="360"/>
        <v>7.6131043991005845</v>
      </c>
      <c r="O1436" s="69">
        <f t="shared" si="361"/>
        <v>-4.6958655980712024E-3</v>
      </c>
    </row>
    <row r="1437" spans="4:15" x14ac:dyDescent="0.3">
      <c r="D1437" s="65">
        <f t="shared" si="354"/>
        <v>1435</v>
      </c>
      <c r="E1437" s="66">
        <f t="shared" si="355"/>
        <v>2.8699999999999055</v>
      </c>
      <c r="F1437" s="72">
        <f t="shared" si="356"/>
        <v>-0.67704514340983579</v>
      </c>
      <c r="G1437" s="77">
        <f t="shared" si="357"/>
        <v>-0.2991088625157321</v>
      </c>
      <c r="H1437" s="69">
        <f t="shared" si="362"/>
        <v>0.58114854420557704</v>
      </c>
      <c r="I1437" s="66">
        <f t="shared" si="362"/>
        <v>-8.180553166047936</v>
      </c>
      <c r="J1437" s="73">
        <f t="shared" si="352"/>
        <v>8.2011696563947005</v>
      </c>
      <c r="K1437" s="66">
        <f t="shared" si="353"/>
        <v>1.1623689922331626</v>
      </c>
      <c r="L1437" s="69">
        <f t="shared" si="363"/>
        <v>9.5052308993104919</v>
      </c>
      <c r="M1437" s="66">
        <f t="shared" si="363"/>
        <v>-10.298169044002572</v>
      </c>
      <c r="N1437" s="69">
        <f t="shared" si="360"/>
        <v>7.6131043991005845</v>
      </c>
      <c r="O1437" s="69">
        <f t="shared" si="361"/>
        <v>-4.6958655980712024E-3</v>
      </c>
    </row>
    <row r="1438" spans="4:15" x14ac:dyDescent="0.3">
      <c r="D1438" s="65">
        <f t="shared" si="354"/>
        <v>1436</v>
      </c>
      <c r="E1438" s="66">
        <f t="shared" si="355"/>
        <v>2.8719999999999053</v>
      </c>
      <c r="F1438" s="72">
        <f t="shared" si="356"/>
        <v>-0.67550904766600617</v>
      </c>
      <c r="G1438" s="77">
        <f t="shared" si="357"/>
        <v>-0.29782866047105294</v>
      </c>
      <c r="H1438" s="69">
        <f t="shared" si="362"/>
        <v>0.57979445391875739</v>
      </c>
      <c r="I1438" s="66">
        <f t="shared" si="362"/>
        <v>-8.181151383772967</v>
      </c>
      <c r="J1438" s="73">
        <f t="shared" si="352"/>
        <v>8.2016705355070982</v>
      </c>
      <c r="K1438" s="66">
        <f t="shared" si="353"/>
        <v>1.1624398268270266</v>
      </c>
      <c r="L1438" s="69">
        <f t="shared" si="363"/>
        <v>9.5063931963989035</v>
      </c>
      <c r="M1438" s="66">
        <f t="shared" si="363"/>
        <v>-10.314530150334669</v>
      </c>
      <c r="N1438" s="69">
        <f t="shared" si="360"/>
        <v>7.6131043991005845</v>
      </c>
      <c r="O1438" s="69">
        <f t="shared" si="361"/>
        <v>-4.6958655980712024E-3</v>
      </c>
    </row>
    <row r="1439" spans="4:15" x14ac:dyDescent="0.3">
      <c r="D1439" s="65">
        <f t="shared" si="354"/>
        <v>1437</v>
      </c>
      <c r="E1439" s="66">
        <f t="shared" si="355"/>
        <v>2.8739999999999051</v>
      </c>
      <c r="F1439" s="72">
        <f t="shared" si="356"/>
        <v>-0.67397616460859078</v>
      </c>
      <c r="G1439" s="77">
        <f t="shared" si="357"/>
        <v>-0.29655380220126304</v>
      </c>
      <c r="H1439" s="69">
        <f t="shared" si="362"/>
        <v>0.57844343582342539</v>
      </c>
      <c r="I1439" s="66">
        <f t="shared" si="362"/>
        <v>-8.1817470410939084</v>
      </c>
      <c r="J1439" s="73">
        <f t="shared" si="352"/>
        <v>8.202169313839855</v>
      </c>
      <c r="K1439" s="66">
        <f t="shared" si="353"/>
        <v>1.1625103643275025</v>
      </c>
      <c r="L1439" s="69">
        <f t="shared" si="363"/>
        <v>9.507552785306741</v>
      </c>
      <c r="M1439" s="66">
        <f t="shared" si="363"/>
        <v>-10.330892453102214</v>
      </c>
      <c r="N1439" s="69">
        <f t="shared" si="360"/>
        <v>7.6131043991005845</v>
      </c>
      <c r="O1439" s="69">
        <f t="shared" si="361"/>
        <v>-4.6958655980712024E-3</v>
      </c>
    </row>
    <row r="1440" spans="4:15" x14ac:dyDescent="0.3">
      <c r="D1440" s="65">
        <f t="shared" si="354"/>
        <v>1438</v>
      </c>
      <c r="E1440" s="66">
        <f t="shared" si="355"/>
        <v>2.8759999999999049</v>
      </c>
      <c r="F1440" s="72">
        <f t="shared" si="356"/>
        <v>-0.67244648932194262</v>
      </c>
      <c r="G1440" s="77">
        <f t="shared" si="357"/>
        <v>-0.29528426642245442</v>
      </c>
      <c r="H1440" s="69">
        <f t="shared" si="362"/>
        <v>0.57709548349420825</v>
      </c>
      <c r="I1440" s="66">
        <f t="shared" si="362"/>
        <v>-8.1823401486983105</v>
      </c>
      <c r="J1440" s="73">
        <f t="shared" si="352"/>
        <v>8.2026659999094012</v>
      </c>
      <c r="K1440" s="66">
        <f t="shared" si="353"/>
        <v>1.162580605938988</v>
      </c>
      <c r="L1440" s="69">
        <f t="shared" si="363"/>
        <v>9.5087096721783873</v>
      </c>
      <c r="M1440" s="66">
        <f t="shared" si="363"/>
        <v>-10.347255947184403</v>
      </c>
      <c r="N1440" s="69">
        <f t="shared" si="360"/>
        <v>7.6131043991005845</v>
      </c>
      <c r="O1440" s="69">
        <f t="shared" si="361"/>
        <v>-4.6958655980712024E-3</v>
      </c>
    </row>
    <row r="1441" spans="4:15" x14ac:dyDescent="0.3">
      <c r="D1441" s="65">
        <f t="shared" si="354"/>
        <v>1439</v>
      </c>
      <c r="E1441" s="66">
        <f t="shared" si="355"/>
        <v>2.8779999999999046</v>
      </c>
      <c r="F1441" s="72">
        <f t="shared" si="356"/>
        <v>-0.67092001688534986</v>
      </c>
      <c r="G1441" s="77">
        <f t="shared" si="357"/>
        <v>-0.294020031927408</v>
      </c>
      <c r="H1441" s="69">
        <f t="shared" si="362"/>
        <v>0.57575059051556432</v>
      </c>
      <c r="I1441" s="66">
        <f t="shared" si="362"/>
        <v>-8.1829307172311552</v>
      </c>
      <c r="J1441" s="73">
        <f t="shared" si="352"/>
        <v>8.2031606021998744</v>
      </c>
      <c r="K1441" s="66">
        <f t="shared" si="353"/>
        <v>1.1626505528613147</v>
      </c>
      <c r="L1441" s="69">
        <f t="shared" si="363"/>
        <v>9.5098638631453749</v>
      </c>
      <c r="M1441" s="66">
        <f t="shared" si="363"/>
        <v>-10.363620627481799</v>
      </c>
      <c r="N1441" s="69">
        <f t="shared" si="360"/>
        <v>7.6131043991005845</v>
      </c>
      <c r="O1441" s="69">
        <f t="shared" si="361"/>
        <v>-4.6958655980712024E-3</v>
      </c>
    </row>
    <row r="1442" spans="4:15" x14ac:dyDescent="0.3">
      <c r="D1442" s="65">
        <f t="shared" si="354"/>
        <v>1440</v>
      </c>
      <c r="E1442" s="66">
        <f t="shared" si="355"/>
        <v>2.8799999999999044</v>
      </c>
      <c r="F1442" s="72">
        <f t="shared" si="356"/>
        <v>-0.66939674237314928</v>
      </c>
      <c r="G1442" s="77">
        <f t="shared" si="357"/>
        <v>-0.29276107758536263</v>
      </c>
      <c r="H1442" s="69">
        <f t="shared" si="362"/>
        <v>0.57440875048179363</v>
      </c>
      <c r="I1442" s="66">
        <f t="shared" si="362"/>
        <v>-8.1835187572950101</v>
      </c>
      <c r="J1442" s="73">
        <f t="shared" si="352"/>
        <v>8.2036531291632091</v>
      </c>
      <c r="K1442" s="66">
        <f t="shared" si="353"/>
        <v>1.1627202062897595</v>
      </c>
      <c r="L1442" s="69">
        <f t="shared" si="363"/>
        <v>9.5110153643264059</v>
      </c>
      <c r="M1442" s="66">
        <f t="shared" si="363"/>
        <v>-10.379986488916261</v>
      </c>
      <c r="N1442" s="69">
        <f t="shared" si="360"/>
        <v>7.6131043991005845</v>
      </c>
      <c r="O1442" s="69">
        <f t="shared" si="361"/>
        <v>-4.6958655980712024E-3</v>
      </c>
    </row>
    <row r="1443" spans="4:15" x14ac:dyDescent="0.3">
      <c r="D1443" s="65">
        <f t="shared" si="354"/>
        <v>1441</v>
      </c>
      <c r="E1443" s="66">
        <f t="shared" si="355"/>
        <v>2.8819999999999042</v>
      </c>
      <c r="F1443" s="72">
        <f t="shared" si="356"/>
        <v>-0.6678766608548341</v>
      </c>
      <c r="G1443" s="77">
        <f t="shared" si="357"/>
        <v>-0.2915073823418286</v>
      </c>
      <c r="H1443" s="69">
        <f t="shared" si="362"/>
        <v>0.57306995699704733</v>
      </c>
      <c r="I1443" s="66">
        <f t="shared" si="362"/>
        <v>-8.1841042794501817</v>
      </c>
      <c r="J1443" s="73">
        <f t="shared" si="352"/>
        <v>8.2041435892192531</v>
      </c>
      <c r="K1443" s="66">
        <f t="shared" si="353"/>
        <v>1.1627895674150621</v>
      </c>
      <c r="L1443" s="69">
        <f t="shared" si="363"/>
        <v>9.5121641818273694</v>
      </c>
      <c r="M1443" s="66">
        <f t="shared" si="363"/>
        <v>-10.39635352643085</v>
      </c>
      <c r="N1443" s="69">
        <f t="shared" si="360"/>
        <v>7.6131043991005845</v>
      </c>
      <c r="O1443" s="69">
        <f t="shared" si="361"/>
        <v>-4.6958655980712024E-3</v>
      </c>
    </row>
    <row r="1444" spans="4:15" x14ac:dyDescent="0.3">
      <c r="D1444" s="65">
        <f t="shared" si="354"/>
        <v>1442</v>
      </c>
      <c r="E1444" s="66">
        <f t="shared" si="355"/>
        <v>2.883999999999904</v>
      </c>
      <c r="F1444" s="72">
        <f t="shared" si="356"/>
        <v>-0.66635976739516489</v>
      </c>
      <c r="G1444" s="77">
        <f t="shared" si="357"/>
        <v>-0.29025892521836383</v>
      </c>
      <c r="H1444" s="69">
        <f t="shared" ref="H1444:I1459" si="364">H1443+$B$4*F1443</f>
        <v>0.57173420367533767</v>
      </c>
      <c r="I1444" s="66">
        <f t="shared" si="364"/>
        <v>-8.1846872942148661</v>
      </c>
      <c r="J1444" s="73">
        <f t="shared" si="352"/>
        <v>8.204631990755864</v>
      </c>
      <c r="K1444" s="66">
        <f t="shared" si="353"/>
        <v>1.1628586374234375</v>
      </c>
      <c r="L1444" s="69">
        <f t="shared" ref="L1444:M1459" si="365">L1443+$B$4*H1443</f>
        <v>9.513310321741363</v>
      </c>
      <c r="M1444" s="66">
        <f t="shared" si="365"/>
        <v>-10.41272173498975</v>
      </c>
      <c r="N1444" s="69">
        <f t="shared" si="360"/>
        <v>7.6131043991005845</v>
      </c>
      <c r="O1444" s="69">
        <f t="shared" si="361"/>
        <v>-4.6958655980712024E-3</v>
      </c>
    </row>
    <row r="1445" spans="4:15" x14ac:dyDescent="0.3">
      <c r="D1445" s="65">
        <f t="shared" si="354"/>
        <v>1443</v>
      </c>
      <c r="E1445" s="66">
        <f t="shared" si="355"/>
        <v>2.8859999999999038</v>
      </c>
      <c r="F1445" s="72">
        <f t="shared" si="356"/>
        <v>-0.66484605705427724</v>
      </c>
      <c r="G1445" s="77">
        <f t="shared" si="357"/>
        <v>-0.28901568531237842</v>
      </c>
      <c r="H1445" s="69">
        <f t="shared" si="364"/>
        <v>0.57040148414054737</v>
      </c>
      <c r="I1445" s="66">
        <f t="shared" si="364"/>
        <v>-8.1852678120653035</v>
      </c>
      <c r="J1445" s="73">
        <f t="shared" si="352"/>
        <v>8.205118342129019</v>
      </c>
      <c r="K1445" s="66">
        <f t="shared" si="353"/>
        <v>1.1629274174965929</v>
      </c>
      <c r="L1445" s="69">
        <f t="shared" si="365"/>
        <v>9.5144537901487141</v>
      </c>
      <c r="M1445" s="66">
        <f t="shared" si="365"/>
        <v>-10.429091109578181</v>
      </c>
      <c r="N1445" s="69">
        <f t="shared" si="360"/>
        <v>7.6131043991005845</v>
      </c>
      <c r="O1445" s="69">
        <f t="shared" si="361"/>
        <v>-4.6958655980712024E-3</v>
      </c>
    </row>
    <row r="1446" spans="4:15" x14ac:dyDescent="0.3">
      <c r="D1446" s="65">
        <f t="shared" si="354"/>
        <v>1444</v>
      </c>
      <c r="E1446" s="66">
        <f t="shared" si="355"/>
        <v>2.8879999999999035</v>
      </c>
      <c r="F1446" s="72">
        <f t="shared" si="356"/>
        <v>-0.66333552488779057</v>
      </c>
      <c r="G1446" s="77">
        <f t="shared" si="357"/>
        <v>-0.28777764179690912</v>
      </c>
      <c r="H1446" s="69">
        <f t="shared" si="364"/>
        <v>0.56907179202643876</v>
      </c>
      <c r="I1446" s="66">
        <f t="shared" si="364"/>
        <v>-8.1858458434359278</v>
      </c>
      <c r="J1446" s="73">
        <f t="shared" si="352"/>
        <v>8.2056026516629128</v>
      </c>
      <c r="K1446" s="66">
        <f t="shared" si="353"/>
        <v>1.1629959088117401</v>
      </c>
      <c r="L1446" s="69">
        <f t="shared" si="365"/>
        <v>9.5155945931169956</v>
      </c>
      <c r="M1446" s="66">
        <f t="shared" si="365"/>
        <v>-10.445461645202311</v>
      </c>
      <c r="N1446" s="69">
        <f t="shared" si="360"/>
        <v>7.6131043991005845</v>
      </c>
      <c r="O1446" s="69">
        <f t="shared" si="361"/>
        <v>-4.6958655980712024E-3</v>
      </c>
    </row>
    <row r="1447" spans="4:15" x14ac:dyDescent="0.3">
      <c r="D1447" s="65">
        <f t="shared" si="354"/>
        <v>1445</v>
      </c>
      <c r="E1447" s="66">
        <f t="shared" si="355"/>
        <v>2.8899999999999033</v>
      </c>
      <c r="F1447" s="72">
        <f t="shared" si="356"/>
        <v>-0.66182816594691374</v>
      </c>
      <c r="G1447" s="77">
        <f t="shared" si="357"/>
        <v>-0.28654477392042743</v>
      </c>
      <c r="H1447" s="69">
        <f t="shared" si="364"/>
        <v>0.56774512097666319</v>
      </c>
      <c r="I1447" s="66">
        <f t="shared" si="364"/>
        <v>-8.1864213987195225</v>
      </c>
      <c r="J1447" s="73">
        <f t="shared" si="352"/>
        <v>8.2060849276500729</v>
      </c>
      <c r="K1447" s="66">
        <f t="shared" si="353"/>
        <v>1.1630641125416128</v>
      </c>
      <c r="L1447" s="69">
        <f t="shared" si="365"/>
        <v>9.5167327367010479</v>
      </c>
      <c r="M1447" s="66">
        <f t="shared" si="365"/>
        <v>-10.461833336889184</v>
      </c>
      <c r="N1447" s="69">
        <f t="shared" si="360"/>
        <v>7.6131043991005845</v>
      </c>
      <c r="O1447" s="69">
        <f t="shared" si="361"/>
        <v>-4.6958655980712024E-3</v>
      </c>
    </row>
    <row r="1448" spans="4:15" x14ac:dyDescent="0.3">
      <c r="D1448" s="65">
        <f t="shared" si="354"/>
        <v>1446</v>
      </c>
      <c r="E1448" s="66">
        <f t="shared" si="355"/>
        <v>2.8919999999999031</v>
      </c>
      <c r="F1448" s="72">
        <f t="shared" si="356"/>
        <v>-0.66032397527855335</v>
      </c>
      <c r="G1448" s="77">
        <f t="shared" si="357"/>
        <v>-0.2853170610066087</v>
      </c>
      <c r="H1448" s="69">
        <f t="shared" si="364"/>
        <v>0.56642146464476939</v>
      </c>
      <c r="I1448" s="66">
        <f t="shared" si="364"/>
        <v>-8.1869944882673629</v>
      </c>
      <c r="J1448" s="73">
        <f t="shared" si="352"/>
        <v>8.2065651783514468</v>
      </c>
      <c r="K1448" s="66">
        <f t="shared" si="353"/>
        <v>1.1631320298544789</v>
      </c>
      <c r="L1448" s="69">
        <f t="shared" si="365"/>
        <v>9.5178682269430013</v>
      </c>
      <c r="M1448" s="66">
        <f t="shared" si="365"/>
        <v>-10.478206179686623</v>
      </c>
      <c r="N1448" s="69">
        <f t="shared" si="360"/>
        <v>7.6131043991005845</v>
      </c>
      <c r="O1448" s="69">
        <f t="shared" si="361"/>
        <v>-4.6958655980712024E-3</v>
      </c>
    </row>
    <row r="1449" spans="4:15" x14ac:dyDescent="0.3">
      <c r="D1449" s="65">
        <f t="shared" si="354"/>
        <v>1447</v>
      </c>
      <c r="E1449" s="66">
        <f t="shared" si="355"/>
        <v>2.8939999999999029</v>
      </c>
      <c r="F1449" s="72">
        <f t="shared" si="356"/>
        <v>-0.65882294792541762</v>
      </c>
      <c r="G1449" s="77">
        <f t="shared" si="357"/>
        <v>-0.28409448245415092</v>
      </c>
      <c r="H1449" s="69">
        <f t="shared" si="364"/>
        <v>0.5651008166942123</v>
      </c>
      <c r="I1449" s="66">
        <f t="shared" si="364"/>
        <v>-8.1875651223893762</v>
      </c>
      <c r="J1449" s="73">
        <f t="shared" si="352"/>
        <v>8.2070434119965157</v>
      </c>
      <c r="K1449" s="66">
        <f t="shared" si="353"/>
        <v>1.1631996619141558</v>
      </c>
      <c r="L1449" s="69">
        <f t="shared" si="365"/>
        <v>9.5190010698722904</v>
      </c>
      <c r="M1449" s="66">
        <f t="shared" si="365"/>
        <v>-10.494580168663157</v>
      </c>
      <c r="N1449" s="69">
        <f t="shared" si="360"/>
        <v>7.6131043991005845</v>
      </c>
      <c r="O1449" s="69">
        <f t="shared" si="361"/>
        <v>-4.6958655980712024E-3</v>
      </c>
    </row>
    <row r="1450" spans="4:15" x14ac:dyDescent="0.3">
      <c r="D1450" s="65">
        <f t="shared" si="354"/>
        <v>1448</v>
      </c>
      <c r="E1450" s="66">
        <f t="shared" si="355"/>
        <v>2.8959999999999027</v>
      </c>
      <c r="F1450" s="72">
        <f t="shared" si="356"/>
        <v>-0.65732507892612113</v>
      </c>
      <c r="G1450" s="77">
        <f t="shared" si="357"/>
        <v>-0.28287701773654383</v>
      </c>
      <c r="H1450" s="69">
        <f t="shared" si="364"/>
        <v>0.56378317079836149</v>
      </c>
      <c r="I1450" s="66">
        <f t="shared" si="364"/>
        <v>-8.1881333113542851</v>
      </c>
      <c r="J1450" s="73">
        <f t="shared" si="352"/>
        <v>8.2075196367834025</v>
      </c>
      <c r="K1450" s="66">
        <f t="shared" si="353"/>
        <v>1.1632670098800266</v>
      </c>
      <c r="L1450" s="69">
        <f t="shared" si="365"/>
        <v>9.5201312715056794</v>
      </c>
      <c r="M1450" s="66">
        <f t="shared" si="365"/>
        <v>-10.510955298907936</v>
      </c>
      <c r="N1450" s="69">
        <f t="shared" si="360"/>
        <v>7.6131043991005845</v>
      </c>
      <c r="O1450" s="69">
        <f t="shared" si="361"/>
        <v>-4.6958655980712024E-3</v>
      </c>
    </row>
    <row r="1451" spans="4:15" x14ac:dyDescent="0.3">
      <c r="D1451" s="65">
        <f t="shared" si="354"/>
        <v>1449</v>
      </c>
      <c r="E1451" s="66">
        <f t="shared" si="355"/>
        <v>2.8979999999999024</v>
      </c>
      <c r="F1451" s="72">
        <f t="shared" si="356"/>
        <v>-0.65583036331529032</v>
      </c>
      <c r="G1451" s="77">
        <f t="shared" si="357"/>
        <v>-0.28166464640185929</v>
      </c>
      <c r="H1451" s="69">
        <f t="shared" si="364"/>
        <v>0.56246852064050923</v>
      </c>
      <c r="I1451" s="66">
        <f t="shared" si="364"/>
        <v>-8.1886990653897573</v>
      </c>
      <c r="J1451" s="73">
        <f t="shared" si="352"/>
        <v>8.207993860878954</v>
      </c>
      <c r="K1451" s="66">
        <f t="shared" si="353"/>
        <v>1.1633340749070511</v>
      </c>
      <c r="L1451" s="69">
        <f t="shared" si="365"/>
        <v>9.5212588378472756</v>
      </c>
      <c r="M1451" s="66">
        <f t="shared" si="365"/>
        <v>-10.527331565530645</v>
      </c>
      <c r="N1451" s="69">
        <f t="shared" si="360"/>
        <v>7.6131043991005845</v>
      </c>
      <c r="O1451" s="69">
        <f t="shared" si="361"/>
        <v>-4.6958655980712024E-3</v>
      </c>
    </row>
    <row r="1452" spans="4:15" x14ac:dyDescent="0.3">
      <c r="D1452" s="65">
        <f t="shared" si="354"/>
        <v>1450</v>
      </c>
      <c r="E1452" s="66">
        <f t="shared" si="355"/>
        <v>2.8999999999999022</v>
      </c>
      <c r="F1452" s="72">
        <f t="shared" si="356"/>
        <v>-0.65433879612366441</v>
      </c>
      <c r="G1452" s="77">
        <f t="shared" si="357"/>
        <v>-0.28045734807257183</v>
      </c>
      <c r="H1452" s="69">
        <f t="shared" si="364"/>
        <v>0.56115685991387865</v>
      </c>
      <c r="I1452" s="66">
        <f t="shared" si="364"/>
        <v>-8.1892623946825616</v>
      </c>
      <c r="J1452" s="73">
        <f t="shared" si="352"/>
        <v>8.2084660924188739</v>
      </c>
      <c r="K1452" s="66">
        <f t="shared" si="353"/>
        <v>1.1634008581457849</v>
      </c>
      <c r="L1452" s="69">
        <f t="shared" si="365"/>
        <v>9.5223837748885565</v>
      </c>
      <c r="M1452" s="66">
        <f t="shared" si="365"/>
        <v>-10.543708963661425</v>
      </c>
      <c r="N1452" s="69">
        <f t="shared" si="360"/>
        <v>7.6131043991005845</v>
      </c>
      <c r="O1452" s="69">
        <f t="shared" si="361"/>
        <v>-4.6958655980712024E-3</v>
      </c>
    </row>
    <row r="1453" spans="4:15" x14ac:dyDescent="0.3">
      <c r="D1453" s="65">
        <f t="shared" si="354"/>
        <v>1451</v>
      </c>
      <c r="E1453" s="66">
        <f t="shared" si="355"/>
        <v>2.901999999999902</v>
      </c>
      <c r="F1453" s="72">
        <f t="shared" si="356"/>
        <v>-0.65285037237820043</v>
      </c>
      <c r="G1453" s="77">
        <f t="shared" si="357"/>
        <v>-0.27925510244530294</v>
      </c>
      <c r="H1453" s="69">
        <f t="shared" si="364"/>
        <v>0.55984818232163136</v>
      </c>
      <c r="I1453" s="66">
        <f t="shared" si="364"/>
        <v>-8.1898233093787063</v>
      </c>
      <c r="J1453" s="73">
        <f t="shared" si="352"/>
        <v>8.2089363395077939</v>
      </c>
      <c r="K1453" s="66">
        <f t="shared" si="353"/>
        <v>1.1634673607423895</v>
      </c>
      <c r="L1453" s="69">
        <f t="shared" si="365"/>
        <v>9.523506088608384</v>
      </c>
      <c r="M1453" s="66">
        <f t="shared" si="365"/>
        <v>-10.56008748845079</v>
      </c>
      <c r="N1453" s="69">
        <f t="shared" si="360"/>
        <v>7.6131043991005845</v>
      </c>
      <c r="O1453" s="69">
        <f t="shared" si="361"/>
        <v>-4.6958655980712024E-3</v>
      </c>
    </row>
    <row r="1454" spans="4:15" x14ac:dyDescent="0.3">
      <c r="D1454" s="65">
        <f t="shared" si="354"/>
        <v>1452</v>
      </c>
      <c r="E1454" s="66">
        <f t="shared" si="355"/>
        <v>2.9039999999999018</v>
      </c>
      <c r="F1454" s="72">
        <f t="shared" si="356"/>
        <v>-0.65136508710217256</v>
      </c>
      <c r="G1454" s="77">
        <f t="shared" si="357"/>
        <v>-0.278057889290654</v>
      </c>
      <c r="H1454" s="69">
        <f t="shared" si="364"/>
        <v>0.55854248157687492</v>
      </c>
      <c r="I1454" s="66">
        <f t="shared" si="364"/>
        <v>-8.190381819583596</v>
      </c>
      <c r="J1454" s="73">
        <f t="shared" si="352"/>
        <v>8.2094046102193996</v>
      </c>
      <c r="K1454" s="66">
        <f t="shared" si="353"/>
        <v>1.1635335838386496</v>
      </c>
      <c r="L1454" s="69">
        <f t="shared" si="365"/>
        <v>9.5246257849730274</v>
      </c>
      <c r="M1454" s="66">
        <f t="shared" si="365"/>
        <v>-10.576467135069548</v>
      </c>
      <c r="N1454" s="69">
        <f t="shared" si="360"/>
        <v>7.6131043991005845</v>
      </c>
      <c r="O1454" s="69">
        <f t="shared" si="361"/>
        <v>-4.6958655980712024E-3</v>
      </c>
    </row>
    <row r="1455" spans="4:15" x14ac:dyDescent="0.3">
      <c r="D1455" s="65">
        <f t="shared" si="354"/>
        <v>1453</v>
      </c>
      <c r="E1455" s="66">
        <f t="shared" si="355"/>
        <v>2.9059999999999016</v>
      </c>
      <c r="F1455" s="72">
        <f t="shared" si="356"/>
        <v>-0.64988293531527419</v>
      </c>
      <c r="G1455" s="77">
        <f t="shared" si="357"/>
        <v>-0.27686568845297899</v>
      </c>
      <c r="H1455" s="69">
        <f t="shared" si="364"/>
        <v>0.55723975140267057</v>
      </c>
      <c r="I1455" s="66">
        <f t="shared" si="364"/>
        <v>-8.190937935362177</v>
      </c>
      <c r="J1455" s="73">
        <f t="shared" si="352"/>
        <v>8.2098709125965268</v>
      </c>
      <c r="K1455" s="66">
        <f t="shared" si="353"/>
        <v>1.1635995285719878</v>
      </c>
      <c r="L1455" s="69">
        <f t="shared" si="365"/>
        <v>9.525742869936181</v>
      </c>
      <c r="M1455" s="66">
        <f t="shared" si="365"/>
        <v>-10.592847898708715</v>
      </c>
      <c r="N1455" s="69">
        <f t="shared" si="360"/>
        <v>7.6131043991005845</v>
      </c>
      <c r="O1455" s="69">
        <f t="shared" si="361"/>
        <v>-4.6958655980712024E-3</v>
      </c>
    </row>
    <row r="1456" spans="4:15" x14ac:dyDescent="0.3">
      <c r="D1456" s="65">
        <f t="shared" si="354"/>
        <v>1454</v>
      </c>
      <c r="E1456" s="66">
        <f t="shared" si="355"/>
        <v>2.9079999999999013</v>
      </c>
      <c r="F1456" s="72">
        <f t="shared" si="356"/>
        <v>-0.64840391203371917</v>
      </c>
      <c r="G1456" s="77">
        <f t="shared" si="357"/>
        <v>-0.27567847985015881</v>
      </c>
      <c r="H1456" s="69">
        <f t="shared" si="364"/>
        <v>0.55593998553204005</v>
      </c>
      <c r="I1456" s="66">
        <f t="shared" si="364"/>
        <v>-8.1914916667390827</v>
      </c>
      <c r="J1456" s="73">
        <f t="shared" si="352"/>
        <v>8.21033525465125</v>
      </c>
      <c r="K1456" s="66">
        <f t="shared" si="353"/>
        <v>1.1636651960754756</v>
      </c>
      <c r="L1456" s="69">
        <f t="shared" si="365"/>
        <v>9.5268573494389859</v>
      </c>
      <c r="M1456" s="66">
        <f t="shared" si="365"/>
        <v>-10.60922977457944</v>
      </c>
      <c r="N1456" s="69">
        <f t="shared" si="360"/>
        <v>7.6131043991005845</v>
      </c>
      <c r="O1456" s="69">
        <f t="shared" si="361"/>
        <v>-4.6958655980712024E-3</v>
      </c>
    </row>
    <row r="1457" spans="4:15" x14ac:dyDescent="0.3">
      <c r="D1457" s="65">
        <f t="shared" si="354"/>
        <v>1455</v>
      </c>
      <c r="E1457" s="66">
        <f t="shared" si="355"/>
        <v>2.9099999999999011</v>
      </c>
      <c r="F1457" s="72">
        <f t="shared" si="356"/>
        <v>-0.64692801227033847</v>
      </c>
      <c r="G1457" s="77">
        <f t="shared" si="357"/>
        <v>-0.2744962434734397</v>
      </c>
      <c r="H1457" s="69">
        <f t="shared" si="364"/>
        <v>0.55464317770797256</v>
      </c>
      <c r="I1457" s="66">
        <f t="shared" si="364"/>
        <v>-8.1920430236987833</v>
      </c>
      <c r="J1457" s="73">
        <f t="shared" si="352"/>
        <v>8.2107976443650053</v>
      </c>
      <c r="K1457" s="66">
        <f t="shared" si="353"/>
        <v>1.1637305874778521</v>
      </c>
      <c r="L1457" s="69">
        <f t="shared" si="365"/>
        <v>9.5279692294100506</v>
      </c>
      <c r="M1457" s="66">
        <f t="shared" si="365"/>
        <v>-10.625612757912918</v>
      </c>
      <c r="N1457" s="69">
        <f t="shared" si="360"/>
        <v>7.6131043991005845</v>
      </c>
      <c r="O1457" s="69">
        <f t="shared" si="361"/>
        <v>-4.6958655980712024E-3</v>
      </c>
    </row>
    <row r="1458" spans="4:15" x14ac:dyDescent="0.3">
      <c r="D1458" s="65">
        <f t="shared" si="354"/>
        <v>1456</v>
      </c>
      <c r="E1458" s="66">
        <f t="shared" si="355"/>
        <v>2.9119999999999009</v>
      </c>
      <c r="F1458" s="72">
        <f t="shared" si="356"/>
        <v>-0.64545523103468161</v>
      </c>
      <c r="G1458" s="77">
        <f t="shared" si="357"/>
        <v>-0.27331895938717388</v>
      </c>
      <c r="H1458" s="69">
        <f t="shared" si="364"/>
        <v>0.55334932168343187</v>
      </c>
      <c r="I1458" s="66">
        <f t="shared" si="364"/>
        <v>-8.1925920161857295</v>
      </c>
      <c r="J1458" s="73">
        <f t="shared" si="352"/>
        <v>8.2112580896886733</v>
      </c>
      <c r="K1458" s="66">
        <f t="shared" si="353"/>
        <v>1.1637957039035352</v>
      </c>
      <c r="L1458" s="69">
        <f t="shared" si="365"/>
        <v>9.5290785157654661</v>
      </c>
      <c r="M1458" s="66">
        <f t="shared" si="365"/>
        <v>-10.641996843960316</v>
      </c>
      <c r="N1458" s="69">
        <f t="shared" si="360"/>
        <v>7.6131043991005845</v>
      </c>
      <c r="O1458" s="69">
        <f t="shared" si="361"/>
        <v>-4.6958655980712024E-3</v>
      </c>
    </row>
    <row r="1459" spans="4:15" x14ac:dyDescent="0.3">
      <c r="D1459" s="65">
        <f t="shared" si="354"/>
        <v>1457</v>
      </c>
      <c r="E1459" s="66">
        <f t="shared" si="355"/>
        <v>2.9139999999999007</v>
      </c>
      <c r="F1459" s="72">
        <f t="shared" si="356"/>
        <v>-0.6439855633331133</v>
      </c>
      <c r="G1459" s="77">
        <f t="shared" si="357"/>
        <v>-0.27214660772864541</v>
      </c>
      <c r="H1459" s="69">
        <f t="shared" si="364"/>
        <v>0.55205841122136246</v>
      </c>
      <c r="I1459" s="66">
        <f t="shared" si="364"/>
        <v>-8.1931386541045033</v>
      </c>
      <c r="J1459" s="73">
        <f t="shared" si="352"/>
        <v>8.2117165985426954</v>
      </c>
      <c r="K1459" s="66">
        <f t="shared" si="353"/>
        <v>1.1638605464726377</v>
      </c>
      <c r="L1459" s="69">
        <f t="shared" si="365"/>
        <v>9.5301852144088333</v>
      </c>
      <c r="M1459" s="66">
        <f t="shared" si="365"/>
        <v>-10.658382027992687</v>
      </c>
      <c r="N1459" s="69">
        <f t="shared" si="360"/>
        <v>7.6131043991005845</v>
      </c>
      <c r="O1459" s="69">
        <f t="shared" si="361"/>
        <v>-4.6958655980712024E-3</v>
      </c>
    </row>
    <row r="1460" spans="4:15" x14ac:dyDescent="0.3">
      <c r="D1460" s="65">
        <f t="shared" si="354"/>
        <v>1458</v>
      </c>
      <c r="E1460" s="66">
        <f t="shared" si="355"/>
        <v>2.9159999999999004</v>
      </c>
      <c r="F1460" s="72">
        <f t="shared" si="356"/>
        <v>-0.64251900416891106</v>
      </c>
      <c r="G1460" s="77">
        <f t="shared" si="357"/>
        <v>-0.27097916870784111</v>
      </c>
      <c r="H1460" s="69">
        <f t="shared" ref="H1460:I1475" si="366">H1459+$B$4*F1459</f>
        <v>0.55077044009469622</v>
      </c>
      <c r="I1460" s="66">
        <f t="shared" si="366"/>
        <v>-8.1936829473199602</v>
      </c>
      <c r="J1460" s="73">
        <f t="shared" si="352"/>
        <v>8.2121731788171637</v>
      </c>
      <c r="K1460" s="66">
        <f t="shared" si="353"/>
        <v>1.1639251163009812</v>
      </c>
      <c r="L1460" s="69">
        <f t="shared" ref="L1460:M1475" si="367">L1459+$B$4*H1459</f>
        <v>9.5312893312312763</v>
      </c>
      <c r="M1460" s="66">
        <f t="shared" si="367"/>
        <v>-10.674768305300896</v>
      </c>
      <c r="N1460" s="69">
        <f t="shared" si="360"/>
        <v>7.6131043991005845</v>
      </c>
      <c r="O1460" s="69">
        <f t="shared" si="361"/>
        <v>-4.6958655980712024E-3</v>
      </c>
    </row>
    <row r="1461" spans="4:15" x14ac:dyDescent="0.3">
      <c r="D1461" s="65">
        <f t="shared" si="354"/>
        <v>1459</v>
      </c>
      <c r="E1461" s="66">
        <f t="shared" si="355"/>
        <v>2.9179999999999002</v>
      </c>
      <c r="F1461" s="72">
        <f t="shared" si="356"/>
        <v>-0.64105554854236191</v>
      </c>
      <c r="G1461" s="77">
        <f t="shared" si="357"/>
        <v>-0.26981662260724804</v>
      </c>
      <c r="H1461" s="69">
        <f t="shared" si="366"/>
        <v>0.54948540208635843</v>
      </c>
      <c r="I1461" s="66">
        <f t="shared" si="366"/>
        <v>-8.194224905657375</v>
      </c>
      <c r="J1461" s="73">
        <f t="shared" si="352"/>
        <v>8.2126278383719313</v>
      </c>
      <c r="K1461" s="66">
        <f t="shared" si="353"/>
        <v>1.16398941450011</v>
      </c>
      <c r="L1461" s="69">
        <f t="shared" si="367"/>
        <v>9.5323908721114652</v>
      </c>
      <c r="M1461" s="66">
        <f t="shared" si="367"/>
        <v>-10.691155671195537</v>
      </c>
      <c r="N1461" s="69">
        <f t="shared" si="360"/>
        <v>7.6131043991005845</v>
      </c>
      <c r="O1461" s="69">
        <f t="shared" si="361"/>
        <v>-4.6958655980712024E-3</v>
      </c>
    </row>
    <row r="1462" spans="4:15" x14ac:dyDescent="0.3">
      <c r="D1462" s="65">
        <f t="shared" si="354"/>
        <v>1460</v>
      </c>
      <c r="E1462" s="66">
        <f t="shared" si="355"/>
        <v>2.9199999999999</v>
      </c>
      <c r="F1462" s="72">
        <f t="shared" si="356"/>
        <v>-0.63959519145085786</v>
      </c>
      <c r="G1462" s="77">
        <f t="shared" si="357"/>
        <v>-0.26865894978165272</v>
      </c>
      <c r="H1462" s="69">
        <f t="shared" si="366"/>
        <v>0.54820329098927367</v>
      </c>
      <c r="I1462" s="66">
        <f t="shared" si="366"/>
        <v>-8.1947645389025894</v>
      </c>
      <c r="J1462" s="73">
        <f t="shared" si="352"/>
        <v>8.2130805850367032</v>
      </c>
      <c r="K1462" s="66">
        <f t="shared" si="353"/>
        <v>1.1640534421773052</v>
      </c>
      <c r="L1462" s="69">
        <f t="shared" si="367"/>
        <v>9.5334898429156372</v>
      </c>
      <c r="M1462" s="66">
        <f t="shared" si="367"/>
        <v>-10.707544121006851</v>
      </c>
      <c r="N1462" s="69">
        <f t="shared" si="360"/>
        <v>7.6131043991005845</v>
      </c>
      <c r="O1462" s="69">
        <f t="shared" si="361"/>
        <v>-4.6958655980712024E-3</v>
      </c>
    </row>
    <row r="1463" spans="4:15" x14ac:dyDescent="0.3">
      <c r="D1463" s="65">
        <f t="shared" si="354"/>
        <v>1461</v>
      </c>
      <c r="E1463" s="66">
        <f t="shared" si="355"/>
        <v>2.9219999999998998</v>
      </c>
      <c r="F1463" s="72">
        <f t="shared" si="356"/>
        <v>-0.63813792788899093</v>
      </c>
      <c r="G1463" s="77">
        <f t="shared" si="357"/>
        <v>-0.26750613065792272</v>
      </c>
      <c r="H1463" s="69">
        <f t="shared" si="366"/>
        <v>0.54692410060637198</v>
      </c>
      <c r="I1463" s="66">
        <f t="shared" si="366"/>
        <v>-8.1953018568021534</v>
      </c>
      <c r="J1463" s="73">
        <f t="shared" si="352"/>
        <v>8.2135314266111443</v>
      </c>
      <c r="K1463" s="66">
        <f t="shared" si="353"/>
        <v>1.1641172004355997</v>
      </c>
      <c r="L1463" s="69">
        <f t="shared" si="367"/>
        <v>9.5345862494976164</v>
      </c>
      <c r="M1463" s="66">
        <f t="shared" si="367"/>
        <v>-10.723933650084657</v>
      </c>
      <c r="N1463" s="69">
        <f t="shared" si="360"/>
        <v>7.6131043991005845</v>
      </c>
      <c r="O1463" s="69">
        <f t="shared" si="361"/>
        <v>-4.6958655980712024E-3</v>
      </c>
    </row>
    <row r="1464" spans="4:15" x14ac:dyDescent="0.3">
      <c r="D1464" s="65">
        <f t="shared" si="354"/>
        <v>1462</v>
      </c>
      <c r="E1464" s="66">
        <f t="shared" si="355"/>
        <v>2.9239999999998996</v>
      </c>
      <c r="F1464" s="72">
        <f t="shared" si="356"/>
        <v>-0.63668375284864809</v>
      </c>
      <c r="G1464" s="77">
        <f t="shared" si="357"/>
        <v>-0.2663581457348041</v>
      </c>
      <c r="H1464" s="69">
        <f t="shared" si="366"/>
        <v>0.54564782475059403</v>
      </c>
      <c r="I1464" s="66">
        <f t="shared" si="366"/>
        <v>-8.19583686906347</v>
      </c>
      <c r="J1464" s="73">
        <f t="shared" si="352"/>
        <v>8.2139803708649772</v>
      </c>
      <c r="K1464" s="66">
        <f t="shared" si="353"/>
        <v>1.1641806903737919</v>
      </c>
      <c r="L1464" s="69">
        <f t="shared" si="367"/>
        <v>9.5356800976988296</v>
      </c>
      <c r="M1464" s="66">
        <f t="shared" si="367"/>
        <v>-10.740324253798262</v>
      </c>
      <c r="N1464" s="69">
        <f t="shared" si="360"/>
        <v>7.6131043991005845</v>
      </c>
      <c r="O1464" s="69">
        <f t="shared" si="361"/>
        <v>-4.6958655980712024E-3</v>
      </c>
    </row>
    <row r="1465" spans="4:15" x14ac:dyDescent="0.3">
      <c r="D1465" s="65">
        <f t="shared" si="354"/>
        <v>1463</v>
      </c>
      <c r="E1465" s="66">
        <f t="shared" si="355"/>
        <v>2.9259999999998993</v>
      </c>
      <c r="F1465" s="72">
        <f t="shared" si="356"/>
        <v>-0.63523266131910439</v>
      </c>
      <c r="G1465" s="77">
        <f t="shared" si="357"/>
        <v>-0.26521497558271179</v>
      </c>
      <c r="H1465" s="69">
        <f t="shared" si="366"/>
        <v>0.54437445724489675</v>
      </c>
      <c r="I1465" s="66">
        <f t="shared" si="366"/>
        <v>-8.1963695853549403</v>
      </c>
      <c r="J1465" s="73">
        <f t="shared" si="352"/>
        <v>8.2144274255380818</v>
      </c>
      <c r="K1465" s="66">
        <f t="shared" si="353"/>
        <v>1.1642439130864597</v>
      </c>
      <c r="L1465" s="69">
        <f t="shared" si="367"/>
        <v>9.5367713933483316</v>
      </c>
      <c r="M1465" s="66">
        <f t="shared" si="367"/>
        <v>-10.756715927536389</v>
      </c>
      <c r="N1465" s="69">
        <f t="shared" si="360"/>
        <v>7.6131043991005845</v>
      </c>
      <c r="O1465" s="69">
        <f t="shared" si="361"/>
        <v>-4.6958655980712024E-3</v>
      </c>
    </row>
    <row r="1466" spans="4:15" x14ac:dyDescent="0.3">
      <c r="D1466" s="65">
        <f t="shared" si="354"/>
        <v>1464</v>
      </c>
      <c r="E1466" s="66">
        <f t="shared" si="355"/>
        <v>2.9279999999998991</v>
      </c>
      <c r="F1466" s="72">
        <f t="shared" si="356"/>
        <v>-0.63378464828711623</v>
      </c>
      <c r="G1466" s="77">
        <f t="shared" si="357"/>
        <v>-0.26407660084352003</v>
      </c>
      <c r="H1466" s="69">
        <f t="shared" si="366"/>
        <v>0.54310399192225856</v>
      </c>
      <c r="I1466" s="66">
        <f t="shared" si="366"/>
        <v>-8.196900015306106</v>
      </c>
      <c r="J1466" s="73">
        <f t="shared" si="352"/>
        <v>8.2148725983405946</v>
      </c>
      <c r="K1466" s="66">
        <f t="shared" si="353"/>
        <v>1.1643068696639747</v>
      </c>
      <c r="L1466" s="69">
        <f t="shared" si="367"/>
        <v>9.5378601422628222</v>
      </c>
      <c r="M1466" s="66">
        <f t="shared" si="367"/>
        <v>-10.773108666707099</v>
      </c>
      <c r="N1466" s="69">
        <f t="shared" si="360"/>
        <v>7.6131043991005845</v>
      </c>
      <c r="O1466" s="69">
        <f t="shared" si="361"/>
        <v>-4.6958655980712024E-3</v>
      </c>
    </row>
    <row r="1467" spans="4:15" x14ac:dyDescent="0.3">
      <c r="D1467" s="65">
        <f t="shared" si="354"/>
        <v>1465</v>
      </c>
      <c r="E1467" s="66">
        <f t="shared" si="355"/>
        <v>2.9299999999998989</v>
      </c>
      <c r="F1467" s="72">
        <f t="shared" si="356"/>
        <v>-0.6323397087370134</v>
      </c>
      <c r="G1467" s="77">
        <f t="shared" si="357"/>
        <v>-0.2629430022303616</v>
      </c>
      <c r="H1467" s="69">
        <f t="shared" si="366"/>
        <v>0.54183642262568432</v>
      </c>
      <c r="I1467" s="66">
        <f t="shared" si="366"/>
        <v>-8.197428168507793</v>
      </c>
      <c r="J1467" s="73">
        <f t="shared" si="352"/>
        <v>8.2153158969530082</v>
      </c>
      <c r="K1467" s="66">
        <f t="shared" si="353"/>
        <v>1.1643695611925164</v>
      </c>
      <c r="L1467" s="69">
        <f t="shared" si="367"/>
        <v>9.5389463502466665</v>
      </c>
      <c r="M1467" s="66">
        <f t="shared" si="367"/>
        <v>-10.78950246673771</v>
      </c>
      <c r="N1467" s="69">
        <f t="shared" si="360"/>
        <v>7.6131043991005845</v>
      </c>
      <c r="O1467" s="69">
        <f t="shared" si="361"/>
        <v>-4.6958655980712024E-3</v>
      </c>
    </row>
    <row r="1468" spans="4:15" x14ac:dyDescent="0.3">
      <c r="D1468" s="65">
        <f t="shared" si="354"/>
        <v>1466</v>
      </c>
      <c r="E1468" s="66">
        <f t="shared" si="355"/>
        <v>2.9319999999998987</v>
      </c>
      <c r="F1468" s="72">
        <f t="shared" si="356"/>
        <v>-0.63089783765079099</v>
      </c>
      <c r="G1468" s="77">
        <f t="shared" si="357"/>
        <v>-0.26181416052740758</v>
      </c>
      <c r="H1468" s="69">
        <f t="shared" si="366"/>
        <v>0.54057174320821033</v>
      </c>
      <c r="I1468" s="66">
        <f t="shared" si="366"/>
        <v>-8.1979540545122536</v>
      </c>
      <c r="J1468" s="73">
        <f t="shared" si="352"/>
        <v>8.2157573290262818</v>
      </c>
      <c r="K1468" s="66">
        <f t="shared" si="353"/>
        <v>1.1644319887540877</v>
      </c>
      <c r="L1468" s="69">
        <f t="shared" si="367"/>
        <v>9.5400300230919175</v>
      </c>
      <c r="M1468" s="66">
        <f t="shared" si="367"/>
        <v>-10.805897323074726</v>
      </c>
      <c r="N1468" s="69">
        <f t="shared" si="360"/>
        <v>7.6131043991005845</v>
      </c>
      <c r="O1468" s="69">
        <f t="shared" si="361"/>
        <v>-4.6958655980712024E-3</v>
      </c>
    </row>
    <row r="1469" spans="4:15" x14ac:dyDescent="0.3">
      <c r="D1469" s="65">
        <f t="shared" si="354"/>
        <v>1467</v>
      </c>
      <c r="E1469" s="66">
        <f t="shared" si="355"/>
        <v>2.9339999999998985</v>
      </c>
      <c r="F1469" s="72">
        <f t="shared" si="356"/>
        <v>-0.62945903000820036</v>
      </c>
      <c r="G1469" s="77">
        <f t="shared" si="357"/>
        <v>-0.26069005658965949</v>
      </c>
      <c r="H1469" s="69">
        <f t="shared" si="366"/>
        <v>0.53930994753290873</v>
      </c>
      <c r="I1469" s="66">
        <f t="shared" si="366"/>
        <v>-8.1984776828333086</v>
      </c>
      <c r="J1469" s="73">
        <f t="shared" si="352"/>
        <v>8.2161969021819186</v>
      </c>
      <c r="K1469" s="66">
        <f t="shared" si="353"/>
        <v>1.1644941534265254</v>
      </c>
      <c r="L1469" s="69">
        <f t="shared" si="367"/>
        <v>9.5411111665783341</v>
      </c>
      <c r="M1469" s="66">
        <f t="shared" si="367"/>
        <v>-10.82229323118375</v>
      </c>
      <c r="N1469" s="69">
        <f t="shared" si="360"/>
        <v>7.6131043991005845</v>
      </c>
      <c r="O1469" s="69">
        <f t="shared" si="361"/>
        <v>-4.6958655980712024E-3</v>
      </c>
    </row>
    <row r="1470" spans="4:15" x14ac:dyDescent="0.3">
      <c r="D1470" s="65">
        <f t="shared" si="354"/>
        <v>1468</v>
      </c>
      <c r="E1470" s="66">
        <f t="shared" si="355"/>
        <v>2.9359999999998982</v>
      </c>
      <c r="F1470" s="72">
        <f t="shared" si="356"/>
        <v>-0.62802328078683833</v>
      </c>
      <c r="G1470" s="77">
        <f t="shared" si="357"/>
        <v>-0.25957067134276457</v>
      </c>
      <c r="H1470" s="69">
        <f t="shared" si="366"/>
        <v>0.53805102947289229</v>
      </c>
      <c r="I1470" s="66">
        <f t="shared" si="366"/>
        <v>-8.1989990629464877</v>
      </c>
      <c r="J1470" s="73">
        <f t="shared" si="352"/>
        <v>8.2166346240120856</v>
      </c>
      <c r="K1470" s="66">
        <f t="shared" si="353"/>
        <v>1.164556056283518</v>
      </c>
      <c r="L1470" s="69">
        <f t="shared" si="367"/>
        <v>9.5421897864734007</v>
      </c>
      <c r="M1470" s="66">
        <f t="shared" si="367"/>
        <v>-10.838690186549416</v>
      </c>
      <c r="N1470" s="69">
        <f t="shared" si="360"/>
        <v>7.6131043991005845</v>
      </c>
      <c r="O1470" s="69">
        <f t="shared" si="361"/>
        <v>-4.6958655980712024E-3</v>
      </c>
    </row>
    <row r="1471" spans="4:15" x14ac:dyDescent="0.3">
      <c r="D1471" s="65">
        <f t="shared" si="354"/>
        <v>1469</v>
      </c>
      <c r="E1471" s="66">
        <f t="shared" si="355"/>
        <v>2.937999999999898</v>
      </c>
      <c r="F1471" s="72">
        <f t="shared" si="356"/>
        <v>-0.62659058496223841</v>
      </c>
      <c r="G1471" s="77">
        <f t="shared" si="357"/>
        <v>-0.25845598578277773</v>
      </c>
      <c r="H1471" s="69">
        <f t="shared" si="366"/>
        <v>0.53679498291131866</v>
      </c>
      <c r="I1471" s="66">
        <f t="shared" si="366"/>
        <v>-8.1995182042891734</v>
      </c>
      <c r="J1471" s="73">
        <f t="shared" si="352"/>
        <v>8.2170705020796984</v>
      </c>
      <c r="K1471" s="66">
        <f t="shared" si="353"/>
        <v>1.164617698394617</v>
      </c>
      <c r="L1471" s="69">
        <f t="shared" si="367"/>
        <v>9.5432658885323463</v>
      </c>
      <c r="M1471" s="66">
        <f t="shared" si="367"/>
        <v>-10.855088184675308</v>
      </c>
      <c r="N1471" s="69">
        <f t="shared" si="360"/>
        <v>7.6131043991005845</v>
      </c>
      <c r="O1471" s="69">
        <f t="shared" si="361"/>
        <v>-4.6958655980712024E-3</v>
      </c>
    </row>
    <row r="1472" spans="4:15" x14ac:dyDescent="0.3">
      <c r="D1472" s="65">
        <f t="shared" si="354"/>
        <v>1470</v>
      </c>
      <c r="E1472" s="66">
        <f t="shared" si="355"/>
        <v>2.9399999999998978</v>
      </c>
      <c r="F1472" s="72">
        <f t="shared" si="356"/>
        <v>-0.62516093750795776</v>
      </c>
      <c r="G1472" s="77">
        <f t="shared" si="357"/>
        <v>-0.25734598097597861</v>
      </c>
      <c r="H1472" s="69">
        <f t="shared" si="366"/>
        <v>0.53554180174139421</v>
      </c>
      <c r="I1472" s="66">
        <f t="shared" si="366"/>
        <v>-8.2000351162607394</v>
      </c>
      <c r="J1472" s="73">
        <f t="shared" si="352"/>
        <v>8.2175045439185297</v>
      </c>
      <c r="K1472" s="66">
        <f t="shared" si="353"/>
        <v>1.1646790808252527</v>
      </c>
      <c r="L1472" s="69">
        <f t="shared" si="367"/>
        <v>9.5443394784981681</v>
      </c>
      <c r="M1472" s="66">
        <f t="shared" si="367"/>
        <v>-10.871487221083887</v>
      </c>
      <c r="N1472" s="69">
        <f t="shared" si="360"/>
        <v>7.6131043991005845</v>
      </c>
      <c r="O1472" s="69">
        <f t="shared" si="361"/>
        <v>-4.6958655980712024E-3</v>
      </c>
    </row>
    <row r="1473" spans="4:15" x14ac:dyDescent="0.3">
      <c r="D1473" s="65">
        <f t="shared" si="354"/>
        <v>1471</v>
      </c>
      <c r="E1473" s="66">
        <f t="shared" si="355"/>
        <v>2.9419999999998976</v>
      </c>
      <c r="F1473" s="72">
        <f t="shared" si="356"/>
        <v>-0.62373433339566675</v>
      </c>
      <c r="G1473" s="77">
        <f t="shared" si="357"/>
        <v>-0.25624063805864772</v>
      </c>
      <c r="H1473" s="69">
        <f t="shared" si="366"/>
        <v>0.53429147986637826</v>
      </c>
      <c r="I1473" s="66">
        <f t="shared" si="366"/>
        <v>-8.2005498082226911</v>
      </c>
      <c r="J1473" s="73">
        <f t="shared" si="352"/>
        <v>8.2179367570333017</v>
      </c>
      <c r="K1473" s="66">
        <f t="shared" si="353"/>
        <v>1.164740204636747</v>
      </c>
      <c r="L1473" s="69">
        <f t="shared" si="367"/>
        <v>9.545410562101651</v>
      </c>
      <c r="M1473" s="66">
        <f t="shared" si="367"/>
        <v>-10.887887291316408</v>
      </c>
      <c r="N1473" s="69">
        <f t="shared" si="360"/>
        <v>7.6131043991005845</v>
      </c>
      <c r="O1473" s="69">
        <f t="shared" si="361"/>
        <v>-4.6958655980712024E-3</v>
      </c>
    </row>
    <row r="1474" spans="4:15" x14ac:dyDescent="0.3">
      <c r="D1474" s="65">
        <f t="shared" si="354"/>
        <v>1472</v>
      </c>
      <c r="E1474" s="66">
        <f t="shared" si="355"/>
        <v>2.9439999999998974</v>
      </c>
      <c r="F1474" s="72">
        <f t="shared" si="356"/>
        <v>-0.62231076759523585</v>
      </c>
      <c r="G1474" s="77">
        <f t="shared" si="357"/>
        <v>-0.25513993823686576</v>
      </c>
      <c r="H1474" s="69">
        <f t="shared" si="366"/>
        <v>0.53304401119958689</v>
      </c>
      <c r="I1474" s="66">
        <f t="shared" si="366"/>
        <v>-8.2010622894988092</v>
      </c>
      <c r="J1474" s="73">
        <f t="shared" si="352"/>
        <v>8.2183671488997856</v>
      </c>
      <c r="K1474" s="66">
        <f t="shared" si="353"/>
        <v>1.1648010708863274</v>
      </c>
      <c r="L1474" s="69">
        <f t="shared" si="367"/>
        <v>9.5464791450613831</v>
      </c>
      <c r="M1474" s="66">
        <f t="shared" si="367"/>
        <v>-10.904288390932853</v>
      </c>
      <c r="N1474" s="69">
        <f t="shared" si="360"/>
        <v>7.6131043991005845</v>
      </c>
      <c r="O1474" s="69">
        <f t="shared" si="361"/>
        <v>-4.6958655980712024E-3</v>
      </c>
    </row>
    <row r="1475" spans="4:15" x14ac:dyDescent="0.3">
      <c r="D1475" s="65">
        <f t="shared" si="354"/>
        <v>1473</v>
      </c>
      <c r="E1475" s="66">
        <f t="shared" si="355"/>
        <v>2.9459999999998971</v>
      </c>
      <c r="F1475" s="72">
        <f t="shared" si="356"/>
        <v>-0.62089023507482233</v>
      </c>
      <c r="G1475" s="77">
        <f t="shared" si="357"/>
        <v>-0.2540438627863093</v>
      </c>
      <c r="H1475" s="69">
        <f t="shared" si="366"/>
        <v>0.53179938966439644</v>
      </c>
      <c r="I1475" s="66">
        <f t="shared" si="366"/>
        <v>-8.2015725693752835</v>
      </c>
      <c r="J1475" s="73">
        <f t="shared" ref="J1475:J1538" si="368">SQRT(H1475^2+I1475^2)</f>
        <v>8.2187957269649008</v>
      </c>
      <c r="K1475" s="66">
        <f t="shared" ref="K1475:K1538" si="369">$B$12+$B$13*J1475</f>
        <v>1.1648616806271412</v>
      </c>
      <c r="L1475" s="69">
        <f t="shared" si="367"/>
        <v>9.5475452330837829</v>
      </c>
      <c r="M1475" s="66">
        <f t="shared" si="367"/>
        <v>-10.920690515511851</v>
      </c>
      <c r="N1475" s="69">
        <f t="shared" si="360"/>
        <v>7.6131043991005845</v>
      </c>
      <c r="O1475" s="69">
        <f t="shared" si="361"/>
        <v>-4.6958655980712024E-3</v>
      </c>
    </row>
    <row r="1476" spans="4:15" x14ac:dyDescent="0.3">
      <c r="D1476" s="65">
        <f t="shared" ref="D1476:D1539" si="370">D1475+1</f>
        <v>1474</v>
      </c>
      <c r="E1476" s="66">
        <f t="shared" ref="E1476:E1539" si="371">E1475+$B$4</f>
        <v>2.9479999999998969</v>
      </c>
      <c r="F1476" s="72">
        <f t="shared" ref="F1476:F1539" si="372">-K1475*H1475</f>
        <v>-0.61947273080095677</v>
      </c>
      <c r="G1476" s="77">
        <f t="shared" ref="G1476:G1539" si="373">-$B$5-K1475*I1475</f>
        <v>-0.25295239305204653</v>
      </c>
      <c r="H1476" s="69">
        <f t="shared" ref="H1476:I1491" si="374">H1475+$B$4*F1475</f>
        <v>0.53055760919424677</v>
      </c>
      <c r="I1476" s="66">
        <f t="shared" si="374"/>
        <v>-8.202080657100856</v>
      </c>
      <c r="J1476" s="73">
        <f t="shared" si="368"/>
        <v>8.2192224986468112</v>
      </c>
      <c r="K1476" s="66">
        <f t="shared" si="369"/>
        <v>1.1649220349082694</v>
      </c>
      <c r="L1476" s="69">
        <f t="shared" ref="L1476:M1491" si="375">L1475+$B$4*H1475</f>
        <v>9.5486088318631115</v>
      </c>
      <c r="M1476" s="66">
        <f t="shared" si="375"/>
        <v>-10.937093660650602</v>
      </c>
      <c r="N1476" s="69">
        <f t="shared" ref="N1476:N1539" si="376">IF(M1475&gt;=0,L1476,N1475)</f>
        <v>7.6131043991005845</v>
      </c>
      <c r="O1476" s="69">
        <f t="shared" ref="O1476:O1539" si="377">IF(M1475&gt;=0,M1476,O1475)</f>
        <v>-4.6958655980712024E-3</v>
      </c>
    </row>
    <row r="1477" spans="4:15" x14ac:dyDescent="0.3">
      <c r="D1477" s="65">
        <f t="shared" si="370"/>
        <v>1475</v>
      </c>
      <c r="E1477" s="66">
        <f t="shared" si="371"/>
        <v>2.9499999999998967</v>
      </c>
      <c r="F1477" s="72">
        <f t="shared" si="372"/>
        <v>-0.61805824973862833</v>
      </c>
      <c r="G1477" s="77">
        <f t="shared" si="373"/>
        <v>-0.25186551044831518</v>
      </c>
      <c r="H1477" s="69">
        <f t="shared" si="374"/>
        <v>0.52931866373264491</v>
      </c>
      <c r="I1477" s="66">
        <f t="shared" si="374"/>
        <v>-8.2025865618869602</v>
      </c>
      <c r="J1477" s="73">
        <f t="shared" si="368"/>
        <v>8.2196474713350245</v>
      </c>
      <c r="K1477" s="66">
        <f t="shared" si="369"/>
        <v>1.1649821347747398</v>
      </c>
      <c r="L1477" s="69">
        <f t="shared" si="375"/>
        <v>9.5496699470814992</v>
      </c>
      <c r="M1477" s="66">
        <f t="shared" si="375"/>
        <v>-10.953497821964804</v>
      </c>
      <c r="N1477" s="69">
        <f t="shared" si="376"/>
        <v>7.6131043991005845</v>
      </c>
      <c r="O1477" s="69">
        <f t="shared" si="377"/>
        <v>-4.6958655980712024E-3</v>
      </c>
    </row>
    <row r="1478" spans="4:15" x14ac:dyDescent="0.3">
      <c r="D1478" s="65">
        <f t="shared" si="370"/>
        <v>1476</v>
      </c>
      <c r="E1478" s="66">
        <f t="shared" si="371"/>
        <v>2.9519999999998965</v>
      </c>
      <c r="F1478" s="72">
        <f t="shared" si="372"/>
        <v>-0.61664678685136931</v>
      </c>
      <c r="G1478" s="77">
        <f t="shared" si="373"/>
        <v>-0.25078319645833602</v>
      </c>
      <c r="H1478" s="69">
        <f t="shared" si="374"/>
        <v>0.52808254723316761</v>
      </c>
      <c r="I1478" s="66">
        <f t="shared" si="374"/>
        <v>-8.2030902929078575</v>
      </c>
      <c r="J1478" s="73">
        <f t="shared" si="368"/>
        <v>8.2200706523904881</v>
      </c>
      <c r="K1478" s="66">
        <f t="shared" si="369"/>
        <v>1.1650419812675417</v>
      </c>
      <c r="L1478" s="69">
        <f t="shared" si="375"/>
        <v>9.5507285844089651</v>
      </c>
      <c r="M1478" s="66">
        <f t="shared" si="375"/>
        <v>-10.969902995088578</v>
      </c>
      <c r="N1478" s="69">
        <f t="shared" si="376"/>
        <v>7.6131043991005845</v>
      </c>
      <c r="O1478" s="69">
        <f t="shared" si="377"/>
        <v>-4.6958655980712024E-3</v>
      </c>
    </row>
    <row r="1479" spans="4:15" x14ac:dyDescent="0.3">
      <c r="D1479" s="65">
        <f t="shared" si="370"/>
        <v>1477</v>
      </c>
      <c r="E1479" s="66">
        <f t="shared" si="371"/>
        <v>2.9539999999998963</v>
      </c>
      <c r="F1479" s="72">
        <f t="shared" si="372"/>
        <v>-0.61523833710133979</v>
      </c>
      <c r="G1479" s="77">
        <f t="shared" si="373"/>
        <v>-0.24970543263409084</v>
      </c>
      <c r="H1479" s="69">
        <f t="shared" si="374"/>
        <v>0.52684925365946489</v>
      </c>
      <c r="I1479" s="66">
        <f t="shared" si="374"/>
        <v>-8.2035918593007739</v>
      </c>
      <c r="J1479" s="73">
        <f t="shared" si="368"/>
        <v>8.2204920491456868</v>
      </c>
      <c r="K1479" s="66">
        <f t="shared" si="369"/>
        <v>1.1651015754236391</v>
      </c>
      <c r="L1479" s="69">
        <f t="shared" si="375"/>
        <v>9.5517847495034314</v>
      </c>
      <c r="M1479" s="66">
        <f t="shared" si="375"/>
        <v>-10.986309175674394</v>
      </c>
      <c r="N1479" s="69">
        <f t="shared" si="376"/>
        <v>7.6131043991005845</v>
      </c>
      <c r="O1479" s="69">
        <f t="shared" si="377"/>
        <v>-4.6958655980712024E-3</v>
      </c>
    </row>
    <row r="1480" spans="4:15" x14ac:dyDescent="0.3">
      <c r="D1480" s="65">
        <f t="shared" si="370"/>
        <v>1478</v>
      </c>
      <c r="E1480" s="66">
        <f t="shared" si="371"/>
        <v>2.955999999999896</v>
      </c>
      <c r="F1480" s="72">
        <f t="shared" si="372"/>
        <v>-0.613832895449411</v>
      </c>
      <c r="G1480" s="77">
        <f t="shared" si="373"/>
        <v>-0.24863220059612701</v>
      </c>
      <c r="H1480" s="69">
        <f t="shared" si="374"/>
        <v>0.52561877698526216</v>
      </c>
      <c r="I1480" s="66">
        <f t="shared" si="374"/>
        <v>-8.2040912701660424</v>
      </c>
      <c r="J1480" s="73">
        <f t="shared" si="368"/>
        <v>8.2209116689047423</v>
      </c>
      <c r="K1480" s="66">
        <f t="shared" si="369"/>
        <v>1.1651609182759848</v>
      </c>
      <c r="L1480" s="69">
        <f t="shared" si="375"/>
        <v>9.5528384480107498</v>
      </c>
      <c r="M1480" s="66">
        <f t="shared" si="375"/>
        <v>-11.002716359392997</v>
      </c>
      <c r="N1480" s="69">
        <f t="shared" si="376"/>
        <v>7.6131043991005845</v>
      </c>
      <c r="O1480" s="69">
        <f t="shared" si="377"/>
        <v>-4.6958655980712024E-3</v>
      </c>
    </row>
    <row r="1481" spans="4:15" x14ac:dyDescent="0.3">
      <c r="D1481" s="65">
        <f t="shared" si="370"/>
        <v>1479</v>
      </c>
      <c r="E1481" s="66">
        <f t="shared" si="371"/>
        <v>2.9579999999998958</v>
      </c>
      <c r="F1481" s="72">
        <f t="shared" si="372"/>
        <v>-0.61243045685524811</v>
      </c>
      <c r="G1481" s="77">
        <f t="shared" si="373"/>
        <v>-0.24756348203334255</v>
      </c>
      <c r="H1481" s="69">
        <f t="shared" si="374"/>
        <v>0.52439111119436332</v>
      </c>
      <c r="I1481" s="66">
        <f t="shared" si="374"/>
        <v>-8.2045885345672342</v>
      </c>
      <c r="J1481" s="73">
        <f t="shared" si="368"/>
        <v>8.2213295189435005</v>
      </c>
      <c r="K1481" s="66">
        <f t="shared" si="369"/>
        <v>1.1652200108535327</v>
      </c>
      <c r="L1481" s="69">
        <f t="shared" si="375"/>
        <v>9.5538896855647195</v>
      </c>
      <c r="M1481" s="66">
        <f t="shared" si="375"/>
        <v>-11.019124541933328</v>
      </c>
      <c r="N1481" s="69">
        <f t="shared" si="376"/>
        <v>7.6131043991005845</v>
      </c>
      <c r="O1481" s="69">
        <f t="shared" si="377"/>
        <v>-4.6958655980712024E-3</v>
      </c>
    </row>
    <row r="1482" spans="4:15" x14ac:dyDescent="0.3">
      <c r="D1482" s="65">
        <f t="shared" si="370"/>
        <v>1480</v>
      </c>
      <c r="E1482" s="66">
        <f t="shared" si="371"/>
        <v>2.9599999999998956</v>
      </c>
      <c r="F1482" s="72">
        <f t="shared" si="372"/>
        <v>-0.61103101627739209</v>
      </c>
      <c r="G1482" s="77">
        <f t="shared" si="373"/>
        <v>-0.24649925870279787</v>
      </c>
      <c r="H1482" s="69">
        <f t="shared" si="374"/>
        <v>0.52316625028065278</v>
      </c>
      <c r="I1482" s="66">
        <f t="shared" si="374"/>
        <v>-8.205083661531301</v>
      </c>
      <c r="J1482" s="73">
        <f t="shared" si="368"/>
        <v>8.2217456065096428</v>
      </c>
      <c r="K1482" s="66">
        <f t="shared" si="369"/>
        <v>1.165278854181254</v>
      </c>
      <c r="L1482" s="69">
        <f t="shared" si="375"/>
        <v>9.5549384677871085</v>
      </c>
      <c r="M1482" s="66">
        <f t="shared" si="375"/>
        <v>-11.035533719002462</v>
      </c>
      <c r="N1482" s="69">
        <f t="shared" si="376"/>
        <v>7.6131043991005845</v>
      </c>
      <c r="O1482" s="69">
        <f t="shared" si="377"/>
        <v>-4.6958655980712024E-3</v>
      </c>
    </row>
    <row r="1483" spans="4:15" x14ac:dyDescent="0.3">
      <c r="D1483" s="65">
        <f t="shared" si="370"/>
        <v>1481</v>
      </c>
      <c r="E1483" s="66">
        <f t="shared" si="371"/>
        <v>2.9619999999998954</v>
      </c>
      <c r="F1483" s="72">
        <f t="shared" si="372"/>
        <v>-0.6096345686733422</v>
      </c>
      <c r="G1483" s="77">
        <f t="shared" si="373"/>
        <v>-0.2454395124294777</v>
      </c>
      <c r="H1483" s="69">
        <f t="shared" si="374"/>
        <v>0.52194418824809796</v>
      </c>
      <c r="I1483" s="66">
        <f t="shared" si="374"/>
        <v>-8.2055766600487061</v>
      </c>
      <c r="J1483" s="73">
        <f t="shared" si="368"/>
        <v>8.2221599388227702</v>
      </c>
      <c r="K1483" s="66">
        <f t="shared" si="369"/>
        <v>1.1653374492801485</v>
      </c>
      <c r="L1483" s="69">
        <f t="shared" si="375"/>
        <v>9.5559848002876695</v>
      </c>
      <c r="M1483" s="66">
        <f t="shared" si="375"/>
        <v>-11.051943886325525</v>
      </c>
      <c r="N1483" s="69">
        <f t="shared" si="376"/>
        <v>7.6131043991005845</v>
      </c>
      <c r="O1483" s="69">
        <f t="shared" si="377"/>
        <v>-4.6958655980712024E-3</v>
      </c>
    </row>
    <row r="1484" spans="4:15" x14ac:dyDescent="0.3">
      <c r="D1484" s="65">
        <f t="shared" si="370"/>
        <v>1482</v>
      </c>
      <c r="E1484" s="66">
        <f t="shared" si="371"/>
        <v>2.9639999999998952</v>
      </c>
      <c r="F1484" s="72">
        <f t="shared" si="372"/>
        <v>-0.60824110899963613</v>
      </c>
      <c r="G1484" s="77">
        <f t="shared" si="373"/>
        <v>-0.24438422510612057</v>
      </c>
      <c r="H1484" s="69">
        <f t="shared" si="374"/>
        <v>0.52072491911075125</v>
      </c>
      <c r="I1484" s="66">
        <f t="shared" si="374"/>
        <v>-8.2060675390735653</v>
      </c>
      <c r="J1484" s="73">
        <f t="shared" si="368"/>
        <v>8.2225725230745024</v>
      </c>
      <c r="K1484" s="66">
        <f t="shared" si="369"/>
        <v>1.1653957971672591</v>
      </c>
      <c r="L1484" s="69">
        <f t="shared" si="375"/>
        <v>9.5570286886641664</v>
      </c>
      <c r="M1484" s="66">
        <f t="shared" si="375"/>
        <v>-11.068355039645622</v>
      </c>
      <c r="N1484" s="69">
        <f t="shared" si="376"/>
        <v>7.6131043991005845</v>
      </c>
      <c r="O1484" s="69">
        <f t="shared" si="377"/>
        <v>-4.6958655980712024E-3</v>
      </c>
    </row>
    <row r="1485" spans="4:15" x14ac:dyDescent="0.3">
      <c r="D1485" s="65">
        <f t="shared" si="370"/>
        <v>1483</v>
      </c>
      <c r="E1485" s="66">
        <f t="shared" si="371"/>
        <v>2.9659999999998949</v>
      </c>
      <c r="F1485" s="72">
        <f t="shared" si="372"/>
        <v>-0.60685063221193047</v>
      </c>
      <c r="G1485" s="77">
        <f t="shared" si="373"/>
        <v>-0.24333337869299321</v>
      </c>
      <c r="H1485" s="69">
        <f t="shared" si="374"/>
        <v>0.51950843689275195</v>
      </c>
      <c r="I1485" s="66">
        <f t="shared" si="374"/>
        <v>-8.206556307523778</v>
      </c>
      <c r="J1485" s="73">
        <f t="shared" si="368"/>
        <v>8.2229833664285774</v>
      </c>
      <c r="K1485" s="66">
        <f t="shared" si="369"/>
        <v>1.1654538988556851</v>
      </c>
      <c r="L1485" s="69">
        <f t="shared" si="375"/>
        <v>9.5580701385023872</v>
      </c>
      <c r="M1485" s="66">
        <f t="shared" si="375"/>
        <v>-11.084767174723769</v>
      </c>
      <c r="N1485" s="69">
        <f t="shared" si="376"/>
        <v>7.6131043991005845</v>
      </c>
      <c r="O1485" s="69">
        <f t="shared" si="377"/>
        <v>-4.6958655980712024E-3</v>
      </c>
    </row>
    <row r="1486" spans="4:15" x14ac:dyDescent="0.3">
      <c r="D1486" s="65">
        <f t="shared" si="370"/>
        <v>1484</v>
      </c>
      <c r="E1486" s="66">
        <f t="shared" si="371"/>
        <v>2.9679999999998947</v>
      </c>
      <c r="F1486" s="72">
        <f t="shared" si="372"/>
        <v>-0.60546313326508039</v>
      </c>
      <c r="G1486" s="77">
        <f t="shared" si="373"/>
        <v>-0.24228695521769872</v>
      </c>
      <c r="H1486" s="69">
        <f t="shared" si="374"/>
        <v>0.51829473562832806</v>
      </c>
      <c r="I1486" s="66">
        <f t="shared" si="374"/>
        <v>-8.2070429742811637</v>
      </c>
      <c r="J1486" s="73">
        <f t="shared" si="368"/>
        <v>8.2233924760209423</v>
      </c>
      <c r="K1486" s="66">
        <f t="shared" si="369"/>
        <v>1.1655117553545964</v>
      </c>
      <c r="L1486" s="69">
        <f t="shared" si="375"/>
        <v>9.5591091553761736</v>
      </c>
      <c r="M1486" s="66">
        <f t="shared" si="375"/>
        <v>-11.101180287338817</v>
      </c>
      <c r="N1486" s="69">
        <f t="shared" si="376"/>
        <v>7.6131043991005845</v>
      </c>
      <c r="O1486" s="69">
        <f t="shared" si="377"/>
        <v>-4.6958655980712024E-3</v>
      </c>
    </row>
    <row r="1487" spans="4:15" x14ac:dyDescent="0.3">
      <c r="D1487" s="65">
        <f t="shared" si="370"/>
        <v>1485</v>
      </c>
      <c r="E1487" s="66">
        <f t="shared" si="371"/>
        <v>2.9699999999998945</v>
      </c>
      <c r="F1487" s="72">
        <f t="shared" si="372"/>
        <v>-0.60407860711321915</v>
      </c>
      <c r="G1487" s="77">
        <f t="shared" si="373"/>
        <v>-0.24124493677495273</v>
      </c>
      <c r="H1487" s="69">
        <f t="shared" si="374"/>
        <v>0.51708380936179787</v>
      </c>
      <c r="I1487" s="66">
        <f t="shared" si="374"/>
        <v>-8.2075275481915995</v>
      </c>
      <c r="J1487" s="73">
        <f t="shared" si="368"/>
        <v>8.223799858959854</v>
      </c>
      <c r="K1487" s="66">
        <f t="shared" si="369"/>
        <v>1.1655693676692462</v>
      </c>
      <c r="L1487" s="69">
        <f t="shared" si="375"/>
        <v>9.5601457448474303</v>
      </c>
      <c r="M1487" s="66">
        <f t="shared" si="375"/>
        <v>-11.11759437328738</v>
      </c>
      <c r="N1487" s="69">
        <f t="shared" si="376"/>
        <v>7.6131043991005845</v>
      </c>
      <c r="O1487" s="69">
        <f t="shared" si="377"/>
        <v>-4.6958655980712024E-3</v>
      </c>
    </row>
    <row r="1488" spans="4:15" x14ac:dyDescent="0.3">
      <c r="D1488" s="65">
        <f t="shared" si="370"/>
        <v>1486</v>
      </c>
      <c r="E1488" s="66">
        <f t="shared" si="371"/>
        <v>2.9719999999998943</v>
      </c>
      <c r="F1488" s="72">
        <f t="shared" si="372"/>
        <v>-0.60269704870983587</v>
      </c>
      <c r="G1488" s="77">
        <f t="shared" si="373"/>
        <v>-0.24020730552639868</v>
      </c>
      <c r="H1488" s="69">
        <f t="shared" si="374"/>
        <v>0.51587565214757147</v>
      </c>
      <c r="I1488" s="66">
        <f t="shared" si="374"/>
        <v>-8.2080100380651491</v>
      </c>
      <c r="J1488" s="73">
        <f t="shared" si="368"/>
        <v>8.2242055223259669</v>
      </c>
      <c r="K1488" s="66">
        <f t="shared" si="369"/>
        <v>1.1656267368009845</v>
      </c>
      <c r="L1488" s="69">
        <f t="shared" si="375"/>
        <v>9.5611799124661534</v>
      </c>
      <c r="M1488" s="66">
        <f t="shared" si="375"/>
        <v>-11.134009428383763</v>
      </c>
      <c r="N1488" s="69">
        <f t="shared" si="376"/>
        <v>7.6131043991005845</v>
      </c>
      <c r="O1488" s="69">
        <f t="shared" si="377"/>
        <v>-4.6958655980712024E-3</v>
      </c>
    </row>
    <row r="1489" spans="4:15" x14ac:dyDescent="0.3">
      <c r="D1489" s="65">
        <f t="shared" si="370"/>
        <v>1487</v>
      </c>
      <c r="E1489" s="66">
        <f t="shared" si="371"/>
        <v>2.9739999999998941</v>
      </c>
      <c r="F1489" s="72">
        <f t="shared" si="372"/>
        <v>-0.60131845300785358</v>
      </c>
      <c r="G1489" s="77">
        <f t="shared" si="373"/>
        <v>-0.23917404370039463</v>
      </c>
      <c r="H1489" s="69">
        <f t="shared" si="374"/>
        <v>0.51467025805015176</v>
      </c>
      <c r="I1489" s="66">
        <f t="shared" si="374"/>
        <v>-8.2084904526762017</v>
      </c>
      <c r="J1489" s="73">
        <f t="shared" si="368"/>
        <v>8.2246094731724355</v>
      </c>
      <c r="K1489" s="66">
        <f t="shared" si="369"/>
        <v>1.1656838637472724</v>
      </c>
      <c r="L1489" s="69">
        <f t="shared" si="375"/>
        <v>9.562211663770448</v>
      </c>
      <c r="M1489" s="66">
        <f t="shared" si="375"/>
        <v>-11.150425448459893</v>
      </c>
      <c r="N1489" s="69">
        <f t="shared" si="376"/>
        <v>7.6131043991005845</v>
      </c>
      <c r="O1489" s="69">
        <f t="shared" si="377"/>
        <v>-4.6958655980712024E-3</v>
      </c>
    </row>
    <row r="1490" spans="4:15" x14ac:dyDescent="0.3">
      <c r="D1490" s="65">
        <f t="shared" si="370"/>
        <v>1488</v>
      </c>
      <c r="E1490" s="66">
        <f t="shared" si="371"/>
        <v>2.9759999999998938</v>
      </c>
      <c r="F1490" s="72">
        <f t="shared" si="372"/>
        <v>-0.59994281495970658</v>
      </c>
      <c r="G1490" s="77">
        <f t="shared" si="373"/>
        <v>-0.23814513359180722</v>
      </c>
      <c r="H1490" s="69">
        <f t="shared" si="374"/>
        <v>0.51346762114413602</v>
      </c>
      <c r="I1490" s="66">
        <f t="shared" si="374"/>
        <v>-8.2089688007636017</v>
      </c>
      <c r="J1490" s="73">
        <f t="shared" si="368"/>
        <v>8.2250117185250033</v>
      </c>
      <c r="K1490" s="66">
        <f t="shared" si="369"/>
        <v>1.1657407495016943</v>
      </c>
      <c r="L1490" s="69">
        <f t="shared" si="375"/>
        <v>9.5632410042865477</v>
      </c>
      <c r="M1490" s="66">
        <f t="shared" si="375"/>
        <v>-11.166842429365246</v>
      </c>
      <c r="N1490" s="69">
        <f t="shared" si="376"/>
        <v>7.6131043991005845</v>
      </c>
      <c r="O1490" s="69">
        <f t="shared" si="377"/>
        <v>-4.6958655980712024E-3</v>
      </c>
    </row>
    <row r="1491" spans="4:15" x14ac:dyDescent="0.3">
      <c r="D1491" s="65">
        <f t="shared" si="370"/>
        <v>1489</v>
      </c>
      <c r="E1491" s="66">
        <f t="shared" si="371"/>
        <v>2.9779999999998936</v>
      </c>
      <c r="F1491" s="72">
        <f t="shared" si="372"/>
        <v>-0.59857012951741717</v>
      </c>
      <c r="G1491" s="77">
        <f t="shared" si="373"/>
        <v>-0.23712055756181449</v>
      </c>
      <c r="H1491" s="69">
        <f t="shared" si="374"/>
        <v>0.51226773551421656</v>
      </c>
      <c r="I1491" s="66">
        <f t="shared" si="374"/>
        <v>-8.2094450910307852</v>
      </c>
      <c r="J1491" s="73">
        <f t="shared" si="368"/>
        <v>8.2254122653821007</v>
      </c>
      <c r="K1491" s="66">
        <f t="shared" si="369"/>
        <v>1.1657973950539717</v>
      </c>
      <c r="L1491" s="69">
        <f t="shared" si="375"/>
        <v>9.5642679395288361</v>
      </c>
      <c r="M1491" s="66">
        <f t="shared" si="375"/>
        <v>-11.183260366966774</v>
      </c>
      <c r="N1491" s="69">
        <f t="shared" si="376"/>
        <v>7.6131043991005845</v>
      </c>
      <c r="O1491" s="69">
        <f t="shared" si="377"/>
        <v>-4.6958655980712024E-3</v>
      </c>
    </row>
    <row r="1492" spans="4:15" x14ac:dyDescent="0.3">
      <c r="D1492" s="65">
        <f t="shared" si="370"/>
        <v>1490</v>
      </c>
      <c r="E1492" s="66">
        <f t="shared" si="371"/>
        <v>2.9799999999998934</v>
      </c>
      <c r="F1492" s="72">
        <f t="shared" si="372"/>
        <v>-0.59720039163267058</v>
      </c>
      <c r="G1492" s="77">
        <f t="shared" si="373"/>
        <v>-0.2361002980376945</v>
      </c>
      <c r="H1492" s="69">
        <f t="shared" ref="H1492:I1507" si="378">H1491+$B$4*F1491</f>
        <v>0.51107059525518173</v>
      </c>
      <c r="I1492" s="66">
        <f t="shared" si="378"/>
        <v>-8.2099193321459083</v>
      </c>
      <c r="J1492" s="73">
        <f t="shared" si="368"/>
        <v>8.2258111207149422</v>
      </c>
      <c r="K1492" s="66">
        <f t="shared" si="369"/>
        <v>1.1658538013899777</v>
      </c>
      <c r="L1492" s="69">
        <f t="shared" ref="L1492:M1507" si="379">L1491+$B$4*H1491</f>
        <v>9.5652924749998647</v>
      </c>
      <c r="M1492" s="66">
        <f t="shared" si="379"/>
        <v>-11.199679257148835</v>
      </c>
      <c r="N1492" s="69">
        <f t="shared" si="376"/>
        <v>7.6131043991005845</v>
      </c>
      <c r="O1492" s="69">
        <f t="shared" si="377"/>
        <v>-4.6958655980712024E-3</v>
      </c>
    </row>
    <row r="1493" spans="4:15" x14ac:dyDescent="0.3">
      <c r="D1493" s="65">
        <f t="shared" si="370"/>
        <v>1491</v>
      </c>
      <c r="E1493" s="66">
        <f t="shared" si="371"/>
        <v>2.9819999999998932</v>
      </c>
      <c r="F1493" s="72">
        <f t="shared" si="372"/>
        <v>-0.59583359625689236</v>
      </c>
      <c r="G1493" s="77">
        <f t="shared" si="373"/>
        <v>-0.23508433751262459</v>
      </c>
      <c r="H1493" s="69">
        <f t="shared" si="378"/>
        <v>0.50987619447191634</v>
      </c>
      <c r="I1493" s="66">
        <f t="shared" si="378"/>
        <v>-8.2103915327419834</v>
      </c>
      <c r="J1493" s="73">
        <f t="shared" si="368"/>
        <v>8.2262082914676071</v>
      </c>
      <c r="K1493" s="66">
        <f t="shared" si="369"/>
        <v>1.1659099694917481</v>
      </c>
      <c r="L1493" s="69">
        <f t="shared" si="379"/>
        <v>9.5663146161903754</v>
      </c>
      <c r="M1493" s="66">
        <f t="shared" si="379"/>
        <v>-11.216099095813128</v>
      </c>
      <c r="N1493" s="69">
        <f t="shared" si="376"/>
        <v>7.6131043991005845</v>
      </c>
      <c r="O1493" s="69">
        <f t="shared" si="377"/>
        <v>-4.6958655980712024E-3</v>
      </c>
    </row>
    <row r="1494" spans="4:15" x14ac:dyDescent="0.3">
      <c r="D1494" s="65">
        <f t="shared" si="370"/>
        <v>1492</v>
      </c>
      <c r="E1494" s="66">
        <f t="shared" si="371"/>
        <v>2.983999999999893</v>
      </c>
      <c r="F1494" s="72">
        <f t="shared" si="372"/>
        <v>-0.59446973834132055</v>
      </c>
      <c r="G1494" s="77">
        <f t="shared" si="373"/>
        <v>-0.23407265854548598</v>
      </c>
      <c r="H1494" s="69">
        <f t="shared" si="378"/>
        <v>0.50868452727940261</v>
      </c>
      <c r="I1494" s="66">
        <f t="shared" si="378"/>
        <v>-8.2108617014170093</v>
      </c>
      <c r="J1494" s="73">
        <f t="shared" si="368"/>
        <v>8.2266037845571542</v>
      </c>
      <c r="K1494" s="66">
        <f t="shared" si="369"/>
        <v>1.1659659003374965</v>
      </c>
      <c r="L1494" s="69">
        <f t="shared" si="379"/>
        <v>9.5673343685793188</v>
      </c>
      <c r="M1494" s="66">
        <f t="shared" si="379"/>
        <v>-11.232519878878612</v>
      </c>
      <c r="N1494" s="69">
        <f t="shared" si="376"/>
        <v>7.6131043991005845</v>
      </c>
      <c r="O1494" s="69">
        <f t="shared" si="377"/>
        <v>-4.6958655980712024E-3</v>
      </c>
    </row>
    <row r="1495" spans="4:15" x14ac:dyDescent="0.3">
      <c r="D1495" s="65">
        <f t="shared" si="370"/>
        <v>1493</v>
      </c>
      <c r="E1495" s="66">
        <f t="shared" si="371"/>
        <v>2.9859999999998927</v>
      </c>
      <c r="F1495" s="72">
        <f t="shared" si="372"/>
        <v>-0.5931088128370825</v>
      </c>
      <c r="G1495" s="77">
        <f t="shared" si="373"/>
        <v>-0.23306524376064885</v>
      </c>
      <c r="H1495" s="69">
        <f t="shared" si="378"/>
        <v>0.50749558780271997</v>
      </c>
      <c r="I1495" s="66">
        <f t="shared" si="378"/>
        <v>-8.2113298467341007</v>
      </c>
      <c r="J1495" s="73">
        <f t="shared" si="368"/>
        <v>8.2269976068736952</v>
      </c>
      <c r="K1495" s="66">
        <f t="shared" si="369"/>
        <v>1.1660215949016264</v>
      </c>
      <c r="L1495" s="69">
        <f t="shared" si="379"/>
        <v>9.5683517376338774</v>
      </c>
      <c r="M1495" s="66">
        <f t="shared" si="379"/>
        <v>-11.248941602281446</v>
      </c>
      <c r="N1495" s="69">
        <f t="shared" si="376"/>
        <v>7.6131043991005845</v>
      </c>
      <c r="O1495" s="69">
        <f t="shared" si="377"/>
        <v>-4.6958655980712024E-3</v>
      </c>
    </row>
    <row r="1496" spans="4:15" x14ac:dyDescent="0.3">
      <c r="D1496" s="65">
        <f t="shared" si="370"/>
        <v>1494</v>
      </c>
      <c r="E1496" s="66">
        <f t="shared" si="371"/>
        <v>2.9879999999998925</v>
      </c>
      <c r="F1496" s="72">
        <f t="shared" si="372"/>
        <v>-0.59175081469526591</v>
      </c>
      <c r="G1496" s="77">
        <f t="shared" si="373"/>
        <v>-0.23206207584777516</v>
      </c>
      <c r="H1496" s="69">
        <f t="shared" si="378"/>
        <v>0.5063093701770458</v>
      </c>
      <c r="I1496" s="66">
        <f t="shared" si="378"/>
        <v>-8.2117959772216214</v>
      </c>
      <c r="J1496" s="73">
        <f t="shared" si="368"/>
        <v>8.2273897652804973</v>
      </c>
      <c r="K1496" s="66">
        <f t="shared" si="369"/>
        <v>1.1660770541547449</v>
      </c>
      <c r="L1496" s="69">
        <f t="shared" si="379"/>
        <v>9.5693667288094826</v>
      </c>
      <c r="M1496" s="66">
        <f t="shared" si="379"/>
        <v>-11.265364261974915</v>
      </c>
      <c r="N1496" s="69">
        <f t="shared" si="376"/>
        <v>7.6131043991005845</v>
      </c>
      <c r="O1496" s="69">
        <f t="shared" si="377"/>
        <v>-4.6958655980712024E-3</v>
      </c>
    </row>
    <row r="1497" spans="4:15" x14ac:dyDescent="0.3">
      <c r="D1497" s="65">
        <f t="shared" si="370"/>
        <v>1495</v>
      </c>
      <c r="E1497" s="66">
        <f t="shared" si="371"/>
        <v>2.9899999999998923</v>
      </c>
      <c r="F1497" s="72">
        <f t="shared" si="372"/>
        <v>-0.59039573886699381</v>
      </c>
      <c r="G1497" s="77">
        <f t="shared" si="373"/>
        <v>-0.23106313756162677</v>
      </c>
      <c r="H1497" s="69">
        <f t="shared" si="378"/>
        <v>0.50512586854765529</v>
      </c>
      <c r="I1497" s="66">
        <f t="shared" si="378"/>
        <v>-8.2122601013733174</v>
      </c>
      <c r="J1497" s="73">
        <f t="shared" si="368"/>
        <v>8.2277802666140829</v>
      </c>
      <c r="K1497" s="66">
        <f t="shared" si="369"/>
        <v>1.1661322790636766</v>
      </c>
      <c r="L1497" s="69">
        <f t="shared" si="379"/>
        <v>9.5703793475498369</v>
      </c>
      <c r="M1497" s="66">
        <f t="shared" si="379"/>
        <v>-11.281787853929357</v>
      </c>
      <c r="N1497" s="69">
        <f t="shared" si="376"/>
        <v>7.6131043991005845</v>
      </c>
      <c r="O1497" s="69">
        <f t="shared" si="377"/>
        <v>-4.6958655980712024E-3</v>
      </c>
    </row>
    <row r="1498" spans="4:15" x14ac:dyDescent="0.3">
      <c r="D1498" s="65">
        <f t="shared" si="370"/>
        <v>1496</v>
      </c>
      <c r="E1498" s="66">
        <f t="shared" si="371"/>
        <v>2.9919999999998921</v>
      </c>
      <c r="F1498" s="72">
        <f t="shared" si="372"/>
        <v>-0.58904358030349635</v>
      </c>
      <c r="G1498" s="77">
        <f t="shared" si="373"/>
        <v>-0.23006841172183279</v>
      </c>
      <c r="H1498" s="69">
        <f t="shared" si="378"/>
        <v>0.50394507706992131</v>
      </c>
      <c r="I1498" s="66">
        <f t="shared" si="378"/>
        <v>-8.21272222764844</v>
      </c>
      <c r="J1498" s="73">
        <f t="shared" si="368"/>
        <v>8.2281691176843079</v>
      </c>
      <c r="K1498" s="66">
        <f t="shared" si="369"/>
        <v>1.1661872705914749</v>
      </c>
      <c r="L1498" s="69">
        <f t="shared" si="379"/>
        <v>9.5713895992869329</v>
      </c>
      <c r="M1498" s="66">
        <f t="shared" si="379"/>
        <v>-11.298212374132104</v>
      </c>
      <c r="N1498" s="69">
        <f t="shared" si="376"/>
        <v>7.6131043991005845</v>
      </c>
      <c r="O1498" s="69">
        <f t="shared" si="377"/>
        <v>-4.6958655980712024E-3</v>
      </c>
    </row>
    <row r="1499" spans="4:15" x14ac:dyDescent="0.3">
      <c r="D1499" s="65">
        <f t="shared" si="370"/>
        <v>1497</v>
      </c>
      <c r="E1499" s="66">
        <f t="shared" si="371"/>
        <v>2.9939999999998919</v>
      </c>
      <c r="F1499" s="72">
        <f t="shared" si="372"/>
        <v>-0.58769433395618198</v>
      </c>
      <c r="G1499" s="77">
        <f t="shared" si="373"/>
        <v>-0.22907788121272787</v>
      </c>
      <c r="H1499" s="69">
        <f t="shared" si="378"/>
        <v>0.50276698990931434</v>
      </c>
      <c r="I1499" s="66">
        <f t="shared" si="378"/>
        <v>-8.2131823644718835</v>
      </c>
      <c r="J1499" s="73">
        <f t="shared" si="368"/>
        <v>8.2285563252744662</v>
      </c>
      <c r="K1499" s="66">
        <f t="shared" si="369"/>
        <v>1.166242029697437</v>
      </c>
      <c r="L1499" s="69">
        <f t="shared" si="379"/>
        <v>9.572397489441073</v>
      </c>
      <c r="M1499" s="66">
        <f t="shared" si="379"/>
        <v>-11.314637818587402</v>
      </c>
      <c r="N1499" s="69">
        <f t="shared" si="376"/>
        <v>7.6131043991005845</v>
      </c>
      <c r="O1499" s="69">
        <f t="shared" si="377"/>
        <v>-4.6958655980712024E-3</v>
      </c>
    </row>
    <row r="1500" spans="4:15" x14ac:dyDescent="0.3">
      <c r="D1500" s="65">
        <f t="shared" si="370"/>
        <v>1498</v>
      </c>
      <c r="E1500" s="66">
        <f t="shared" si="371"/>
        <v>2.9959999999998916</v>
      </c>
      <c r="F1500" s="72">
        <f t="shared" si="372"/>
        <v>-0.58634799477670951</v>
      </c>
      <c r="G1500" s="77">
        <f t="shared" si="373"/>
        <v>-0.22809152898311602</v>
      </c>
      <c r="H1500" s="69">
        <f t="shared" si="378"/>
        <v>0.50159160124140201</v>
      </c>
      <c r="I1500" s="66">
        <f t="shared" si="378"/>
        <v>-8.2136405202343088</v>
      </c>
      <c r="J1500" s="73">
        <f t="shared" si="368"/>
        <v>8.2289418961413769</v>
      </c>
      <c r="K1500" s="66">
        <f t="shared" si="369"/>
        <v>1.1662965573371156</v>
      </c>
      <c r="L1500" s="69">
        <f t="shared" si="379"/>
        <v>9.5734030234208909</v>
      </c>
      <c r="M1500" s="66">
        <f t="shared" si="379"/>
        <v>-11.331064183316345</v>
      </c>
      <c r="N1500" s="69">
        <f t="shared" si="376"/>
        <v>7.6131043991005845</v>
      </c>
      <c r="O1500" s="69">
        <f t="shared" si="377"/>
        <v>-4.6958655980712024E-3</v>
      </c>
    </row>
    <row r="1501" spans="4:15" x14ac:dyDescent="0.3">
      <c r="D1501" s="65">
        <f t="shared" si="370"/>
        <v>1499</v>
      </c>
      <c r="E1501" s="66">
        <f t="shared" si="371"/>
        <v>2.9979999999998914</v>
      </c>
      <c r="F1501" s="72">
        <f t="shared" si="372"/>
        <v>-0.58500455771705839</v>
      </c>
      <c r="G1501" s="77">
        <f t="shared" si="373"/>
        <v>-0.22710933804608935</v>
      </c>
      <c r="H1501" s="69">
        <f t="shared" si="378"/>
        <v>0.50041890525184862</v>
      </c>
      <c r="I1501" s="66">
        <f t="shared" si="378"/>
        <v>-8.2140967032922756</v>
      </c>
      <c r="J1501" s="73">
        <f t="shared" si="368"/>
        <v>8.2293258370154785</v>
      </c>
      <c r="K1501" s="66">
        <f t="shared" si="369"/>
        <v>1.1663508544623333</v>
      </c>
      <c r="L1501" s="69">
        <f t="shared" si="379"/>
        <v>9.5744062066233742</v>
      </c>
      <c r="M1501" s="66">
        <f t="shared" si="379"/>
        <v>-11.347491464356814</v>
      </c>
      <c r="N1501" s="69">
        <f t="shared" si="376"/>
        <v>7.6131043991005845</v>
      </c>
      <c r="O1501" s="69">
        <f t="shared" si="377"/>
        <v>-4.6958655980712024E-3</v>
      </c>
    </row>
    <row r="1502" spans="4:15" x14ac:dyDescent="0.3">
      <c r="D1502" s="65">
        <f t="shared" si="370"/>
        <v>1500</v>
      </c>
      <c r="E1502" s="66">
        <f t="shared" si="371"/>
        <v>2.9999999999998912</v>
      </c>
      <c r="F1502" s="72">
        <f t="shared" si="372"/>
        <v>-0.58366401772959908</v>
      </c>
      <c r="G1502" s="77">
        <f t="shared" si="373"/>
        <v>-0.2261312914788185</v>
      </c>
      <c r="H1502" s="69">
        <f t="shared" si="378"/>
        <v>0.49924889613641449</v>
      </c>
      <c r="I1502" s="66">
        <f t="shared" si="378"/>
        <v>-8.2145509219683674</v>
      </c>
      <c r="J1502" s="73">
        <f t="shared" si="368"/>
        <v>8.2297081546009139</v>
      </c>
      <c r="K1502" s="66">
        <f t="shared" si="369"/>
        <v>1.1664049220211936</v>
      </c>
      <c r="L1502" s="69">
        <f t="shared" si="379"/>
        <v>9.5754070444338772</v>
      </c>
      <c r="M1502" s="66">
        <f t="shared" si="379"/>
        <v>-11.363919657763399</v>
      </c>
      <c r="N1502" s="69">
        <f t="shared" si="376"/>
        <v>7.6131043991005845</v>
      </c>
      <c r="O1502" s="69">
        <f t="shared" si="377"/>
        <v>-4.6958655980712024E-3</v>
      </c>
    </row>
    <row r="1503" spans="4:15" x14ac:dyDescent="0.3">
      <c r="D1503" s="65">
        <f t="shared" si="370"/>
        <v>1501</v>
      </c>
      <c r="E1503" s="66">
        <f t="shared" si="371"/>
        <v>3.001999999999891</v>
      </c>
      <c r="F1503" s="72">
        <f t="shared" si="372"/>
        <v>-0.58232636976716157</v>
      </c>
      <c r="G1503" s="77">
        <f t="shared" si="373"/>
        <v>-0.22515737242236256</v>
      </c>
      <c r="H1503" s="69">
        <f t="shared" si="378"/>
        <v>0.49808156810095527</v>
      </c>
      <c r="I1503" s="66">
        <f t="shared" si="378"/>
        <v>-8.2150031845513247</v>
      </c>
      <c r="J1503" s="73">
        <f t="shared" si="368"/>
        <v>8.2300888555756373</v>
      </c>
      <c r="K1503" s="66">
        <f t="shared" si="369"/>
        <v>1.1664587609580963</v>
      </c>
      <c r="L1503" s="69">
        <f t="shared" si="379"/>
        <v>9.5764055422261496</v>
      </c>
      <c r="M1503" s="66">
        <f t="shared" si="379"/>
        <v>-11.380348759607335</v>
      </c>
      <c r="N1503" s="69">
        <f t="shared" si="376"/>
        <v>7.6131043991005845</v>
      </c>
      <c r="O1503" s="69">
        <f t="shared" si="377"/>
        <v>-4.6958655980712024E-3</v>
      </c>
    </row>
    <row r="1504" spans="4:15" x14ac:dyDescent="0.3">
      <c r="D1504" s="65">
        <f t="shared" si="370"/>
        <v>1502</v>
      </c>
      <c r="E1504" s="66">
        <f t="shared" si="371"/>
        <v>3.0039999999998908</v>
      </c>
      <c r="F1504" s="72">
        <f t="shared" si="372"/>
        <v>-0.58099160878310596</v>
      </c>
      <c r="G1504" s="77">
        <f t="shared" si="373"/>
        <v>-0.22418756408144525</v>
      </c>
      <c r="H1504" s="69">
        <f t="shared" si="378"/>
        <v>0.49691691536142096</v>
      </c>
      <c r="I1504" s="66">
        <f t="shared" si="378"/>
        <v>-8.215453499296169</v>
      </c>
      <c r="J1504" s="73">
        <f t="shared" si="368"/>
        <v>8.2304679465914923</v>
      </c>
      <c r="K1504" s="66">
        <f t="shared" si="369"/>
        <v>1.1665123722137485</v>
      </c>
      <c r="L1504" s="69">
        <f t="shared" si="379"/>
        <v>9.5774017053623517</v>
      </c>
      <c r="M1504" s="66">
        <f t="shared" si="379"/>
        <v>-11.396778765976437</v>
      </c>
      <c r="N1504" s="69">
        <f t="shared" si="376"/>
        <v>7.6131043991005845</v>
      </c>
      <c r="O1504" s="69">
        <f t="shared" si="377"/>
        <v>-4.6958655980712024E-3</v>
      </c>
    </row>
    <row r="1505" spans="4:15" x14ac:dyDescent="0.3">
      <c r="D1505" s="65">
        <f t="shared" si="370"/>
        <v>1503</v>
      </c>
      <c r="E1505" s="66">
        <f t="shared" si="371"/>
        <v>3.0059999999998905</v>
      </c>
      <c r="F1505" s="72">
        <f t="shared" si="372"/>
        <v>-0.57965972973138968</v>
      </c>
      <c r="G1505" s="77">
        <f t="shared" si="373"/>
        <v>-0.22322184972428438</v>
      </c>
      <c r="H1505" s="69">
        <f t="shared" si="378"/>
        <v>0.49575493214385474</v>
      </c>
      <c r="I1505" s="66">
        <f t="shared" si="378"/>
        <v>-8.2159018744243326</v>
      </c>
      <c r="J1505" s="73">
        <f t="shared" si="368"/>
        <v>8.2308454342743076</v>
      </c>
      <c r="K1505" s="66">
        <f t="shared" si="369"/>
        <v>1.1665657567251786</v>
      </c>
      <c r="L1505" s="69">
        <f t="shared" si="379"/>
        <v>9.5783955391930746</v>
      </c>
      <c r="M1505" s="66">
        <f t="shared" si="379"/>
        <v>-11.413209672975029</v>
      </c>
      <c r="N1505" s="69">
        <f t="shared" si="376"/>
        <v>7.6131043991005845</v>
      </c>
      <c r="O1505" s="69">
        <f t="shared" si="377"/>
        <v>-4.6958655980712024E-3</v>
      </c>
    </row>
    <row r="1506" spans="4:15" x14ac:dyDescent="0.3">
      <c r="D1506" s="65">
        <f t="shared" si="370"/>
        <v>1504</v>
      </c>
      <c r="E1506" s="66">
        <f t="shared" si="371"/>
        <v>3.0079999999998903</v>
      </c>
      <c r="F1506" s="72">
        <f t="shared" si="372"/>
        <v>-0.57833072756663551</v>
      </c>
      <c r="G1506" s="77">
        <f t="shared" si="373"/>
        <v>-0.22226021268236451</v>
      </c>
      <c r="H1506" s="69">
        <f t="shared" si="378"/>
        <v>0.49459561268439195</v>
      </c>
      <c r="I1506" s="66">
        <f t="shared" si="378"/>
        <v>-8.2163483181237815</v>
      </c>
      <c r="J1506" s="73">
        <f t="shared" si="368"/>
        <v>8.2312213252239879</v>
      </c>
      <c r="K1506" s="66">
        <f t="shared" si="369"/>
        <v>1.1666189154257487</v>
      </c>
      <c r="L1506" s="69">
        <f t="shared" si="379"/>
        <v>9.5793870490573632</v>
      </c>
      <c r="M1506" s="66">
        <f t="shared" si="379"/>
        <v>-11.429641476723877</v>
      </c>
      <c r="N1506" s="69">
        <f t="shared" si="376"/>
        <v>7.6131043991005845</v>
      </c>
      <c r="O1506" s="69">
        <f t="shared" si="377"/>
        <v>-4.6958655980712024E-3</v>
      </c>
    </row>
    <row r="1507" spans="4:15" x14ac:dyDescent="0.3">
      <c r="D1507" s="65">
        <f t="shared" si="370"/>
        <v>1505</v>
      </c>
      <c r="E1507" s="66">
        <f t="shared" si="371"/>
        <v>3.0099999999998901</v>
      </c>
      <c r="F1507" s="72">
        <f t="shared" si="372"/>
        <v>-0.57700459724419906</v>
      </c>
      <c r="G1507" s="77">
        <f t="shared" si="373"/>
        <v>-0.22130263635025926</v>
      </c>
      <c r="H1507" s="69">
        <f t="shared" si="378"/>
        <v>0.49343895122925868</v>
      </c>
      <c r="I1507" s="66">
        <f t="shared" si="378"/>
        <v>-8.2167928385491464</v>
      </c>
      <c r="J1507" s="73">
        <f t="shared" si="368"/>
        <v>8.2315956260146042</v>
      </c>
      <c r="K1507" s="66">
        <f t="shared" si="369"/>
        <v>1.1666718492451675</v>
      </c>
      <c r="L1507" s="69">
        <f t="shared" si="379"/>
        <v>9.5803762402827317</v>
      </c>
      <c r="M1507" s="66">
        <f t="shared" si="379"/>
        <v>-11.446074173360124</v>
      </c>
      <c r="N1507" s="69">
        <f t="shared" si="376"/>
        <v>7.6131043991005845</v>
      </c>
      <c r="O1507" s="69">
        <f t="shared" si="377"/>
        <v>-4.6958655980712024E-3</v>
      </c>
    </row>
    <row r="1508" spans="4:15" x14ac:dyDescent="0.3">
      <c r="D1508" s="65">
        <f t="shared" si="370"/>
        <v>1506</v>
      </c>
      <c r="E1508" s="66">
        <f t="shared" si="371"/>
        <v>3.0119999999998899</v>
      </c>
      <c r="F1508" s="72">
        <f t="shared" si="372"/>
        <v>-0.57568133372023522</v>
      </c>
      <c r="G1508" s="77">
        <f t="shared" si="373"/>
        <v>-0.2203491041854182</v>
      </c>
      <c r="H1508" s="69">
        <f t="shared" ref="H1508:I1523" si="380">H1507+$B$4*F1507</f>
        <v>0.4922849420347703</v>
      </c>
      <c r="I1508" s="66">
        <f t="shared" si="380"/>
        <v>-8.2172354438218473</v>
      </c>
      <c r="J1508" s="73">
        <f t="shared" si="368"/>
        <v>8.2319683431944881</v>
      </c>
      <c r="K1508" s="66">
        <f t="shared" si="369"/>
        <v>1.1667245591095037</v>
      </c>
      <c r="L1508" s="69">
        <f t="shared" ref="L1508:M1523" si="381">L1507+$B$4*H1507</f>
        <v>9.581363118185191</v>
      </c>
      <c r="M1508" s="66">
        <f t="shared" si="381"/>
        <v>-11.462507759037223</v>
      </c>
      <c r="N1508" s="69">
        <f t="shared" si="376"/>
        <v>7.6131043991005845</v>
      </c>
      <c r="O1508" s="69">
        <f t="shared" si="377"/>
        <v>-4.6958655980712024E-3</v>
      </c>
    </row>
    <row r="1509" spans="4:15" x14ac:dyDescent="0.3">
      <c r="D1509" s="65">
        <f t="shared" si="370"/>
        <v>1507</v>
      </c>
      <c r="E1509" s="66">
        <f t="shared" si="371"/>
        <v>3.0139999999998897</v>
      </c>
      <c r="F1509" s="72">
        <f t="shared" si="372"/>
        <v>-0.57436093195176496</v>
      </c>
      <c r="G1509" s="77">
        <f t="shared" si="373"/>
        <v>-0.21939959970796785</v>
      </c>
      <c r="H1509" s="69">
        <f t="shared" si="380"/>
        <v>0.49113357936732982</v>
      </c>
      <c r="I1509" s="66">
        <f t="shared" si="380"/>
        <v>-8.2176761420302178</v>
      </c>
      <c r="J1509" s="73">
        <f t="shared" si="368"/>
        <v>8.2323394832863173</v>
      </c>
      <c r="K1509" s="66">
        <f t="shared" si="369"/>
        <v>1.1667770459411975</v>
      </c>
      <c r="L1509" s="69">
        <f t="shared" si="381"/>
        <v>9.5823476880692606</v>
      </c>
      <c r="M1509" s="66">
        <f t="shared" si="381"/>
        <v>-11.478942229924867</v>
      </c>
      <c r="N1509" s="69">
        <f t="shared" si="376"/>
        <v>7.6131043991005845</v>
      </c>
      <c r="O1509" s="69">
        <f t="shared" si="377"/>
        <v>-4.6958655980712024E-3</v>
      </c>
    </row>
    <row r="1510" spans="4:15" x14ac:dyDescent="0.3">
      <c r="D1510" s="65">
        <f t="shared" si="370"/>
        <v>1508</v>
      </c>
      <c r="E1510" s="66">
        <f t="shared" si="371"/>
        <v>3.0159999999998894</v>
      </c>
      <c r="F1510" s="72">
        <f t="shared" si="372"/>
        <v>-0.57304338689673973</v>
      </c>
      <c r="G1510" s="77">
        <f t="shared" si="373"/>
        <v>-0.21845410650052521</v>
      </c>
      <c r="H1510" s="69">
        <f t="shared" si="380"/>
        <v>0.4899848575034263</v>
      </c>
      <c r="I1510" s="66">
        <f t="shared" si="380"/>
        <v>-8.2181149412296346</v>
      </c>
      <c r="J1510" s="73">
        <f t="shared" si="368"/>
        <v>8.2327090527872056</v>
      </c>
      <c r="K1510" s="66">
        <f t="shared" si="369"/>
        <v>1.1668293106590746</v>
      </c>
      <c r="L1510" s="69">
        <f t="shared" si="381"/>
        <v>9.5833299552279954</v>
      </c>
      <c r="M1510" s="66">
        <f t="shared" si="381"/>
        <v>-11.495377582208928</v>
      </c>
      <c r="N1510" s="69">
        <f t="shared" si="376"/>
        <v>7.6131043991005845</v>
      </c>
      <c r="O1510" s="69">
        <f t="shared" si="377"/>
        <v>-4.6958655980712024E-3</v>
      </c>
    </row>
    <row r="1511" spans="4:15" x14ac:dyDescent="0.3">
      <c r="D1511" s="65">
        <f t="shared" si="370"/>
        <v>1509</v>
      </c>
      <c r="E1511" s="66">
        <f t="shared" si="371"/>
        <v>3.0179999999998892</v>
      </c>
      <c r="F1511" s="72">
        <f t="shared" si="372"/>
        <v>-0.57172869351410782</v>
      </c>
      <c r="G1511" s="77">
        <f t="shared" si="373"/>
        <v>-0.21751260820798279</v>
      </c>
      <c r="H1511" s="69">
        <f t="shared" si="380"/>
        <v>0.48883877072963283</v>
      </c>
      <c r="I1511" s="66">
        <f t="shared" si="380"/>
        <v>-8.2185518494426351</v>
      </c>
      <c r="J1511" s="73">
        <f t="shared" si="368"/>
        <v>8.2330770581687993</v>
      </c>
      <c r="K1511" s="66">
        <f t="shared" si="369"/>
        <v>1.1668813541783585</v>
      </c>
      <c r="L1511" s="69">
        <f t="shared" si="381"/>
        <v>9.5843099249430015</v>
      </c>
      <c r="M1511" s="66">
        <f t="shared" si="381"/>
        <v>-11.511813812091386</v>
      </c>
      <c r="N1511" s="69">
        <f t="shared" si="376"/>
        <v>7.6131043991005845</v>
      </c>
      <c r="O1511" s="69">
        <f t="shared" si="377"/>
        <v>-4.6958655980712024E-3</v>
      </c>
    </row>
    <row r="1512" spans="4:15" x14ac:dyDescent="0.3">
      <c r="D1512" s="65">
        <f t="shared" si="370"/>
        <v>1510</v>
      </c>
      <c r="E1512" s="66">
        <f t="shared" si="371"/>
        <v>3.019999999999889</v>
      </c>
      <c r="F1512" s="72">
        <f t="shared" si="372"/>
        <v>-0.57041684676387805</v>
      </c>
      <c r="G1512" s="77">
        <f t="shared" si="373"/>
        <v>-0.21657508853732566</v>
      </c>
      <c r="H1512" s="69">
        <f t="shared" si="380"/>
        <v>0.48769531334260463</v>
      </c>
      <c r="I1512" s="66">
        <f t="shared" si="380"/>
        <v>-8.2189868746590502</v>
      </c>
      <c r="J1512" s="73">
        <f t="shared" si="368"/>
        <v>8.2334435058773607</v>
      </c>
      <c r="K1512" s="66">
        <f t="shared" si="369"/>
        <v>1.1669331774106833</v>
      </c>
      <c r="L1512" s="69">
        <f t="shared" si="381"/>
        <v>9.5852876024844615</v>
      </c>
      <c r="M1512" s="66">
        <f t="shared" si="381"/>
        <v>-11.528250915790272</v>
      </c>
      <c r="N1512" s="69">
        <f t="shared" si="376"/>
        <v>7.6131043991005845</v>
      </c>
      <c r="O1512" s="69">
        <f t="shared" si="377"/>
        <v>-4.6958655980712024E-3</v>
      </c>
    </row>
    <row r="1513" spans="4:15" x14ac:dyDescent="0.3">
      <c r="D1513" s="65">
        <f t="shared" si="370"/>
        <v>1511</v>
      </c>
      <c r="E1513" s="66">
        <f t="shared" si="371"/>
        <v>3.0219999999998888</v>
      </c>
      <c r="F1513" s="72">
        <f t="shared" si="372"/>
        <v>-0.56910784160718442</v>
      </c>
      <c r="G1513" s="77">
        <f t="shared" si="373"/>
        <v>-0.21564153125741292</v>
      </c>
      <c r="H1513" s="69">
        <f t="shared" si="380"/>
        <v>0.48655447964907689</v>
      </c>
      <c r="I1513" s="66">
        <f t="shared" si="380"/>
        <v>-8.2194200248361255</v>
      </c>
      <c r="J1513" s="73">
        <f t="shared" si="368"/>
        <v>8.2338084023338602</v>
      </c>
      <c r="K1513" s="66">
        <f t="shared" si="369"/>
        <v>1.1669847812641059</v>
      </c>
      <c r="L1513" s="69">
        <f t="shared" si="381"/>
        <v>9.5862629931111467</v>
      </c>
      <c r="M1513" s="66">
        <f t="shared" si="381"/>
        <v>-11.544688889539589</v>
      </c>
      <c r="N1513" s="69">
        <f t="shared" si="376"/>
        <v>7.6131043991005845</v>
      </c>
      <c r="O1513" s="69">
        <f t="shared" si="377"/>
        <v>-4.6958655980712024E-3</v>
      </c>
    </row>
    <row r="1514" spans="4:15" x14ac:dyDescent="0.3">
      <c r="D1514" s="65">
        <f t="shared" si="370"/>
        <v>1512</v>
      </c>
      <c r="E1514" s="66">
        <f t="shared" si="371"/>
        <v>3.0239999999998886</v>
      </c>
      <c r="F1514" s="72">
        <f t="shared" si="372"/>
        <v>-0.56780167300634887</v>
      </c>
      <c r="G1514" s="77">
        <f t="shared" si="373"/>
        <v>-0.21471192019880192</v>
      </c>
      <c r="H1514" s="69">
        <f t="shared" si="380"/>
        <v>0.48541626396586252</v>
      </c>
      <c r="I1514" s="66">
        <f t="shared" si="380"/>
        <v>-8.2198513078986402</v>
      </c>
      <c r="J1514" s="73">
        <f t="shared" si="368"/>
        <v>8.2341717539340635</v>
      </c>
      <c r="K1514" s="66">
        <f t="shared" si="369"/>
        <v>1.1670361666431188</v>
      </c>
      <c r="L1514" s="69">
        <f t="shared" si="381"/>
        <v>9.5872361020704453</v>
      </c>
      <c r="M1514" s="66">
        <f t="shared" si="381"/>
        <v>-11.561127729589261</v>
      </c>
      <c r="N1514" s="69">
        <f t="shared" si="376"/>
        <v>7.6131043991005845</v>
      </c>
      <c r="O1514" s="69">
        <f t="shared" si="377"/>
        <v>-4.6958655980712024E-3</v>
      </c>
    </row>
    <row r="1515" spans="4:15" x14ac:dyDescent="0.3">
      <c r="D1515" s="65">
        <f t="shared" si="370"/>
        <v>1513</v>
      </c>
      <c r="E1515" s="66">
        <f t="shared" si="371"/>
        <v>3.0259999999998883</v>
      </c>
      <c r="F1515" s="72">
        <f t="shared" si="372"/>
        <v>-0.56649833592494447</v>
      </c>
      <c r="G1515" s="77">
        <f t="shared" si="373"/>
        <v>-0.2137862392535439</v>
      </c>
      <c r="H1515" s="69">
        <f t="shared" si="380"/>
        <v>0.48428066061984981</v>
      </c>
      <c r="I1515" s="66">
        <f t="shared" si="380"/>
        <v>-8.2202807317390381</v>
      </c>
      <c r="J1515" s="73">
        <f t="shared" si="368"/>
        <v>8.2345335670486204</v>
      </c>
      <c r="K1515" s="66">
        <f t="shared" si="369"/>
        <v>1.167087334448663</v>
      </c>
      <c r="L1515" s="69">
        <f t="shared" si="381"/>
        <v>9.5882069345983769</v>
      </c>
      <c r="M1515" s="66">
        <f t="shared" si="381"/>
        <v>-11.577567432205058</v>
      </c>
      <c r="N1515" s="69">
        <f t="shared" si="376"/>
        <v>7.6131043991005845</v>
      </c>
      <c r="O1515" s="69">
        <f t="shared" si="377"/>
        <v>-4.6958655980712024E-3</v>
      </c>
    </row>
    <row r="1516" spans="4:15" x14ac:dyDescent="0.3">
      <c r="D1516" s="65">
        <f t="shared" si="370"/>
        <v>1514</v>
      </c>
      <c r="E1516" s="66">
        <f t="shared" si="371"/>
        <v>3.0279999999998881</v>
      </c>
      <c r="F1516" s="72">
        <f t="shared" si="372"/>
        <v>-0.56519782532785812</v>
      </c>
      <c r="G1516" s="77">
        <f t="shared" si="373"/>
        <v>-0.21286447237498152</v>
      </c>
      <c r="H1516" s="69">
        <f t="shared" si="380"/>
        <v>0.48314766394799991</v>
      </c>
      <c r="I1516" s="66">
        <f t="shared" si="380"/>
        <v>-8.2207083042175455</v>
      </c>
      <c r="J1516" s="73">
        <f t="shared" si="368"/>
        <v>8.2348938480231624</v>
      </c>
      <c r="K1516" s="66">
        <f t="shared" si="369"/>
        <v>1.1671382855781411</v>
      </c>
      <c r="L1516" s="69">
        <f t="shared" si="381"/>
        <v>9.5891754959196174</v>
      </c>
      <c r="M1516" s="66">
        <f t="shared" si="381"/>
        <v>-11.594007993668535</v>
      </c>
      <c r="N1516" s="69">
        <f t="shared" si="376"/>
        <v>7.6131043991005845</v>
      </c>
      <c r="O1516" s="69">
        <f t="shared" si="377"/>
        <v>-4.6958655980712024E-3</v>
      </c>
    </row>
    <row r="1517" spans="4:15" x14ac:dyDescent="0.3">
      <c r="D1517" s="65">
        <f t="shared" si="370"/>
        <v>1515</v>
      </c>
      <c r="E1517" s="66">
        <f t="shared" si="371"/>
        <v>3.0299999999998879</v>
      </c>
      <c r="F1517" s="72">
        <f t="shared" si="372"/>
        <v>-0.56390013618135248</v>
      </c>
      <c r="G1517" s="77">
        <f t="shared" si="373"/>
        <v>-0.21194660357754458</v>
      </c>
      <c r="H1517" s="69">
        <f t="shared" si="380"/>
        <v>0.4820172682973442</v>
      </c>
      <c r="I1517" s="66">
        <f t="shared" si="380"/>
        <v>-8.2211340331622953</v>
      </c>
      <c r="J1517" s="73">
        <f t="shared" si="368"/>
        <v>8.2352526031783739</v>
      </c>
      <c r="K1517" s="66">
        <f t="shared" si="369"/>
        <v>1.1671890209254276</v>
      </c>
      <c r="L1517" s="69">
        <f t="shared" si="381"/>
        <v>9.5901417912475129</v>
      </c>
      <c r="M1517" s="66">
        <f t="shared" si="381"/>
        <v>-11.610449410276971</v>
      </c>
      <c r="N1517" s="69">
        <f t="shared" si="376"/>
        <v>7.6131043991005845</v>
      </c>
      <c r="O1517" s="69">
        <f t="shared" si="377"/>
        <v>-4.6958655980712024E-3</v>
      </c>
    </row>
    <row r="1518" spans="4:15" x14ac:dyDescent="0.3">
      <c r="D1518" s="65">
        <f t="shared" si="370"/>
        <v>1516</v>
      </c>
      <c r="E1518" s="66">
        <f t="shared" si="371"/>
        <v>3.0319999999998877</v>
      </c>
      <c r="F1518" s="72">
        <f t="shared" si="372"/>
        <v>-0.56260526345312634</v>
      </c>
      <c r="G1518" s="77">
        <f t="shared" si="373"/>
        <v>-0.21103261693658837</v>
      </c>
      <c r="H1518" s="69">
        <f t="shared" si="380"/>
        <v>0.4808894680249815</v>
      </c>
      <c r="I1518" s="66">
        <f t="shared" si="380"/>
        <v>-8.2215579263694512</v>
      </c>
      <c r="J1518" s="73">
        <f t="shared" si="368"/>
        <v>8.2356098388100989</v>
      </c>
      <c r="K1518" s="66">
        <f t="shared" si="369"/>
        <v>1.1672395413808843</v>
      </c>
      <c r="L1518" s="69">
        <f t="shared" si="381"/>
        <v>9.5911058257841084</v>
      </c>
      <c r="M1518" s="66">
        <f t="shared" si="381"/>
        <v>-11.626891678343295</v>
      </c>
      <c r="N1518" s="69">
        <f t="shared" si="376"/>
        <v>7.6131043991005845</v>
      </c>
      <c r="O1518" s="69">
        <f t="shared" si="377"/>
        <v>-4.6958655980712024E-3</v>
      </c>
    </row>
    <row r="1519" spans="4:15" x14ac:dyDescent="0.3">
      <c r="D1519" s="65">
        <f t="shared" si="370"/>
        <v>1517</v>
      </c>
      <c r="E1519" s="66">
        <f t="shared" si="371"/>
        <v>3.0339999999998875</v>
      </c>
      <c r="F1519" s="72">
        <f t="shared" si="372"/>
        <v>-0.56131320211237679</v>
      </c>
      <c r="G1519" s="77">
        <f t="shared" si="373"/>
        <v>-0.21012249658814675</v>
      </c>
      <c r="H1519" s="69">
        <f t="shared" si="380"/>
        <v>0.47976425749807527</v>
      </c>
      <c r="I1519" s="66">
        <f t="shared" si="380"/>
        <v>-8.2219799916033249</v>
      </c>
      <c r="J1519" s="73">
        <f t="shared" si="368"/>
        <v>8.2359655611894151</v>
      </c>
      <c r="K1519" s="66">
        <f t="shared" si="369"/>
        <v>1.16728984783137</v>
      </c>
      <c r="L1519" s="69">
        <f t="shared" si="381"/>
        <v>9.5920676047201585</v>
      </c>
      <c r="M1519" s="66">
        <f t="shared" si="381"/>
        <v>-11.643334794196035</v>
      </c>
      <c r="N1519" s="69">
        <f t="shared" si="376"/>
        <v>7.6131043991005845</v>
      </c>
      <c r="O1519" s="69">
        <f t="shared" si="377"/>
        <v>-4.6958655980712024E-3</v>
      </c>
    </row>
    <row r="1520" spans="4:15" x14ac:dyDescent="0.3">
      <c r="D1520" s="65">
        <f t="shared" si="370"/>
        <v>1518</v>
      </c>
      <c r="E1520" s="66">
        <f t="shared" si="371"/>
        <v>3.0359999999998872</v>
      </c>
      <c r="F1520" s="72">
        <f t="shared" si="372"/>
        <v>-0.56002394712985848</v>
      </c>
      <c r="G1520" s="77">
        <f t="shared" si="373"/>
        <v>-0.2092162267287847</v>
      </c>
      <c r="H1520" s="69">
        <f t="shared" si="380"/>
        <v>0.47864163109385049</v>
      </c>
      <c r="I1520" s="66">
        <f t="shared" si="380"/>
        <v>-8.222400236596501</v>
      </c>
      <c r="J1520" s="73">
        <f t="shared" si="368"/>
        <v>8.2363197765627323</v>
      </c>
      <c r="K1520" s="66">
        <f t="shared" si="369"/>
        <v>1.1673399411602559</v>
      </c>
      <c r="L1520" s="69">
        <f t="shared" si="381"/>
        <v>9.5930271332351555</v>
      </c>
      <c r="M1520" s="66">
        <f t="shared" si="381"/>
        <v>-11.659778754179241</v>
      </c>
      <c r="N1520" s="69">
        <f t="shared" si="376"/>
        <v>7.6131043991005845</v>
      </c>
      <c r="O1520" s="69">
        <f t="shared" si="377"/>
        <v>-4.6958655980712024E-3</v>
      </c>
    </row>
    <row r="1521" spans="4:15" x14ac:dyDescent="0.3">
      <c r="D1521" s="65">
        <f t="shared" si="370"/>
        <v>1519</v>
      </c>
      <c r="E1521" s="66">
        <f t="shared" si="371"/>
        <v>3.037999999999887</v>
      </c>
      <c r="F1521" s="72">
        <f t="shared" si="372"/>
        <v>-0.55873749347794432</v>
      </c>
      <c r="G1521" s="77">
        <f t="shared" si="373"/>
        <v>-0.20831379161536567</v>
      </c>
      <c r="H1521" s="69">
        <f t="shared" si="380"/>
        <v>0.47752158319959076</v>
      </c>
      <c r="I1521" s="66">
        <f t="shared" si="380"/>
        <v>-8.2228186690499587</v>
      </c>
      <c r="J1521" s="73">
        <f t="shared" si="368"/>
        <v>8.2366724911518716</v>
      </c>
      <c r="K1521" s="66">
        <f t="shared" si="369"/>
        <v>1.1673898222474348</v>
      </c>
      <c r="L1521" s="69">
        <f t="shared" si="381"/>
        <v>9.593984416497344</v>
      </c>
      <c r="M1521" s="66">
        <f t="shared" si="381"/>
        <v>-11.676223554652434</v>
      </c>
      <c r="N1521" s="69">
        <f t="shared" si="376"/>
        <v>7.6131043991005845</v>
      </c>
      <c r="O1521" s="69">
        <f t="shared" si="377"/>
        <v>-4.6958655980712024E-3</v>
      </c>
    </row>
    <row r="1522" spans="4:15" x14ac:dyDescent="0.3">
      <c r="D1522" s="65">
        <f t="shared" si="370"/>
        <v>1520</v>
      </c>
      <c r="E1522" s="66">
        <f t="shared" si="371"/>
        <v>3.0399999999998868</v>
      </c>
      <c r="F1522" s="72">
        <f t="shared" si="372"/>
        <v>-0.55745383613068389</v>
      </c>
      <c r="G1522" s="77">
        <f t="shared" si="373"/>
        <v>-0.20741517556487921</v>
      </c>
      <c r="H1522" s="69">
        <f t="shared" si="380"/>
        <v>0.47640410821263485</v>
      </c>
      <c r="I1522" s="66">
        <f t="shared" si="380"/>
        <v>-8.2232352966331899</v>
      </c>
      <c r="J1522" s="73">
        <f t="shared" si="368"/>
        <v>8.2370237111541584</v>
      </c>
      <c r="K1522" s="66">
        <f t="shared" si="369"/>
        <v>1.1674394919693361</v>
      </c>
      <c r="L1522" s="69">
        <f t="shared" si="381"/>
        <v>9.5949394596637436</v>
      </c>
      <c r="M1522" s="66">
        <f t="shared" si="381"/>
        <v>-11.692669191990534</v>
      </c>
      <c r="N1522" s="69">
        <f t="shared" si="376"/>
        <v>7.6131043991005845</v>
      </c>
      <c r="O1522" s="69">
        <f t="shared" si="377"/>
        <v>-4.6958655980712024E-3</v>
      </c>
    </row>
    <row r="1523" spans="4:15" x14ac:dyDescent="0.3">
      <c r="D1523" s="65">
        <f t="shared" si="370"/>
        <v>1521</v>
      </c>
      <c r="E1523" s="66">
        <f t="shared" si="371"/>
        <v>3.0419999999998866</v>
      </c>
      <c r="F1523" s="72">
        <f t="shared" si="372"/>
        <v>-0.55617297006386301</v>
      </c>
      <c r="G1523" s="77">
        <f t="shared" si="373"/>
        <v>-0.20652036295423493</v>
      </c>
      <c r="H1523" s="69">
        <f t="shared" si="380"/>
        <v>0.47528920054037349</v>
      </c>
      <c r="I1523" s="66">
        <f t="shared" si="380"/>
        <v>-8.2236501269843192</v>
      </c>
      <c r="J1523" s="73">
        <f t="shared" si="368"/>
        <v>8.2373734427425056</v>
      </c>
      <c r="K1523" s="66">
        <f t="shared" si="369"/>
        <v>1.1674889511989361</v>
      </c>
      <c r="L1523" s="69">
        <f t="shared" si="381"/>
        <v>9.5958922678801688</v>
      </c>
      <c r="M1523" s="66">
        <f t="shared" si="381"/>
        <v>-11.7091156625838</v>
      </c>
      <c r="N1523" s="69">
        <f t="shared" si="376"/>
        <v>7.6131043991005845</v>
      </c>
      <c r="O1523" s="69">
        <f t="shared" si="377"/>
        <v>-4.6958655980712024E-3</v>
      </c>
    </row>
    <row r="1524" spans="4:15" x14ac:dyDescent="0.3">
      <c r="D1524" s="65">
        <f t="shared" si="370"/>
        <v>1522</v>
      </c>
      <c r="E1524" s="66">
        <f t="shared" si="371"/>
        <v>3.0439999999998864</v>
      </c>
      <c r="F1524" s="72">
        <f t="shared" si="372"/>
        <v>-0.55489489025506145</v>
      </c>
      <c r="G1524" s="77">
        <f t="shared" si="373"/>
        <v>-0.20562933822007778</v>
      </c>
      <c r="H1524" s="69">
        <f t="shared" ref="H1524:I1539" si="382">H1523+$B$4*F1523</f>
        <v>0.47417685460024578</v>
      </c>
      <c r="I1524" s="66">
        <f t="shared" si="382"/>
        <v>-8.2240631677102272</v>
      </c>
      <c r="J1524" s="73">
        <f t="shared" si="368"/>
        <v>8.2377216920655059</v>
      </c>
      <c r="K1524" s="66">
        <f t="shared" si="369"/>
        <v>1.1675382008057726</v>
      </c>
      <c r="L1524" s="69">
        <f t="shared" ref="L1524:M1539" si="383">L1523+$B$4*H1523</f>
        <v>9.5968428462812501</v>
      </c>
      <c r="M1524" s="66">
        <f t="shared" si="383"/>
        <v>-11.725562962837769</v>
      </c>
      <c r="N1524" s="69">
        <f t="shared" si="376"/>
        <v>7.6131043991005845</v>
      </c>
      <c r="O1524" s="69">
        <f t="shared" si="377"/>
        <v>-4.6958655980712024E-3</v>
      </c>
    </row>
    <row r="1525" spans="4:15" x14ac:dyDescent="0.3">
      <c r="D1525" s="65">
        <f t="shared" si="370"/>
        <v>1523</v>
      </c>
      <c r="E1525" s="66">
        <f t="shared" si="371"/>
        <v>3.0459999999998861</v>
      </c>
      <c r="F1525" s="72">
        <f t="shared" si="372"/>
        <v>-0.55361959168371144</v>
      </c>
      <c r="G1525" s="77">
        <f t="shared" si="373"/>
        <v>-0.20474208585857845</v>
      </c>
      <c r="H1525" s="69">
        <f t="shared" si="382"/>
        <v>0.47306706481973565</v>
      </c>
      <c r="I1525" s="66">
        <f t="shared" si="382"/>
        <v>-8.2244744263866671</v>
      </c>
      <c r="J1525" s="73">
        <f t="shared" si="368"/>
        <v>8.23806846524751</v>
      </c>
      <c r="K1525" s="66">
        <f t="shared" si="369"/>
        <v>1.1675872416559543</v>
      </c>
      <c r="L1525" s="69">
        <f t="shared" si="383"/>
        <v>9.5977911999904499</v>
      </c>
      <c r="M1525" s="66">
        <f t="shared" si="383"/>
        <v>-11.742011089173189</v>
      </c>
      <c r="N1525" s="69">
        <f t="shared" si="376"/>
        <v>7.6131043991005845</v>
      </c>
      <c r="O1525" s="69">
        <f t="shared" si="377"/>
        <v>-4.6958655980712024E-3</v>
      </c>
    </row>
    <row r="1526" spans="4:15" x14ac:dyDescent="0.3">
      <c r="D1526" s="65">
        <f t="shared" si="370"/>
        <v>1524</v>
      </c>
      <c r="E1526" s="66">
        <f t="shared" si="371"/>
        <v>3.0479999999998859</v>
      </c>
      <c r="F1526" s="72">
        <f t="shared" si="372"/>
        <v>-0.55234706933115363</v>
      </c>
      <c r="G1526" s="77">
        <f t="shared" si="373"/>
        <v>-0.20385859042525389</v>
      </c>
      <c r="H1526" s="69">
        <f t="shared" si="382"/>
        <v>0.47195982563636824</v>
      </c>
      <c r="I1526" s="66">
        <f t="shared" si="382"/>
        <v>-8.2248839105583844</v>
      </c>
      <c r="J1526" s="73">
        <f t="shared" si="368"/>
        <v>8.2384137683887229</v>
      </c>
      <c r="K1526" s="66">
        <f t="shared" si="369"/>
        <v>1.1676360746121754</v>
      </c>
      <c r="L1526" s="69">
        <f t="shared" si="383"/>
        <v>9.5987373341200897</v>
      </c>
      <c r="M1526" s="66">
        <f t="shared" si="383"/>
        <v>-11.758460038025962</v>
      </c>
      <c r="N1526" s="69">
        <f t="shared" si="376"/>
        <v>7.6131043991005845</v>
      </c>
      <c r="O1526" s="69">
        <f t="shared" si="377"/>
        <v>-4.6958655980712024E-3</v>
      </c>
    </row>
    <row r="1527" spans="4:15" x14ac:dyDescent="0.3">
      <c r="D1527" s="65">
        <f t="shared" si="370"/>
        <v>1525</v>
      </c>
      <c r="E1527" s="66">
        <f t="shared" si="371"/>
        <v>3.0499999999998857</v>
      </c>
      <c r="F1527" s="72">
        <f t="shared" si="372"/>
        <v>-0.55107731818069583</v>
      </c>
      <c r="G1527" s="77">
        <f t="shared" si="373"/>
        <v>-0.20297883653476845</v>
      </c>
      <c r="H1527" s="69">
        <f t="shared" si="382"/>
        <v>0.47085513149770591</v>
      </c>
      <c r="I1527" s="66">
        <f t="shared" si="382"/>
        <v>-8.2252916277392352</v>
      </c>
      <c r="J1527" s="73">
        <f t="shared" si="368"/>
        <v>8.2387576075652866</v>
      </c>
      <c r="K1527" s="66">
        <f t="shared" si="369"/>
        <v>1.1676847005337274</v>
      </c>
      <c r="L1527" s="69">
        <f t="shared" si="383"/>
        <v>9.5996812537713616</v>
      </c>
      <c r="M1527" s="66">
        <f t="shared" si="383"/>
        <v>-11.774909805847079</v>
      </c>
      <c r="N1527" s="69">
        <f t="shared" si="376"/>
        <v>7.6131043991005845</v>
      </c>
      <c r="O1527" s="69">
        <f t="shared" si="377"/>
        <v>-4.6958655980712024E-3</v>
      </c>
    </row>
    <row r="1528" spans="4:15" x14ac:dyDescent="0.3">
      <c r="D1528" s="65">
        <f t="shared" si="370"/>
        <v>1526</v>
      </c>
      <c r="E1528" s="66">
        <f t="shared" si="371"/>
        <v>3.0519999999998855</v>
      </c>
      <c r="F1528" s="72">
        <f t="shared" si="372"/>
        <v>-0.54981033321766759</v>
      </c>
      <c r="G1528" s="77">
        <f t="shared" si="373"/>
        <v>-0.20210280886073484</v>
      </c>
      <c r="H1528" s="69">
        <f t="shared" si="382"/>
        <v>0.46975297686134454</v>
      </c>
      <c r="I1528" s="66">
        <f t="shared" si="382"/>
        <v>-8.2256975854123056</v>
      </c>
      <c r="J1528" s="73">
        <f t="shared" si="368"/>
        <v>8.2390999888293575</v>
      </c>
      <c r="K1528" s="66">
        <f t="shared" si="369"/>
        <v>1.1677331202765093</v>
      </c>
      <c r="L1528" s="69">
        <f t="shared" si="383"/>
        <v>9.6006229640343577</v>
      </c>
      <c r="M1528" s="66">
        <f t="shared" si="383"/>
        <v>-11.791360389102557</v>
      </c>
      <c r="N1528" s="69">
        <f t="shared" si="376"/>
        <v>7.6131043991005845</v>
      </c>
      <c r="O1528" s="69">
        <f t="shared" si="377"/>
        <v>-4.6958655980712024E-3</v>
      </c>
    </row>
    <row r="1529" spans="4:15" x14ac:dyDescent="0.3">
      <c r="D1529" s="65">
        <f t="shared" si="370"/>
        <v>1527</v>
      </c>
      <c r="E1529" s="66">
        <f t="shared" si="371"/>
        <v>3.0539999999998853</v>
      </c>
      <c r="F1529" s="72">
        <f t="shared" si="372"/>
        <v>-0.54854610942947679</v>
      </c>
      <c r="G1529" s="77">
        <f t="shared" si="373"/>
        <v>-0.20123049213554012</v>
      </c>
      <c r="H1529" s="69">
        <f t="shared" si="382"/>
        <v>0.46865335619490922</v>
      </c>
      <c r="I1529" s="66">
        <f t="shared" si="382"/>
        <v>-8.2261017910300271</v>
      </c>
      <c r="J1529" s="73">
        <f t="shared" si="368"/>
        <v>8.2394409182092065</v>
      </c>
      <c r="K1529" s="66">
        <f t="shared" si="369"/>
        <v>1.1677813346930426</v>
      </c>
      <c r="L1529" s="69">
        <f t="shared" si="383"/>
        <v>9.6015624699880799</v>
      </c>
      <c r="M1529" s="66">
        <f t="shared" si="383"/>
        <v>-11.807811784273381</v>
      </c>
      <c r="N1529" s="69">
        <f t="shared" si="376"/>
        <v>7.6131043991005845</v>
      </c>
      <c r="O1529" s="69">
        <f t="shared" si="377"/>
        <v>-4.6958655980712024E-3</v>
      </c>
    </row>
    <row r="1530" spans="4:15" x14ac:dyDescent="0.3">
      <c r="D1530" s="65">
        <f t="shared" si="370"/>
        <v>1528</v>
      </c>
      <c r="E1530" s="66">
        <f t="shared" si="371"/>
        <v>3.055999999999885</v>
      </c>
      <c r="F1530" s="72">
        <f t="shared" si="372"/>
        <v>-0.54728464180566494</v>
      </c>
      <c r="G1530" s="77">
        <f t="shared" si="373"/>
        <v>-0.20036187115012716</v>
      </c>
      <c r="H1530" s="69">
        <f t="shared" si="382"/>
        <v>0.46755626397605027</v>
      </c>
      <c r="I1530" s="66">
        <f t="shared" si="382"/>
        <v>-8.2265042520142977</v>
      </c>
      <c r="J1530" s="73">
        <f t="shared" si="368"/>
        <v>8.239780401709293</v>
      </c>
      <c r="K1530" s="66">
        <f t="shared" si="369"/>
        <v>1.167829344632481</v>
      </c>
      <c r="L1530" s="69">
        <f t="shared" si="383"/>
        <v>9.6024997767004692</v>
      </c>
      <c r="M1530" s="66">
        <f t="shared" si="383"/>
        <v>-11.824263987855442</v>
      </c>
      <c r="N1530" s="69">
        <f t="shared" si="376"/>
        <v>7.6131043991005845</v>
      </c>
      <c r="O1530" s="69">
        <f t="shared" si="377"/>
        <v>-4.6958655980712024E-3</v>
      </c>
    </row>
    <row r="1531" spans="4:15" x14ac:dyDescent="0.3">
      <c r="D1531" s="65">
        <f t="shared" si="370"/>
        <v>1529</v>
      </c>
      <c r="E1531" s="66">
        <f t="shared" si="371"/>
        <v>3.0579999999998848</v>
      </c>
      <c r="F1531" s="72">
        <f t="shared" si="372"/>
        <v>-0.54602592533796213</v>
      </c>
      <c r="G1531" s="77">
        <f t="shared" si="373"/>
        <v>-0.19949693075382413</v>
      </c>
      <c r="H1531" s="69">
        <f t="shared" si="382"/>
        <v>0.46646169469243892</v>
      </c>
      <c r="I1531" s="66">
        <f t="shared" si="382"/>
        <v>-8.2269049757565984</v>
      </c>
      <c r="J1531" s="73">
        <f t="shared" si="368"/>
        <v>8.24011844531036</v>
      </c>
      <c r="K1531" s="66">
        <f t="shared" si="369"/>
        <v>1.1678771509406245</v>
      </c>
      <c r="L1531" s="69">
        <f t="shared" si="383"/>
        <v>9.6034348892284207</v>
      </c>
      <c r="M1531" s="66">
        <f t="shared" si="383"/>
        <v>-11.84071699635947</v>
      </c>
      <c r="N1531" s="69">
        <f t="shared" si="376"/>
        <v>7.6131043991005845</v>
      </c>
      <c r="O1531" s="69">
        <f t="shared" si="377"/>
        <v>-4.6958655980712024E-3</v>
      </c>
    </row>
    <row r="1532" spans="4:15" x14ac:dyDescent="0.3">
      <c r="D1532" s="65">
        <f t="shared" si="370"/>
        <v>1530</v>
      </c>
      <c r="E1532" s="66">
        <f t="shared" si="371"/>
        <v>3.0599999999998846</v>
      </c>
      <c r="F1532" s="72">
        <f t="shared" si="372"/>
        <v>-0.54476995502034098</v>
      </c>
      <c r="G1532" s="77">
        <f t="shared" si="373"/>
        <v>-0.19863565585413667</v>
      </c>
      <c r="H1532" s="69">
        <f t="shared" si="382"/>
        <v>0.46536964284176302</v>
      </c>
      <c r="I1532" s="66">
        <f t="shared" si="382"/>
        <v>-8.2273039696181058</v>
      </c>
      <c r="J1532" s="73">
        <f t="shared" si="368"/>
        <v>8.240455054969507</v>
      </c>
      <c r="K1532" s="66">
        <f t="shared" si="369"/>
        <v>1.1679247544599294</v>
      </c>
      <c r="L1532" s="69">
        <f t="shared" si="383"/>
        <v>9.6043678126178058</v>
      </c>
      <c r="M1532" s="66">
        <f t="shared" si="383"/>
        <v>-11.857170806310982</v>
      </c>
      <c r="N1532" s="69">
        <f t="shared" si="376"/>
        <v>7.6131043991005845</v>
      </c>
      <c r="O1532" s="69">
        <f t="shared" si="377"/>
        <v>-4.6958655980712024E-3</v>
      </c>
    </row>
    <row r="1533" spans="4:15" x14ac:dyDescent="0.3">
      <c r="D1533" s="65">
        <f t="shared" si="370"/>
        <v>1531</v>
      </c>
      <c r="E1533" s="66">
        <f t="shared" si="371"/>
        <v>3.0619999999998844</v>
      </c>
      <c r="F1533" s="72">
        <f t="shared" si="372"/>
        <v>-0.54351672584907107</v>
      </c>
      <c r="G1533" s="77">
        <f t="shared" si="373"/>
        <v>-0.19777803141657024</v>
      </c>
      <c r="H1533" s="69">
        <f t="shared" si="382"/>
        <v>0.46428010293172234</v>
      </c>
      <c r="I1533" s="66">
        <f t="shared" si="382"/>
        <v>-8.2277012409298145</v>
      </c>
      <c r="J1533" s="73">
        <f t="shared" si="368"/>
        <v>8.2407902366202901</v>
      </c>
      <c r="K1533" s="66">
        <f t="shared" si="369"/>
        <v>1.1679721560295222</v>
      </c>
      <c r="L1533" s="69">
        <f t="shared" si="383"/>
        <v>9.6052985519034895</v>
      </c>
      <c r="M1533" s="66">
        <f t="shared" si="383"/>
        <v>-11.873625414250219</v>
      </c>
      <c r="N1533" s="69">
        <f t="shared" si="376"/>
        <v>7.6131043991005845</v>
      </c>
      <c r="O1533" s="69">
        <f t="shared" si="377"/>
        <v>-4.6958655980712024E-3</v>
      </c>
    </row>
    <row r="1534" spans="4:15" x14ac:dyDescent="0.3">
      <c r="D1534" s="65">
        <f t="shared" si="370"/>
        <v>1532</v>
      </c>
      <c r="E1534" s="66">
        <f t="shared" si="371"/>
        <v>3.0639999999998841</v>
      </c>
      <c r="F1534" s="72">
        <f t="shared" si="372"/>
        <v>-0.5422662328227722</v>
      </c>
      <c r="G1534" s="77">
        <f t="shared" si="373"/>
        <v>-0.19692404246442941</v>
      </c>
      <c r="H1534" s="69">
        <f t="shared" si="382"/>
        <v>0.4631930694800242</v>
      </c>
      <c r="I1534" s="66">
        <f t="shared" si="382"/>
        <v>-8.2280967969926468</v>
      </c>
      <c r="J1534" s="73">
        <f t="shared" si="368"/>
        <v>8.2411239961727905</v>
      </c>
      <c r="K1534" s="66">
        <f t="shared" si="369"/>
        <v>1.1680193564852099</v>
      </c>
      <c r="L1534" s="69">
        <f t="shared" si="383"/>
        <v>9.6062271121093534</v>
      </c>
      <c r="M1534" s="66">
        <f t="shared" si="383"/>
        <v>-11.890080816732079</v>
      </c>
      <c r="N1534" s="69">
        <f t="shared" si="376"/>
        <v>7.6131043991005845</v>
      </c>
      <c r="O1534" s="69">
        <f t="shared" si="377"/>
        <v>-4.6958655980712024E-3</v>
      </c>
    </row>
    <row r="1535" spans="4:15" x14ac:dyDescent="0.3">
      <c r="D1535" s="65">
        <f t="shared" si="370"/>
        <v>1533</v>
      </c>
      <c r="E1535" s="66">
        <f t="shared" si="371"/>
        <v>3.0659999999998839</v>
      </c>
      <c r="F1535" s="72">
        <f t="shared" si="372"/>
        <v>-0.54101847094246702</v>
      </c>
      <c r="G1535" s="77">
        <f t="shared" si="373"/>
        <v>-0.1960736740786313</v>
      </c>
      <c r="H1535" s="69">
        <f t="shared" si="382"/>
        <v>0.46210853701437865</v>
      </c>
      <c r="I1535" s="66">
        <f t="shared" si="382"/>
        <v>-8.2284906450775761</v>
      </c>
      <c r="J1535" s="73">
        <f t="shared" si="368"/>
        <v>8.2414563395137108</v>
      </c>
      <c r="K1535" s="66">
        <f t="shared" si="369"/>
        <v>1.1680663566594933</v>
      </c>
      <c r="L1535" s="69">
        <f t="shared" si="383"/>
        <v>9.607153498248314</v>
      </c>
      <c r="M1535" s="66">
        <f t="shared" si="383"/>
        <v>-11.906537010326064</v>
      </c>
      <c r="N1535" s="69">
        <f t="shared" si="376"/>
        <v>7.6131043991005845</v>
      </c>
      <c r="O1535" s="69">
        <f t="shared" si="377"/>
        <v>-4.6958655980712024E-3</v>
      </c>
    </row>
    <row r="1536" spans="4:15" x14ac:dyDescent="0.3">
      <c r="D1536" s="65">
        <f t="shared" si="370"/>
        <v>1534</v>
      </c>
      <c r="E1536" s="66">
        <f t="shared" si="371"/>
        <v>3.0679999999998837</v>
      </c>
      <c r="F1536" s="72">
        <f t="shared" si="372"/>
        <v>-0.5397734352116339</v>
      </c>
      <c r="G1536" s="77">
        <f t="shared" si="373"/>
        <v>-0.19522691139751203</v>
      </c>
      <c r="H1536" s="69">
        <f t="shared" si="382"/>
        <v>0.46102650007249374</v>
      </c>
      <c r="I1536" s="66">
        <f t="shared" si="382"/>
        <v>-8.2288827924257326</v>
      </c>
      <c r="J1536" s="73">
        <f t="shared" si="368"/>
        <v>8.2417872725064569</v>
      </c>
      <c r="K1536" s="66">
        <f t="shared" si="369"/>
        <v>1.1681131573815779</v>
      </c>
      <c r="L1536" s="69">
        <f t="shared" si="383"/>
        <v>9.6080777153223433</v>
      </c>
      <c r="M1536" s="66">
        <f t="shared" si="383"/>
        <v>-11.922993991616218</v>
      </c>
      <c r="N1536" s="69">
        <f t="shared" si="376"/>
        <v>7.6131043991005845</v>
      </c>
      <c r="O1536" s="69">
        <f t="shared" si="377"/>
        <v>-4.6958655980712024E-3</v>
      </c>
    </row>
    <row r="1537" spans="4:15" x14ac:dyDescent="0.3">
      <c r="D1537" s="65">
        <f t="shared" si="370"/>
        <v>1535</v>
      </c>
      <c r="E1537" s="66">
        <f t="shared" si="371"/>
        <v>3.0699999999998835</v>
      </c>
      <c r="F1537" s="72">
        <f t="shared" si="372"/>
        <v>-0.53853112063625896</v>
      </c>
      <c r="G1537" s="77">
        <f t="shared" si="373"/>
        <v>-0.19438373961664013</v>
      </c>
      <c r="H1537" s="69">
        <f t="shared" si="382"/>
        <v>0.45994695320207046</v>
      </c>
      <c r="I1537" s="66">
        <f t="shared" si="382"/>
        <v>-8.2292732462485283</v>
      </c>
      <c r="J1537" s="73">
        <f t="shared" si="368"/>
        <v>8.242116800991214</v>
      </c>
      <c r="K1537" s="66">
        <f t="shared" si="369"/>
        <v>1.1681597594773865</v>
      </c>
      <c r="L1537" s="69">
        <f t="shared" si="383"/>
        <v>9.608999768322489</v>
      </c>
      <c r="M1537" s="66">
        <f t="shared" si="383"/>
        <v>-11.93945175720107</v>
      </c>
      <c r="N1537" s="69">
        <f t="shared" si="376"/>
        <v>7.6131043991005845</v>
      </c>
      <c r="O1537" s="69">
        <f t="shared" si="377"/>
        <v>-4.6958655980712024E-3</v>
      </c>
    </row>
    <row r="1538" spans="4:15" x14ac:dyDescent="0.3">
      <c r="D1538" s="65">
        <f t="shared" si="370"/>
        <v>1536</v>
      </c>
      <c r="E1538" s="66">
        <f t="shared" si="371"/>
        <v>3.0719999999998833</v>
      </c>
      <c r="F1538" s="72">
        <f t="shared" si="372"/>
        <v>-0.53729152222488741</v>
      </c>
      <c r="G1538" s="77">
        <f t="shared" si="373"/>
        <v>-0.19354414398862652</v>
      </c>
      <c r="H1538" s="69">
        <f t="shared" si="382"/>
        <v>0.45886989096079794</v>
      </c>
      <c r="I1538" s="66">
        <f t="shared" si="382"/>
        <v>-8.2296620137277614</v>
      </c>
      <c r="J1538" s="73">
        <f t="shared" si="368"/>
        <v>8.2424449307850427</v>
      </c>
      <c r="K1538" s="66">
        <f t="shared" si="369"/>
        <v>1.1682061637695704</v>
      </c>
      <c r="L1538" s="69">
        <f t="shared" si="383"/>
        <v>9.6099196622288936</v>
      </c>
      <c r="M1538" s="66">
        <f t="shared" si="383"/>
        <v>-11.955910303693567</v>
      </c>
      <c r="N1538" s="69">
        <f t="shared" si="376"/>
        <v>7.6131043991005845</v>
      </c>
      <c r="O1538" s="69">
        <f t="shared" si="377"/>
        <v>-4.6958655980712024E-3</v>
      </c>
    </row>
    <row r="1539" spans="4:15" x14ac:dyDescent="0.3">
      <c r="D1539" s="65">
        <f t="shared" si="370"/>
        <v>1537</v>
      </c>
      <c r="E1539" s="66">
        <f t="shared" si="371"/>
        <v>3.073999999999883</v>
      </c>
      <c r="F1539" s="72">
        <f t="shared" si="372"/>
        <v>-0.53605463498867489</v>
      </c>
      <c r="G1539" s="77">
        <f t="shared" si="373"/>
        <v>-0.19270810982293263</v>
      </c>
      <c r="H1539" s="69">
        <f t="shared" si="382"/>
        <v>0.45779530791634815</v>
      </c>
      <c r="I1539" s="66">
        <f t="shared" si="382"/>
        <v>-8.2300491020157391</v>
      </c>
      <c r="J1539" s="73">
        <f t="shared" ref="J1539:J1602" si="384">SQRT(H1539^2+I1539^2)</f>
        <v>8.2427716676819518</v>
      </c>
      <c r="K1539" s="66">
        <f t="shared" ref="K1539:K1602" si="385">$B$12+$B$13*J1539</f>
        <v>1.1682523710775219</v>
      </c>
      <c r="L1539" s="69">
        <f t="shared" si="383"/>
        <v>9.6108374020108158</v>
      </c>
      <c r="M1539" s="66">
        <f t="shared" si="383"/>
        <v>-11.972369627721022</v>
      </c>
      <c r="N1539" s="69">
        <f t="shared" si="376"/>
        <v>7.6131043991005845</v>
      </c>
      <c r="O1539" s="69">
        <f t="shared" si="377"/>
        <v>-4.6958655980712024E-3</v>
      </c>
    </row>
    <row r="1540" spans="4:15" x14ac:dyDescent="0.3">
      <c r="D1540" s="65">
        <f t="shared" ref="D1540:D1603" si="386">D1539+1</f>
        <v>1538</v>
      </c>
      <c r="E1540" s="66">
        <f t="shared" ref="E1540:E1603" si="387">E1539+$B$4</f>
        <v>3.0759999999998828</v>
      </c>
      <c r="F1540" s="72">
        <f t="shared" ref="F1540:F1603" si="388">-K1539*H1539</f>
        <v>-0.53482045394143796</v>
      </c>
      <c r="G1540" s="77">
        <f t="shared" ref="G1540:G1603" si="389">-$B$5-K1539*I1539</f>
        <v>-0.19187562248568213</v>
      </c>
      <c r="H1540" s="69">
        <f t="shared" ref="H1540:I1555" si="390">H1539+$B$4*F1539</f>
        <v>0.45672319864637079</v>
      </c>
      <c r="I1540" s="66">
        <f t="shared" si="390"/>
        <v>-8.2304345182353842</v>
      </c>
      <c r="J1540" s="73">
        <f t="shared" si="384"/>
        <v>8.2430970174529854</v>
      </c>
      <c r="K1540" s="66">
        <f t="shared" si="385"/>
        <v>1.1682983822173847</v>
      </c>
      <c r="L1540" s="69">
        <f t="shared" ref="L1540:M1555" si="391">L1539+$B$4*H1539</f>
        <v>9.6117529926266485</v>
      </c>
      <c r="M1540" s="66">
        <f t="shared" si="391"/>
        <v>-11.988829725925054</v>
      </c>
      <c r="N1540" s="69">
        <f t="shared" ref="N1540:N1603" si="392">IF(M1539&gt;=0,L1540,N1539)</f>
        <v>7.6131043991005845</v>
      </c>
      <c r="O1540" s="69">
        <f t="shared" ref="O1540:O1603" si="393">IF(M1539&gt;=0,M1540,O1539)</f>
        <v>-4.6958655980712024E-3</v>
      </c>
    </row>
    <row r="1541" spans="4:15" x14ac:dyDescent="0.3">
      <c r="D1541" s="65">
        <f t="shared" si="386"/>
        <v>1539</v>
      </c>
      <c r="E1541" s="66">
        <f t="shared" si="387"/>
        <v>3.0779999999998826</v>
      </c>
      <c r="F1541" s="72">
        <f t="shared" si="388"/>
        <v>-0.53358897409970418</v>
      </c>
      <c r="G1541" s="77">
        <f t="shared" si="389"/>
        <v>-0.19104666739947973</v>
      </c>
      <c r="H1541" s="69">
        <f t="shared" si="390"/>
        <v>0.45565355773848792</v>
      </c>
      <c r="I1541" s="66">
        <f t="shared" si="390"/>
        <v>-8.2308182694803556</v>
      </c>
      <c r="J1541" s="73">
        <f t="shared" si="384"/>
        <v>8.2434209858463081</v>
      </c>
      <c r="K1541" s="66">
        <f t="shared" si="385"/>
        <v>1.1683441980020677</v>
      </c>
      <c r="L1541" s="69">
        <f t="shared" si="391"/>
        <v>9.6126664390239416</v>
      </c>
      <c r="M1541" s="66">
        <f t="shared" si="391"/>
        <v>-12.005290594961526</v>
      </c>
      <c r="N1541" s="69">
        <f t="shared" si="392"/>
        <v>7.6131043991005845</v>
      </c>
      <c r="O1541" s="69">
        <f t="shared" si="393"/>
        <v>-4.6958655980712024E-3</v>
      </c>
    </row>
    <row r="1542" spans="4:15" x14ac:dyDescent="0.3">
      <c r="D1542" s="65">
        <f t="shared" si="386"/>
        <v>1540</v>
      </c>
      <c r="E1542" s="66">
        <f t="shared" si="387"/>
        <v>3.0799999999998824</v>
      </c>
      <c r="F1542" s="72">
        <f t="shared" si="388"/>
        <v>-0.53236019048276251</v>
      </c>
      <c r="G1542" s="77">
        <f t="shared" si="389"/>
        <v>-0.1902212300432069</v>
      </c>
      <c r="H1542" s="69">
        <f t="shared" si="390"/>
        <v>0.45458637979028854</v>
      </c>
      <c r="I1542" s="66">
        <f t="shared" si="390"/>
        <v>-8.2312003628151551</v>
      </c>
      <c r="J1542" s="73">
        <f t="shared" si="384"/>
        <v>8.2437435785872903</v>
      </c>
      <c r="K1542" s="66">
        <f t="shared" si="385"/>
        <v>1.1683898192412558</v>
      </c>
      <c r="L1542" s="69">
        <f t="shared" si="391"/>
        <v>9.6135777461394181</v>
      </c>
      <c r="M1542" s="66">
        <f t="shared" si="391"/>
        <v>-12.021752231500486</v>
      </c>
      <c r="N1542" s="69">
        <f t="shared" si="392"/>
        <v>7.6131043991005845</v>
      </c>
      <c r="O1542" s="69">
        <f t="shared" si="393"/>
        <v>-4.6958655980712024E-3</v>
      </c>
    </row>
    <row r="1543" spans="4:15" x14ac:dyDescent="0.3">
      <c r="D1543" s="65">
        <f t="shared" si="386"/>
        <v>1541</v>
      </c>
      <c r="E1543" s="66">
        <f t="shared" si="387"/>
        <v>3.0819999999998822</v>
      </c>
      <c r="F1543" s="72">
        <f t="shared" si="388"/>
        <v>-0.53113409811271206</v>
      </c>
      <c r="G1543" s="77">
        <f t="shared" si="389"/>
        <v>-0.18939929595184068</v>
      </c>
      <c r="H1543" s="69">
        <f t="shared" si="390"/>
        <v>0.45352165940932304</v>
      </c>
      <c r="I1543" s="66">
        <f t="shared" si="390"/>
        <v>-8.2315808052752413</v>
      </c>
      <c r="J1543" s="73">
        <f t="shared" si="384"/>
        <v>8.2440648013785758</v>
      </c>
      <c r="K1543" s="66">
        <f t="shared" si="385"/>
        <v>1.1684352467414199</v>
      </c>
      <c r="L1543" s="69">
        <f t="shared" si="391"/>
        <v>9.614486918898999</v>
      </c>
      <c r="M1543" s="66">
        <f t="shared" si="391"/>
        <v>-12.038214632226117</v>
      </c>
      <c r="N1543" s="69">
        <f t="shared" si="392"/>
        <v>7.6131043991005845</v>
      </c>
      <c r="O1543" s="69">
        <f t="shared" si="393"/>
        <v>-4.6958655980712024E-3</v>
      </c>
    </row>
    <row r="1544" spans="4:15" x14ac:dyDescent="0.3">
      <c r="D1544" s="65">
        <f t="shared" si="386"/>
        <v>1542</v>
      </c>
      <c r="E1544" s="66">
        <f t="shared" si="387"/>
        <v>3.0839999999998819</v>
      </c>
      <c r="F1544" s="72">
        <f t="shared" si="388"/>
        <v>-0.52991069201451058</v>
      </c>
      <c r="G1544" s="77">
        <f t="shared" si="389"/>
        <v>-0.18858085071628672</v>
      </c>
      <c r="H1544" s="69">
        <f t="shared" si="390"/>
        <v>0.45245939121309764</v>
      </c>
      <c r="I1544" s="66">
        <f t="shared" si="390"/>
        <v>-8.2319596038671445</v>
      </c>
      <c r="J1544" s="73">
        <f t="shared" si="384"/>
        <v>8.2443846599001809</v>
      </c>
      <c r="K1544" s="66">
        <f t="shared" si="385"/>
        <v>1.1684804813058307</v>
      </c>
      <c r="L1544" s="69">
        <f t="shared" si="391"/>
        <v>9.6153939622178175</v>
      </c>
      <c r="M1544" s="66">
        <f t="shared" si="391"/>
        <v>-12.054677793836667</v>
      </c>
      <c r="N1544" s="69">
        <f t="shared" si="392"/>
        <v>7.6131043991005845</v>
      </c>
      <c r="O1544" s="69">
        <f t="shared" si="393"/>
        <v>-4.6958655980712024E-3</v>
      </c>
    </row>
    <row r="1545" spans="4:15" x14ac:dyDescent="0.3">
      <c r="D1545" s="65">
        <f t="shared" si="386"/>
        <v>1543</v>
      </c>
      <c r="E1545" s="66">
        <f t="shared" si="387"/>
        <v>3.0859999999998817</v>
      </c>
      <c r="F1545" s="72">
        <f t="shared" si="388"/>
        <v>-0.52868996721602346</v>
      </c>
      <c r="G1545" s="77">
        <f t="shared" si="389"/>
        <v>-0.18776587998316252</v>
      </c>
      <c r="H1545" s="69">
        <f t="shared" si="390"/>
        <v>0.45139956982906859</v>
      </c>
      <c r="I1545" s="66">
        <f t="shared" si="390"/>
        <v>-8.2323367655685775</v>
      </c>
      <c r="J1545" s="73">
        <f t="shared" si="384"/>
        <v>8.244703159809573</v>
      </c>
      <c r="K1545" s="66">
        <f t="shared" si="385"/>
        <v>1.1685255237345709</v>
      </c>
      <c r="L1545" s="69">
        <f t="shared" si="391"/>
        <v>9.6162988810002439</v>
      </c>
      <c r="M1545" s="66">
        <f t="shared" si="391"/>
        <v>-12.071141713044401</v>
      </c>
      <c r="N1545" s="69">
        <f t="shared" si="392"/>
        <v>7.6131043991005845</v>
      </c>
      <c r="O1545" s="69">
        <f t="shared" si="393"/>
        <v>-4.6958655980712024E-3</v>
      </c>
    </row>
    <row r="1546" spans="4:15" x14ac:dyDescent="0.3">
      <c r="D1546" s="65">
        <f t="shared" si="386"/>
        <v>1544</v>
      </c>
      <c r="E1546" s="66">
        <f t="shared" si="387"/>
        <v>3.0879999999998815</v>
      </c>
      <c r="F1546" s="72">
        <f t="shared" si="388"/>
        <v>-0.52747191874807242</v>
      </c>
      <c r="G1546" s="77">
        <f t="shared" si="389"/>
        <v>-0.18695436945461452</v>
      </c>
      <c r="H1546" s="69">
        <f t="shared" si="390"/>
        <v>0.45034218989463654</v>
      </c>
      <c r="I1546" s="66">
        <f t="shared" si="390"/>
        <v>-8.2327122973285434</v>
      </c>
      <c r="J1546" s="73">
        <f t="shared" si="384"/>
        <v>8.2450203067417434</v>
      </c>
      <c r="K1546" s="66">
        <f t="shared" si="385"/>
        <v>1.1685703748245433</v>
      </c>
      <c r="L1546" s="69">
        <f t="shared" si="391"/>
        <v>9.6172016801399014</v>
      </c>
      <c r="M1546" s="66">
        <f t="shared" si="391"/>
        <v>-12.087606386575539</v>
      </c>
      <c r="N1546" s="69">
        <f t="shared" si="392"/>
        <v>7.6131043991005845</v>
      </c>
      <c r="O1546" s="69">
        <f t="shared" si="393"/>
        <v>-4.6958655980712024E-3</v>
      </c>
    </row>
    <row r="1547" spans="4:15" x14ac:dyDescent="0.3">
      <c r="D1547" s="65">
        <f t="shared" si="386"/>
        <v>1545</v>
      </c>
      <c r="E1547" s="66">
        <f t="shared" si="387"/>
        <v>3.0899999999998813</v>
      </c>
      <c r="F1547" s="72">
        <f t="shared" si="388"/>
        <v>-0.5262565416444811</v>
      </c>
      <c r="G1547" s="77">
        <f t="shared" si="389"/>
        <v>-0.18614630488815642</v>
      </c>
      <c r="H1547" s="69">
        <f t="shared" si="390"/>
        <v>0.44928724605714038</v>
      </c>
      <c r="I1547" s="66">
        <f t="shared" si="390"/>
        <v>-8.233086206067453</v>
      </c>
      <c r="J1547" s="73">
        <f t="shared" si="384"/>
        <v>8.2453361063092974</v>
      </c>
      <c r="K1547" s="66">
        <f t="shared" si="385"/>
        <v>1.1686150353694862</v>
      </c>
      <c r="L1547" s="69">
        <f t="shared" si="391"/>
        <v>9.6181023645196912</v>
      </c>
      <c r="M1547" s="66">
        <f t="shared" si="391"/>
        <v>-12.104071811170195</v>
      </c>
      <c r="N1547" s="69">
        <f t="shared" si="392"/>
        <v>7.6131043991005845</v>
      </c>
      <c r="O1547" s="69">
        <f t="shared" si="393"/>
        <v>-4.6958655980712024E-3</v>
      </c>
    </row>
    <row r="1548" spans="4:15" x14ac:dyDescent="0.3">
      <c r="D1548" s="65">
        <f t="shared" si="386"/>
        <v>1546</v>
      </c>
      <c r="E1548" s="66">
        <f t="shared" si="387"/>
        <v>3.0919999999998811</v>
      </c>
      <c r="F1548" s="72">
        <f t="shared" si="388"/>
        <v>-0.52504383094212415</v>
      </c>
      <c r="G1548" s="77">
        <f t="shared" si="389"/>
        <v>-0.18534167209645425</v>
      </c>
      <c r="H1548" s="69">
        <f t="shared" si="390"/>
        <v>0.44823473297385141</v>
      </c>
      <c r="I1548" s="66">
        <f t="shared" si="390"/>
        <v>-8.2334584986772299</v>
      </c>
      <c r="J1548" s="73">
        <f t="shared" si="384"/>
        <v>8.2456505641025348</v>
      </c>
      <c r="K1548" s="66">
        <f t="shared" si="385"/>
        <v>1.1686595061599825</v>
      </c>
      <c r="L1548" s="69">
        <f t="shared" si="391"/>
        <v>9.619000939011805</v>
      </c>
      <c r="M1548" s="66">
        <f t="shared" si="391"/>
        <v>-12.120537983582331</v>
      </c>
      <c r="N1548" s="69">
        <f t="shared" si="392"/>
        <v>7.6131043991005845</v>
      </c>
      <c r="O1548" s="69">
        <f t="shared" si="393"/>
        <v>-4.6958655980712024E-3</v>
      </c>
    </row>
    <row r="1549" spans="4:15" x14ac:dyDescent="0.3">
      <c r="D1549" s="65">
        <f t="shared" si="386"/>
        <v>1547</v>
      </c>
      <c r="E1549" s="66">
        <f t="shared" si="387"/>
        <v>3.0939999999998808</v>
      </c>
      <c r="F1549" s="72">
        <f t="shared" si="388"/>
        <v>-0.52383378168097283</v>
      </c>
      <c r="G1549" s="77">
        <f t="shared" si="389"/>
        <v>-0.18454045694715759</v>
      </c>
      <c r="H1549" s="69">
        <f t="shared" si="390"/>
        <v>0.44718464531196717</v>
      </c>
      <c r="I1549" s="66">
        <f t="shared" si="390"/>
        <v>-8.233829182021422</v>
      </c>
      <c r="J1549" s="73">
        <f t="shared" si="384"/>
        <v>8.2459636856895226</v>
      </c>
      <c r="K1549" s="66">
        <f t="shared" si="385"/>
        <v>1.1687037879834712</v>
      </c>
      <c r="L1549" s="69">
        <f t="shared" si="391"/>
        <v>9.6198974084777529</v>
      </c>
      <c r="M1549" s="66">
        <f t="shared" si="391"/>
        <v>-12.137004900579685</v>
      </c>
      <c r="N1549" s="69">
        <f t="shared" si="392"/>
        <v>7.6131043991005845</v>
      </c>
      <c r="O1549" s="69">
        <f t="shared" si="393"/>
        <v>-4.6958655980712024E-3</v>
      </c>
    </row>
    <row r="1550" spans="4:15" x14ac:dyDescent="0.3">
      <c r="D1550" s="65">
        <f t="shared" si="386"/>
        <v>1548</v>
      </c>
      <c r="E1550" s="66">
        <f t="shared" si="387"/>
        <v>3.0959999999998806</v>
      </c>
      <c r="F1550" s="72">
        <f t="shared" si="388"/>
        <v>-0.52262638890414104</v>
      </c>
      <c r="G1550" s="77">
        <f t="shared" si="389"/>
        <v>-0.18374264536271667</v>
      </c>
      <c r="H1550" s="69">
        <f t="shared" si="390"/>
        <v>0.44613697774860522</v>
      </c>
      <c r="I1550" s="66">
        <f t="shared" si="390"/>
        <v>-8.2341982629353154</v>
      </c>
      <c r="J1550" s="73">
        <f t="shared" si="384"/>
        <v>8.2462754766161943</v>
      </c>
      <c r="K1550" s="66">
        <f t="shared" si="385"/>
        <v>1.1687478816242611</v>
      </c>
      <c r="L1550" s="69">
        <f t="shared" si="391"/>
        <v>9.6207917777683765</v>
      </c>
      <c r="M1550" s="66">
        <f t="shared" si="391"/>
        <v>-12.153472558943728</v>
      </c>
      <c r="N1550" s="69">
        <f t="shared" si="392"/>
        <v>7.6131043991005845</v>
      </c>
      <c r="O1550" s="69">
        <f t="shared" si="393"/>
        <v>-4.6958655980712024E-3</v>
      </c>
    </row>
    <row r="1551" spans="4:15" x14ac:dyDescent="0.3">
      <c r="D1551" s="65">
        <f t="shared" si="386"/>
        <v>1549</v>
      </c>
      <c r="E1551" s="66">
        <f t="shared" si="387"/>
        <v>3.0979999999998804</v>
      </c>
      <c r="F1551" s="72">
        <f t="shared" si="388"/>
        <v>-0.52142164765793253</v>
      </c>
      <c r="G1551" s="77">
        <f t="shared" si="389"/>
        <v>-0.18294822332017802</v>
      </c>
      <c r="H1551" s="69">
        <f t="shared" si="390"/>
        <v>0.44509172497079696</v>
      </c>
      <c r="I1551" s="66">
        <f t="shared" si="390"/>
        <v>-8.234565748226041</v>
      </c>
      <c r="J1551" s="73">
        <f t="shared" si="384"/>
        <v>8.2465859424064067</v>
      </c>
      <c r="K1551" s="66">
        <f t="shared" si="385"/>
        <v>1.1687917878635394</v>
      </c>
      <c r="L1551" s="69">
        <f t="shared" si="391"/>
        <v>9.6216840517238733</v>
      </c>
      <c r="M1551" s="66">
        <f t="shared" si="391"/>
        <v>-12.169940955469599</v>
      </c>
      <c r="N1551" s="69">
        <f t="shared" si="392"/>
        <v>7.6131043991005845</v>
      </c>
      <c r="O1551" s="69">
        <f t="shared" si="393"/>
        <v>-4.6958655980712024E-3</v>
      </c>
    </row>
    <row r="1552" spans="4:15" x14ac:dyDescent="0.3">
      <c r="D1552" s="65">
        <f t="shared" si="386"/>
        <v>1550</v>
      </c>
      <c r="E1552" s="66">
        <f t="shared" si="387"/>
        <v>3.0999999999998802</v>
      </c>
      <c r="F1552" s="72">
        <f t="shared" si="388"/>
        <v>-0.5202195529918846</v>
      </c>
      <c r="G1552" s="77">
        <f t="shared" si="389"/>
        <v>-0.18215717685102106</v>
      </c>
      <c r="H1552" s="69">
        <f t="shared" si="390"/>
        <v>0.44404888167548112</v>
      </c>
      <c r="I1552" s="66">
        <f t="shared" si="390"/>
        <v>-8.234931644672681</v>
      </c>
      <c r="J1552" s="73">
        <f t="shared" si="384"/>
        <v>8.2468950885620433</v>
      </c>
      <c r="K1552" s="66">
        <f t="shared" si="385"/>
        <v>1.168835507479385</v>
      </c>
      <c r="L1552" s="69">
        <f t="shared" si="391"/>
        <v>9.6225742351738148</v>
      </c>
      <c r="M1552" s="66">
        <f t="shared" si="391"/>
        <v>-12.186410086966051</v>
      </c>
      <c r="N1552" s="69">
        <f t="shared" si="392"/>
        <v>7.6131043991005845</v>
      </c>
      <c r="O1552" s="69">
        <f t="shared" si="393"/>
        <v>-4.6958655980712024E-3</v>
      </c>
    </row>
    <row r="1553" spans="4:15" x14ac:dyDescent="0.3">
      <c r="D1553" s="65">
        <f t="shared" si="386"/>
        <v>1551</v>
      </c>
      <c r="E1553" s="66">
        <f t="shared" si="387"/>
        <v>3.10199999999988</v>
      </c>
      <c r="F1553" s="72">
        <f t="shared" si="388"/>
        <v>-0.51902009995881437</v>
      </c>
      <c r="G1553" s="77">
        <f t="shared" si="389"/>
        <v>-0.1813694920409592</v>
      </c>
      <c r="H1553" s="69">
        <f t="shared" si="390"/>
        <v>0.44300844256949734</v>
      </c>
      <c r="I1553" s="66">
        <f t="shared" si="390"/>
        <v>-8.2352959590263826</v>
      </c>
      <c r="J1553" s="73">
        <f t="shared" si="384"/>
        <v>8.2472029205630744</v>
      </c>
      <c r="K1553" s="66">
        <f t="shared" si="385"/>
        <v>1.1688790412467787</v>
      </c>
      <c r="L1553" s="69">
        <f t="shared" si="391"/>
        <v>9.6234623329371658</v>
      </c>
      <c r="M1553" s="66">
        <f t="shared" si="391"/>
        <v>-12.202879950255396</v>
      </c>
      <c r="N1553" s="69">
        <f t="shared" si="392"/>
        <v>7.6131043991005845</v>
      </c>
      <c r="O1553" s="69">
        <f t="shared" si="393"/>
        <v>-4.6958655980712024E-3</v>
      </c>
    </row>
    <row r="1554" spans="4:15" x14ac:dyDescent="0.3">
      <c r="D1554" s="65">
        <f t="shared" si="386"/>
        <v>1552</v>
      </c>
      <c r="E1554" s="66">
        <f t="shared" si="387"/>
        <v>3.1039999999998797</v>
      </c>
      <c r="F1554" s="72">
        <f t="shared" si="388"/>
        <v>-0.51782328361486263</v>
      </c>
      <c r="G1554" s="77">
        <f t="shared" si="389"/>
        <v>-0.18058515502977102</v>
      </c>
      <c r="H1554" s="69">
        <f t="shared" si="390"/>
        <v>0.44197040236957968</v>
      </c>
      <c r="I1554" s="66">
        <f t="shared" si="390"/>
        <v>-8.2356586980104645</v>
      </c>
      <c r="J1554" s="73">
        <f t="shared" si="384"/>
        <v>8.2475094438676546</v>
      </c>
      <c r="K1554" s="66">
        <f t="shared" si="385"/>
        <v>1.1689223899376151</v>
      </c>
      <c r="L1554" s="69">
        <f t="shared" si="391"/>
        <v>9.6243483498223039</v>
      </c>
      <c r="M1554" s="66">
        <f t="shared" si="391"/>
        <v>-12.219350542173448</v>
      </c>
      <c r="N1554" s="69">
        <f t="shared" si="392"/>
        <v>7.6131043991005845</v>
      </c>
      <c r="O1554" s="69">
        <f t="shared" si="393"/>
        <v>-4.6958655980712024E-3</v>
      </c>
    </row>
    <row r="1555" spans="4:15" x14ac:dyDescent="0.3">
      <c r="D1555" s="65">
        <f t="shared" si="386"/>
        <v>1553</v>
      </c>
      <c r="E1555" s="66">
        <f t="shared" si="387"/>
        <v>3.1059999999998795</v>
      </c>
      <c r="F1555" s="72">
        <f t="shared" si="388"/>
        <v>-0.51662909901953846</v>
      </c>
      <c r="G1555" s="77">
        <f t="shared" si="389"/>
        <v>-0.17980415201109956</v>
      </c>
      <c r="H1555" s="69">
        <f t="shared" si="390"/>
        <v>0.44093475580234998</v>
      </c>
      <c r="I1555" s="66">
        <f t="shared" si="390"/>
        <v>-8.2360198683205237</v>
      </c>
      <c r="J1555" s="73">
        <f t="shared" si="384"/>
        <v>8.2478146639121874</v>
      </c>
      <c r="K1555" s="66">
        <f t="shared" si="385"/>
        <v>1.1689655543207138</v>
      </c>
      <c r="L1555" s="69">
        <f t="shared" si="391"/>
        <v>9.6252322906270429</v>
      </c>
      <c r="M1555" s="66">
        <f t="shared" si="391"/>
        <v>-12.235821859569469</v>
      </c>
      <c r="N1555" s="69">
        <f t="shared" si="392"/>
        <v>7.6131043991005845</v>
      </c>
      <c r="O1555" s="69">
        <f t="shared" si="393"/>
        <v>-4.6958655980712024E-3</v>
      </c>
    </row>
    <row r="1556" spans="4:15" x14ac:dyDescent="0.3">
      <c r="D1556" s="65">
        <f t="shared" si="386"/>
        <v>1554</v>
      </c>
      <c r="E1556" s="66">
        <f t="shared" si="387"/>
        <v>3.1079999999998793</v>
      </c>
      <c r="F1556" s="72">
        <f t="shared" si="388"/>
        <v>-0.51543754123576258</v>
      </c>
      <c r="G1556" s="77">
        <f t="shared" si="389"/>
        <v>-0.17902646923228538</v>
      </c>
      <c r="H1556" s="69">
        <f t="shared" ref="H1556:I1571" si="394">H1555+$B$4*F1555</f>
        <v>0.43990149760431091</v>
      </c>
      <c r="I1556" s="66">
        <f t="shared" si="394"/>
        <v>-8.2363794766245455</v>
      </c>
      <c r="J1556" s="73">
        <f t="shared" si="384"/>
        <v>8.2481185861114135</v>
      </c>
      <c r="K1556" s="66">
        <f t="shared" si="385"/>
        <v>1.1690085351618302</v>
      </c>
      <c r="L1556" s="69">
        <f t="shared" ref="L1556:M1571" si="395">L1555+$B$4*H1555</f>
        <v>9.6261141601386484</v>
      </c>
      <c r="M1556" s="66">
        <f t="shared" si="395"/>
        <v>-12.25229389930611</v>
      </c>
      <c r="N1556" s="69">
        <f t="shared" si="392"/>
        <v>7.6131043991005845</v>
      </c>
      <c r="O1556" s="69">
        <f t="shared" si="393"/>
        <v>-4.6958655980712024E-3</v>
      </c>
    </row>
    <row r="1557" spans="4:15" x14ac:dyDescent="0.3">
      <c r="D1557" s="65">
        <f t="shared" si="386"/>
        <v>1555</v>
      </c>
      <c r="E1557" s="66">
        <f t="shared" si="387"/>
        <v>3.1099999999998791</v>
      </c>
      <c r="F1557" s="72">
        <f t="shared" si="388"/>
        <v>-0.5142486053299109</v>
      </c>
      <c r="G1557" s="77">
        <f t="shared" si="389"/>
        <v>-0.17825209299417821</v>
      </c>
      <c r="H1557" s="69">
        <f t="shared" si="394"/>
        <v>0.43887062252183939</v>
      </c>
      <c r="I1557" s="66">
        <f t="shared" si="394"/>
        <v>-8.2367375295630101</v>
      </c>
      <c r="J1557" s="73">
        <f t="shared" si="384"/>
        <v>8.2484212158584906</v>
      </c>
      <c r="K1557" s="66">
        <f t="shared" si="385"/>
        <v>1.1690513332236674</v>
      </c>
      <c r="L1557" s="69">
        <f t="shared" si="395"/>
        <v>9.6269939631338577</v>
      </c>
      <c r="M1557" s="66">
        <f t="shared" si="395"/>
        <v>-12.268766658259359</v>
      </c>
      <c r="N1557" s="69">
        <f t="shared" si="392"/>
        <v>7.6131043991005845</v>
      </c>
      <c r="O1557" s="69">
        <f t="shared" si="393"/>
        <v>-4.6958655980712024E-3</v>
      </c>
    </row>
    <row r="1558" spans="4:15" x14ac:dyDescent="0.3">
      <c r="D1558" s="65">
        <f t="shared" si="386"/>
        <v>1556</v>
      </c>
      <c r="E1558" s="66">
        <f t="shared" si="387"/>
        <v>3.1119999999998789</v>
      </c>
      <c r="F1558" s="72">
        <f t="shared" si="388"/>
        <v>-0.51306228637185725</v>
      </c>
      <c r="G1558" s="77">
        <f t="shared" si="389"/>
        <v>-0.17748100965094515</v>
      </c>
      <c r="H1558" s="69">
        <f t="shared" si="394"/>
        <v>0.43784212531117955</v>
      </c>
      <c r="I1558" s="66">
        <f t="shared" si="394"/>
        <v>-8.2370940337489991</v>
      </c>
      <c r="J1558" s="73">
        <f t="shared" si="384"/>
        <v>8.2487225585250687</v>
      </c>
      <c r="K1558" s="66">
        <f t="shared" si="385"/>
        <v>1.1690939492658874</v>
      </c>
      <c r="L1558" s="69">
        <f t="shared" si="395"/>
        <v>9.6278717043789008</v>
      </c>
      <c r="M1558" s="66">
        <f t="shared" si="395"/>
        <v>-12.285240133318485</v>
      </c>
      <c r="N1558" s="69">
        <f t="shared" si="392"/>
        <v>7.6131043991005845</v>
      </c>
      <c r="O1558" s="69">
        <f t="shared" si="393"/>
        <v>-4.6958655980712024E-3</v>
      </c>
    </row>
    <row r="1559" spans="4:15" x14ac:dyDescent="0.3">
      <c r="D1559" s="65">
        <f t="shared" si="386"/>
        <v>1557</v>
      </c>
      <c r="E1559" s="66">
        <f t="shared" si="387"/>
        <v>3.1139999999998786</v>
      </c>
      <c r="F1559" s="72">
        <f t="shared" si="388"/>
        <v>-0.51187857943501647</v>
      </c>
      <c r="G1559" s="77">
        <f t="shared" si="389"/>
        <v>-0.17671320560990367</v>
      </c>
      <c r="H1559" s="69">
        <f t="shared" si="394"/>
        <v>0.43681600073843585</v>
      </c>
      <c r="I1559" s="66">
        <f t="shared" si="394"/>
        <v>-8.2374489957683004</v>
      </c>
      <c r="J1559" s="73">
        <f t="shared" si="384"/>
        <v>8.2490226194613694</v>
      </c>
      <c r="K1559" s="66">
        <f t="shared" si="385"/>
        <v>1.169136384045121</v>
      </c>
      <c r="L1559" s="69">
        <f t="shared" si="395"/>
        <v>9.6287473886295238</v>
      </c>
      <c r="M1559" s="66">
        <f t="shared" si="395"/>
        <v>-12.301714321385983</v>
      </c>
      <c r="N1559" s="69">
        <f t="shared" si="392"/>
        <v>7.6131043991005845</v>
      </c>
      <c r="O1559" s="69">
        <f t="shared" si="393"/>
        <v>-4.6958655980712024E-3</v>
      </c>
    </row>
    <row r="1560" spans="4:15" x14ac:dyDescent="0.3">
      <c r="D1560" s="65">
        <f t="shared" si="386"/>
        <v>1558</v>
      </c>
      <c r="E1560" s="66">
        <f t="shared" si="387"/>
        <v>3.1159999999998784</v>
      </c>
      <c r="F1560" s="72">
        <f t="shared" si="388"/>
        <v>-0.51069747959638578</v>
      </c>
      <c r="G1560" s="77">
        <f t="shared" si="389"/>
        <v>-0.17594866733133507</v>
      </c>
      <c r="H1560" s="69">
        <f t="shared" si="394"/>
        <v>0.43579224357956581</v>
      </c>
      <c r="I1560" s="66">
        <f t="shared" si="394"/>
        <v>-8.2378024221795201</v>
      </c>
      <c r="J1560" s="73">
        <f t="shared" si="384"/>
        <v>8.2493214039962623</v>
      </c>
      <c r="K1560" s="66">
        <f t="shared" si="385"/>
        <v>1.16917863831498</v>
      </c>
      <c r="L1560" s="69">
        <f t="shared" si="395"/>
        <v>9.6296210206310011</v>
      </c>
      <c r="M1560" s="66">
        <f t="shared" si="395"/>
        <v>-12.318189219377519</v>
      </c>
      <c r="N1560" s="69">
        <f t="shared" si="392"/>
        <v>7.6131043991005845</v>
      </c>
      <c r="O1560" s="69">
        <f t="shared" si="393"/>
        <v>-4.6958655980712024E-3</v>
      </c>
    </row>
    <row r="1561" spans="4:15" x14ac:dyDescent="0.3">
      <c r="D1561" s="65">
        <f t="shared" si="386"/>
        <v>1559</v>
      </c>
      <c r="E1561" s="66">
        <f t="shared" si="387"/>
        <v>3.1179999999998782</v>
      </c>
      <c r="F1561" s="72">
        <f t="shared" si="388"/>
        <v>-0.50951898193658685</v>
      </c>
      <c r="G1561" s="77">
        <f t="shared" si="389"/>
        <v>-0.17518738132830336</v>
      </c>
      <c r="H1561" s="69">
        <f t="shared" si="394"/>
        <v>0.43477084862037302</v>
      </c>
      <c r="I1561" s="66">
        <f t="shared" si="394"/>
        <v>-8.238154319514182</v>
      </c>
      <c r="J1561" s="73">
        <f t="shared" si="384"/>
        <v>8.2496189174373544</v>
      </c>
      <c r="K1561" s="66">
        <f t="shared" si="385"/>
        <v>1.1692207128260692</v>
      </c>
      <c r="L1561" s="69">
        <f t="shared" si="395"/>
        <v>9.6304926051181603</v>
      </c>
      <c r="M1561" s="66">
        <f t="shared" si="395"/>
        <v>-12.334664824221878</v>
      </c>
      <c r="N1561" s="69">
        <f t="shared" si="392"/>
        <v>7.6131043991005845</v>
      </c>
      <c r="O1561" s="69">
        <f t="shared" si="393"/>
        <v>-4.6958655980712024E-3</v>
      </c>
    </row>
    <row r="1562" spans="4:15" x14ac:dyDescent="0.3">
      <c r="D1562" s="65">
        <f t="shared" si="386"/>
        <v>1560</v>
      </c>
      <c r="E1562" s="66">
        <f t="shared" si="387"/>
        <v>3.119999999999878</v>
      </c>
      <c r="F1562" s="72">
        <f t="shared" si="388"/>
        <v>-0.50834308153990759</v>
      </c>
      <c r="G1562" s="77">
        <f t="shared" si="389"/>
        <v>-0.17442933416646689</v>
      </c>
      <c r="H1562" s="69">
        <f t="shared" si="394"/>
        <v>0.43375181065649987</v>
      </c>
      <c r="I1562" s="66">
        <f t="shared" si="394"/>
        <v>-8.2385046942768394</v>
      </c>
      <c r="J1562" s="73">
        <f t="shared" si="384"/>
        <v>8.2499151650710516</v>
      </c>
      <c r="K1562" s="66">
        <f t="shared" si="385"/>
        <v>1.1692626083259947</v>
      </c>
      <c r="L1562" s="69">
        <f t="shared" si="395"/>
        <v>9.6313621468154018</v>
      </c>
      <c r="M1562" s="66">
        <f t="shared" si="395"/>
        <v>-12.351141132860906</v>
      </c>
      <c r="N1562" s="69">
        <f t="shared" si="392"/>
        <v>7.6131043991005845</v>
      </c>
      <c r="O1562" s="69">
        <f t="shared" si="393"/>
        <v>-4.6958655980712024E-3</v>
      </c>
    </row>
    <row r="1563" spans="4:15" x14ac:dyDescent="0.3">
      <c r="D1563" s="65">
        <f t="shared" si="386"/>
        <v>1561</v>
      </c>
      <c r="E1563" s="66">
        <f t="shared" si="387"/>
        <v>3.1219999999998778</v>
      </c>
      <c r="F1563" s="72">
        <f t="shared" si="388"/>
        <v>-0.507169773494342</v>
      </c>
      <c r="G1563" s="77">
        <f t="shared" si="389"/>
        <v>-0.17367451246391141</v>
      </c>
      <c r="H1563" s="69">
        <f t="shared" si="394"/>
        <v>0.43273512449342005</v>
      </c>
      <c r="I1563" s="66">
        <f t="shared" si="394"/>
        <v>-8.238853552945173</v>
      </c>
      <c r="J1563" s="73">
        <f t="shared" si="384"/>
        <v>8.2502101521626496</v>
      </c>
      <c r="K1563" s="66">
        <f t="shared" si="385"/>
        <v>1.1693043255593776</v>
      </c>
      <c r="L1563" s="69">
        <f t="shared" si="395"/>
        <v>9.6322296504367149</v>
      </c>
      <c r="M1563" s="66">
        <f t="shared" si="395"/>
        <v>-12.36761814224946</v>
      </c>
      <c r="N1563" s="69">
        <f t="shared" si="392"/>
        <v>7.6131043991005845</v>
      </c>
      <c r="O1563" s="69">
        <f t="shared" si="393"/>
        <v>-4.6958655980712024E-3</v>
      </c>
    </row>
    <row r="1564" spans="4:15" x14ac:dyDescent="0.3">
      <c r="D1564" s="65">
        <f t="shared" si="386"/>
        <v>1562</v>
      </c>
      <c r="E1564" s="66">
        <f t="shared" si="387"/>
        <v>3.1239999999998775</v>
      </c>
      <c r="F1564" s="72">
        <f t="shared" si="388"/>
        <v>-0.50599905289163183</v>
      </c>
      <c r="G1564" s="77">
        <f t="shared" si="389"/>
        <v>-0.17292290289096179</v>
      </c>
      <c r="H1564" s="69">
        <f t="shared" si="394"/>
        <v>0.43172078494643135</v>
      </c>
      <c r="I1564" s="66">
        <f t="shared" si="394"/>
        <v>-8.2392009019701007</v>
      </c>
      <c r="J1564" s="73">
        <f t="shared" si="384"/>
        <v>8.2505038839564033</v>
      </c>
      <c r="K1564" s="66">
        <f t="shared" si="385"/>
        <v>1.169345865267863</v>
      </c>
      <c r="L1564" s="69">
        <f t="shared" si="395"/>
        <v>9.6330951206857023</v>
      </c>
      <c r="M1564" s="66">
        <f t="shared" si="395"/>
        <v>-12.384095849355351</v>
      </c>
      <c r="N1564" s="69">
        <f t="shared" si="392"/>
        <v>7.6131043991005845</v>
      </c>
      <c r="O1564" s="69">
        <f t="shared" si="393"/>
        <v>-4.6958655980712024E-3</v>
      </c>
    </row>
    <row r="1565" spans="4:15" x14ac:dyDescent="0.3">
      <c r="D1565" s="65">
        <f t="shared" si="386"/>
        <v>1563</v>
      </c>
      <c r="E1565" s="66">
        <f t="shared" si="387"/>
        <v>3.1259999999998773</v>
      </c>
      <c r="F1565" s="72">
        <f t="shared" si="388"/>
        <v>-0.5048309148273058</v>
      </c>
      <c r="G1565" s="77">
        <f t="shared" si="389"/>
        <v>-0.17217449217001501</v>
      </c>
      <c r="H1565" s="69">
        <f t="shared" si="394"/>
        <v>0.43070878684064806</v>
      </c>
      <c r="I1565" s="66">
        <f t="shared" si="394"/>
        <v>-8.2395467477758828</v>
      </c>
      <c r="J1565" s="73">
        <f t="shared" si="384"/>
        <v>8.2507963656756118</v>
      </c>
      <c r="K1565" s="66">
        <f t="shared" si="385"/>
        <v>1.1693872281901332</v>
      </c>
      <c r="L1565" s="69">
        <f t="shared" si="395"/>
        <v>9.6339585622555948</v>
      </c>
      <c r="M1565" s="66">
        <f t="shared" si="395"/>
        <v>-12.400574251159291</v>
      </c>
      <c r="N1565" s="69">
        <f t="shared" si="392"/>
        <v>7.6131043991005845</v>
      </c>
      <c r="O1565" s="69">
        <f t="shared" si="393"/>
        <v>-4.6958655980712024E-3</v>
      </c>
    </row>
    <row r="1566" spans="4:15" x14ac:dyDescent="0.3">
      <c r="D1566" s="65">
        <f t="shared" si="386"/>
        <v>1564</v>
      </c>
      <c r="E1566" s="66">
        <f t="shared" si="387"/>
        <v>3.1279999999998771</v>
      </c>
      <c r="F1566" s="72">
        <f t="shared" si="388"/>
        <v>-0.50366535440072036</v>
      </c>
      <c r="G1566" s="77">
        <f t="shared" si="389"/>
        <v>-0.17142926707533412</v>
      </c>
      <c r="H1566" s="69">
        <f t="shared" si="394"/>
        <v>0.42969912501099344</v>
      </c>
      <c r="I1566" s="66">
        <f t="shared" si="394"/>
        <v>-8.239891096760223</v>
      </c>
      <c r="J1566" s="73">
        <f t="shared" si="384"/>
        <v>8.2510876025226878</v>
      </c>
      <c r="K1566" s="66">
        <f t="shared" si="385"/>
        <v>1.1694284150619156</v>
      </c>
      <c r="L1566" s="69">
        <f t="shared" si="395"/>
        <v>9.6348199798292757</v>
      </c>
      <c r="M1566" s="66">
        <f t="shared" si="395"/>
        <v>-12.417053344654843</v>
      </c>
      <c r="N1566" s="69">
        <f t="shared" si="392"/>
        <v>7.6131043991005845</v>
      </c>
      <c r="O1566" s="69">
        <f t="shared" si="393"/>
        <v>-4.6958655980712024E-3</v>
      </c>
    </row>
    <row r="1567" spans="4:15" x14ac:dyDescent="0.3">
      <c r="D1567" s="65">
        <f t="shared" si="386"/>
        <v>1565</v>
      </c>
      <c r="E1567" s="66">
        <f t="shared" si="387"/>
        <v>3.1299999999998769</v>
      </c>
      <c r="F1567" s="72">
        <f t="shared" si="388"/>
        <v>-0.50250236671509807</v>
      </c>
      <c r="G1567" s="77">
        <f t="shared" si="389"/>
        <v>-0.17068721443290258</v>
      </c>
      <c r="H1567" s="69">
        <f t="shared" si="394"/>
        <v>0.42869179430219201</v>
      </c>
      <c r="I1567" s="66">
        <f t="shared" si="394"/>
        <v>-8.2402339552943733</v>
      </c>
      <c r="J1567" s="73">
        <f t="shared" si="384"/>
        <v>8.2513775996792429</v>
      </c>
      <c r="K1567" s="66">
        <f t="shared" si="385"/>
        <v>1.1694694266159971</v>
      </c>
      <c r="L1567" s="69">
        <f t="shared" si="395"/>
        <v>9.6356793780792973</v>
      </c>
      <c r="M1567" s="66">
        <f t="shared" si="395"/>
        <v>-12.433533126848364</v>
      </c>
      <c r="N1567" s="69">
        <f t="shared" si="392"/>
        <v>7.6131043991005845</v>
      </c>
      <c r="O1567" s="69">
        <f t="shared" si="393"/>
        <v>-4.6958655980712024E-3</v>
      </c>
    </row>
    <row r="1568" spans="4:15" x14ac:dyDescent="0.3">
      <c r="D1568" s="65">
        <f t="shared" si="386"/>
        <v>1566</v>
      </c>
      <c r="E1568" s="66">
        <f t="shared" si="387"/>
        <v>3.1319999999998767</v>
      </c>
      <c r="F1568" s="72">
        <f t="shared" si="388"/>
        <v>-0.5013419468775675</v>
      </c>
      <c r="G1568" s="77">
        <f t="shared" si="389"/>
        <v>-0.16994832112021996</v>
      </c>
      <c r="H1568" s="69">
        <f t="shared" si="394"/>
        <v>0.42768678956876183</v>
      </c>
      <c r="I1568" s="66">
        <f t="shared" si="394"/>
        <v>-8.2405753297232387</v>
      </c>
      <c r="J1568" s="73">
        <f t="shared" si="384"/>
        <v>8.251666362306155</v>
      </c>
      <c r="K1568" s="66">
        <f t="shared" si="385"/>
        <v>1.1695102635822314</v>
      </c>
      <c r="L1568" s="69">
        <f t="shared" si="395"/>
        <v>9.6365367616679016</v>
      </c>
      <c r="M1568" s="66">
        <f t="shared" si="395"/>
        <v>-12.450013594758952</v>
      </c>
      <c r="N1568" s="69">
        <f t="shared" si="392"/>
        <v>7.6131043991005845</v>
      </c>
      <c r="O1568" s="69">
        <f t="shared" si="393"/>
        <v>-4.6958655980712024E-3</v>
      </c>
    </row>
    <row r="1569" spans="4:15" x14ac:dyDescent="0.3">
      <c r="D1569" s="65">
        <f t="shared" si="386"/>
        <v>1567</v>
      </c>
      <c r="E1569" s="66">
        <f t="shared" si="387"/>
        <v>3.1339999999998764</v>
      </c>
      <c r="F1569" s="72">
        <f t="shared" si="388"/>
        <v>-0.50018408999920094</v>
      </c>
      <c r="G1569" s="77">
        <f t="shared" si="389"/>
        <v>-0.16921257406614032</v>
      </c>
      <c r="H1569" s="69">
        <f t="shared" si="394"/>
        <v>0.4266841056750067</v>
      </c>
      <c r="I1569" s="66">
        <f t="shared" si="394"/>
        <v>-8.2409152263654786</v>
      </c>
      <c r="J1569" s="73">
        <f t="shared" si="384"/>
        <v>8.2519538955436538</v>
      </c>
      <c r="K1569" s="66">
        <f t="shared" si="385"/>
        <v>1.1695509266875526</v>
      </c>
      <c r="L1569" s="69">
        <f t="shared" si="395"/>
        <v>9.6373921352470386</v>
      </c>
      <c r="M1569" s="66">
        <f t="shared" si="395"/>
        <v>-12.466494745418398</v>
      </c>
      <c r="N1569" s="69">
        <f t="shared" si="392"/>
        <v>7.6131043991005845</v>
      </c>
      <c r="O1569" s="69">
        <f t="shared" si="393"/>
        <v>-4.6958655980712024E-3</v>
      </c>
    </row>
    <row r="1570" spans="4:15" x14ac:dyDescent="0.3">
      <c r="D1570" s="65">
        <f t="shared" si="386"/>
        <v>1568</v>
      </c>
      <c r="E1570" s="66">
        <f t="shared" si="387"/>
        <v>3.1359999999998762</v>
      </c>
      <c r="F1570" s="72">
        <f t="shared" si="388"/>
        <v>-0.49902879119505367</v>
      </c>
      <c r="G1570" s="77">
        <f t="shared" si="389"/>
        <v>-0.16847996025069278</v>
      </c>
      <c r="H1570" s="69">
        <f t="shared" si="394"/>
        <v>0.42568373749500832</v>
      </c>
      <c r="I1570" s="66">
        <f t="shared" si="394"/>
        <v>-8.2412536515136114</v>
      </c>
      <c r="J1570" s="73">
        <f t="shared" si="384"/>
        <v>8.2522402045113878</v>
      </c>
      <c r="K1570" s="66">
        <f t="shared" si="385"/>
        <v>1.1695914166559844</v>
      </c>
      <c r="L1570" s="69">
        <f t="shared" si="395"/>
        <v>9.6382455034583892</v>
      </c>
      <c r="M1570" s="66">
        <f t="shared" si="395"/>
        <v>-12.482976575871129</v>
      </c>
      <c r="N1570" s="69">
        <f t="shared" si="392"/>
        <v>7.6131043991005845</v>
      </c>
      <c r="O1570" s="69">
        <f t="shared" si="393"/>
        <v>-4.6958655980712024E-3</v>
      </c>
    </row>
    <row r="1571" spans="4:15" x14ac:dyDescent="0.3">
      <c r="D1571" s="65">
        <f t="shared" si="386"/>
        <v>1569</v>
      </c>
      <c r="E1571" s="66">
        <f t="shared" si="387"/>
        <v>3.137999999999876</v>
      </c>
      <c r="F1571" s="72">
        <f t="shared" si="388"/>
        <v>-0.49787604558420095</v>
      </c>
      <c r="G1571" s="77">
        <f t="shared" si="389"/>
        <v>-0.16775046670488969</v>
      </c>
      <c r="H1571" s="69">
        <f t="shared" si="394"/>
        <v>0.42468567991261819</v>
      </c>
      <c r="I1571" s="66">
        <f t="shared" si="394"/>
        <v>-8.2415906114341126</v>
      </c>
      <c r="J1571" s="73">
        <f t="shared" si="384"/>
        <v>8.2525252943085103</v>
      </c>
      <c r="K1571" s="66">
        <f t="shared" si="385"/>
        <v>1.1696317342086515</v>
      </c>
      <c r="L1571" s="69">
        <f t="shared" si="395"/>
        <v>9.6390968709333791</v>
      </c>
      <c r="M1571" s="66">
        <f t="shared" si="395"/>
        <v>-12.499459083174157</v>
      </c>
      <c r="N1571" s="69">
        <f t="shared" si="392"/>
        <v>7.6131043991005845</v>
      </c>
      <c r="O1571" s="69">
        <f t="shared" si="393"/>
        <v>-4.6958655980712024E-3</v>
      </c>
    </row>
    <row r="1572" spans="4:15" x14ac:dyDescent="0.3">
      <c r="D1572" s="65">
        <f t="shared" si="386"/>
        <v>1570</v>
      </c>
      <c r="E1572" s="66">
        <f t="shared" si="387"/>
        <v>3.1399999999998758</v>
      </c>
      <c r="F1572" s="72">
        <f t="shared" si="388"/>
        <v>-0.4967258482897759</v>
      </c>
      <c r="G1572" s="77">
        <f t="shared" si="389"/>
        <v>-0.16702408051057738</v>
      </c>
      <c r="H1572" s="69">
        <f t="shared" ref="H1572:I1587" si="396">H1571+$B$4*F1571</f>
        <v>0.42368992782144976</v>
      </c>
      <c r="I1572" s="66">
        <f t="shared" si="396"/>
        <v>-8.2419261123675227</v>
      </c>
      <c r="J1572" s="73">
        <f t="shared" si="384"/>
        <v>8.2528091700137445</v>
      </c>
      <c r="K1572" s="66">
        <f t="shared" si="385"/>
        <v>1.1696718800637897</v>
      </c>
      <c r="L1572" s="69">
        <f t="shared" ref="L1572:M1587" si="397">L1571+$B$4*H1571</f>
        <v>9.6399462422932043</v>
      </c>
      <c r="M1572" s="66">
        <f t="shared" si="397"/>
        <v>-12.515942264397026</v>
      </c>
      <c r="N1572" s="69">
        <f t="shared" si="392"/>
        <v>7.6131043991005845</v>
      </c>
      <c r="O1572" s="69">
        <f t="shared" si="393"/>
        <v>-4.6958655980712024E-3</v>
      </c>
    </row>
    <row r="1573" spans="4:15" x14ac:dyDescent="0.3">
      <c r="D1573" s="65">
        <f t="shared" si="386"/>
        <v>1571</v>
      </c>
      <c r="E1573" s="66">
        <f t="shared" si="387"/>
        <v>3.1419999999998756</v>
      </c>
      <c r="F1573" s="72">
        <f t="shared" si="388"/>
        <v>-0.49557819443900653</v>
      </c>
      <c r="G1573" s="77">
        <f t="shared" si="389"/>
        <v>-0.16630078880023724</v>
      </c>
      <c r="H1573" s="69">
        <f t="shared" si="396"/>
        <v>0.42269647612487021</v>
      </c>
      <c r="I1573" s="66">
        <f t="shared" si="396"/>
        <v>-8.2422601605285433</v>
      </c>
      <c r="J1573" s="73">
        <f t="shared" si="384"/>
        <v>8.2530918366854724</v>
      </c>
      <c r="K1573" s="66">
        <f t="shared" si="385"/>
        <v>1.1697118549367584</v>
      </c>
      <c r="L1573" s="69">
        <f t="shared" si="397"/>
        <v>9.6407936221488466</v>
      </c>
      <c r="M1573" s="66">
        <f t="shared" si="397"/>
        <v>-12.53242611662176</v>
      </c>
      <c r="N1573" s="69">
        <f t="shared" si="392"/>
        <v>7.6131043991005845</v>
      </c>
      <c r="O1573" s="69">
        <f t="shared" si="393"/>
        <v>-4.6958655980712024E-3</v>
      </c>
    </row>
    <row r="1574" spans="4:15" x14ac:dyDescent="0.3">
      <c r="D1574" s="65">
        <f t="shared" si="386"/>
        <v>1572</v>
      </c>
      <c r="E1574" s="66">
        <f t="shared" si="387"/>
        <v>3.1439999999998753</v>
      </c>
      <c r="F1574" s="72">
        <f t="shared" si="388"/>
        <v>-0.49443307916325319</v>
      </c>
      <c r="G1574" s="77">
        <f t="shared" si="389"/>
        <v>-0.16558057875681342</v>
      </c>
      <c r="H1574" s="69">
        <f t="shared" si="396"/>
        <v>0.42170531973599218</v>
      </c>
      <c r="I1574" s="66">
        <f t="shared" si="396"/>
        <v>-8.2425927621061437</v>
      </c>
      <c r="J1574" s="73">
        <f t="shared" si="384"/>
        <v>8.2533732993617956</v>
      </c>
      <c r="K1574" s="66">
        <f t="shared" si="385"/>
        <v>1.1697516595400486</v>
      </c>
      <c r="L1574" s="69">
        <f t="shared" si="397"/>
        <v>9.6416390151010969</v>
      </c>
      <c r="M1574" s="66">
        <f t="shared" si="397"/>
        <v>-12.548910636942818</v>
      </c>
      <c r="N1574" s="69">
        <f t="shared" si="392"/>
        <v>7.6131043991005845</v>
      </c>
      <c r="O1574" s="69">
        <f t="shared" si="393"/>
        <v>-4.6958655980712024E-3</v>
      </c>
    </row>
    <row r="1575" spans="4:15" x14ac:dyDescent="0.3">
      <c r="D1575" s="65">
        <f t="shared" si="386"/>
        <v>1573</v>
      </c>
      <c r="E1575" s="66">
        <f t="shared" si="387"/>
        <v>3.1459999999998751</v>
      </c>
      <c r="F1575" s="72">
        <f t="shared" si="388"/>
        <v>-0.49329049759804366</v>
      </c>
      <c r="G1575" s="77">
        <f t="shared" si="389"/>
        <v>-0.16486343761354583</v>
      </c>
      <c r="H1575" s="69">
        <f t="shared" si="396"/>
        <v>0.42071645357766568</v>
      </c>
      <c r="I1575" s="66">
        <f t="shared" si="396"/>
        <v>-8.2429239232636569</v>
      </c>
      <c r="J1575" s="73">
        <f t="shared" si="384"/>
        <v>8.253653563060622</v>
      </c>
      <c r="K1575" s="66">
        <f t="shared" si="385"/>
        <v>1.1697912945832951</v>
      </c>
      <c r="L1575" s="69">
        <f t="shared" si="397"/>
        <v>9.6424824257405692</v>
      </c>
      <c r="M1575" s="66">
        <f t="shared" si="397"/>
        <v>-12.56539582246703</v>
      </c>
      <c r="N1575" s="69">
        <f t="shared" si="392"/>
        <v>7.6131043991005845</v>
      </c>
      <c r="O1575" s="69">
        <f t="shared" si="393"/>
        <v>-4.6958655980712024E-3</v>
      </c>
    </row>
    <row r="1576" spans="4:15" x14ac:dyDescent="0.3">
      <c r="D1576" s="65">
        <f t="shared" si="386"/>
        <v>1574</v>
      </c>
      <c r="E1576" s="66">
        <f t="shared" si="387"/>
        <v>3.1479999999998749</v>
      </c>
      <c r="F1576" s="72">
        <f t="shared" si="388"/>
        <v>-0.49215044488311033</v>
      </c>
      <c r="G1576" s="77">
        <f t="shared" si="389"/>
        <v>-0.16414935265379249</v>
      </c>
      <c r="H1576" s="69">
        <f t="shared" si="396"/>
        <v>0.41972987258246958</v>
      </c>
      <c r="I1576" s="66">
        <f t="shared" si="396"/>
        <v>-8.2432536501388842</v>
      </c>
      <c r="J1576" s="73">
        <f t="shared" si="384"/>
        <v>8.2539326327797298</v>
      </c>
      <c r="K1576" s="66">
        <f t="shared" si="385"/>
        <v>1.169830760773287</v>
      </c>
      <c r="L1576" s="69">
        <f t="shared" si="397"/>
        <v>9.6433238586477241</v>
      </c>
      <c r="M1576" s="66">
        <f t="shared" si="397"/>
        <v>-12.581881670313557</v>
      </c>
      <c r="N1576" s="69">
        <f t="shared" si="392"/>
        <v>7.6131043991005845</v>
      </c>
      <c r="O1576" s="69">
        <f t="shared" si="393"/>
        <v>-4.6958655980712024E-3</v>
      </c>
    </row>
    <row r="1577" spans="4:15" x14ac:dyDescent="0.3">
      <c r="D1577" s="65">
        <f t="shared" si="386"/>
        <v>1575</v>
      </c>
      <c r="E1577" s="66">
        <f t="shared" si="387"/>
        <v>3.1499999999998747</v>
      </c>
      <c r="F1577" s="72">
        <f t="shared" si="388"/>
        <v>-0.49101291616242521</v>
      </c>
      <c r="G1577" s="77">
        <f t="shared" si="389"/>
        <v>-0.16343831121085373</v>
      </c>
      <c r="H1577" s="69">
        <f t="shared" si="396"/>
        <v>0.41874557169270338</v>
      </c>
      <c r="I1577" s="66">
        <f t="shared" si="396"/>
        <v>-8.2435819488441915</v>
      </c>
      <c r="J1577" s="73">
        <f t="shared" si="384"/>
        <v>8.2542105134968562</v>
      </c>
      <c r="K1577" s="66">
        <f t="shared" si="385"/>
        <v>1.1698700588139779</v>
      </c>
      <c r="L1577" s="69">
        <f t="shared" si="397"/>
        <v>9.6441633183928896</v>
      </c>
      <c r="M1577" s="66">
        <f t="shared" si="397"/>
        <v>-12.598368177613834</v>
      </c>
      <c r="N1577" s="69">
        <f t="shared" si="392"/>
        <v>7.6131043991005845</v>
      </c>
      <c r="O1577" s="69">
        <f t="shared" si="393"/>
        <v>-4.6958655980712024E-3</v>
      </c>
    </row>
    <row r="1578" spans="4:15" x14ac:dyDescent="0.3">
      <c r="D1578" s="65">
        <f t="shared" si="386"/>
        <v>1576</v>
      </c>
      <c r="E1578" s="66">
        <f t="shared" si="387"/>
        <v>3.1519999999998745</v>
      </c>
      <c r="F1578" s="72">
        <f t="shared" si="388"/>
        <v>-0.48987790658423569</v>
      </c>
      <c r="G1578" s="77">
        <f t="shared" si="389"/>
        <v>-0.16273030066779803</v>
      </c>
      <c r="H1578" s="69">
        <f t="shared" si="396"/>
        <v>0.4177635458603785</v>
      </c>
      <c r="I1578" s="66">
        <f t="shared" si="396"/>
        <v>-8.2439088254666135</v>
      </c>
      <c r="J1578" s="73">
        <f t="shared" si="384"/>
        <v>8.2544872101697599</v>
      </c>
      <c r="K1578" s="66">
        <f t="shared" si="385"/>
        <v>1.1699091894064972</v>
      </c>
      <c r="L1578" s="69">
        <f t="shared" si="397"/>
        <v>9.6450008095362758</v>
      </c>
      <c r="M1578" s="66">
        <f t="shared" si="397"/>
        <v>-12.614855341511522</v>
      </c>
      <c r="N1578" s="69">
        <f t="shared" si="392"/>
        <v>7.6131043991005845</v>
      </c>
      <c r="O1578" s="69">
        <f t="shared" si="393"/>
        <v>-4.6958655980712024E-3</v>
      </c>
    </row>
    <row r="1579" spans="4:15" x14ac:dyDescent="0.3">
      <c r="D1579" s="65">
        <f t="shared" si="386"/>
        <v>1577</v>
      </c>
      <c r="E1579" s="66">
        <f t="shared" si="387"/>
        <v>3.1539999999998742</v>
      </c>
      <c r="F1579" s="72">
        <f t="shared" si="388"/>
        <v>-0.48874541130109944</v>
      </c>
      <c r="G1579" s="77">
        <f t="shared" si="389"/>
        <v>-0.16202530845728447</v>
      </c>
      <c r="H1579" s="69">
        <f t="shared" si="396"/>
        <v>0.41678379004721006</v>
      </c>
      <c r="I1579" s="66">
        <f t="shared" si="396"/>
        <v>-8.2442342860679485</v>
      </c>
      <c r="J1579" s="73">
        <f t="shared" si="384"/>
        <v>8.2547627277362974</v>
      </c>
      <c r="K1579" s="66">
        <f t="shared" si="385"/>
        <v>1.1699481532491591</v>
      </c>
      <c r="L1579" s="69">
        <f t="shared" si="397"/>
        <v>9.6458363366279958</v>
      </c>
      <c r="M1579" s="66">
        <f t="shared" si="397"/>
        <v>-12.631343159162455</v>
      </c>
      <c r="N1579" s="69">
        <f t="shared" si="392"/>
        <v>7.6131043991005845</v>
      </c>
      <c r="O1579" s="69">
        <f t="shared" si="393"/>
        <v>-4.6958655980712024E-3</v>
      </c>
    </row>
    <row r="1580" spans="4:15" x14ac:dyDescent="0.3">
      <c r="D1580" s="65">
        <f t="shared" si="386"/>
        <v>1578</v>
      </c>
      <c r="E1580" s="66">
        <f t="shared" si="387"/>
        <v>3.155999999999874</v>
      </c>
      <c r="F1580" s="72">
        <f t="shared" si="388"/>
        <v>-0.48761542546991865</v>
      </c>
      <c r="G1580" s="77">
        <f t="shared" si="389"/>
        <v>-0.16132332206140276</v>
      </c>
      <c r="H1580" s="69">
        <f t="shared" si="396"/>
        <v>0.41580629922460788</v>
      </c>
      <c r="I1580" s="66">
        <f t="shared" si="396"/>
        <v>-8.2445583366848627</v>
      </c>
      <c r="J1580" s="73">
        <f t="shared" si="384"/>
        <v>8.2550370711145042</v>
      </c>
      <c r="K1580" s="66">
        <f t="shared" si="385"/>
        <v>1.169986951037475</v>
      </c>
      <c r="L1580" s="69">
        <f t="shared" si="397"/>
        <v>9.6466699042080908</v>
      </c>
      <c r="M1580" s="66">
        <f t="shared" si="397"/>
        <v>-12.647831627734591</v>
      </c>
      <c r="N1580" s="69">
        <f t="shared" si="392"/>
        <v>7.6131043991005845</v>
      </c>
      <c r="O1580" s="69">
        <f t="shared" si="393"/>
        <v>-4.6958655980712024E-3</v>
      </c>
    </row>
    <row r="1581" spans="4:15" x14ac:dyDescent="0.3">
      <c r="D1581" s="65">
        <f t="shared" si="386"/>
        <v>1579</v>
      </c>
      <c r="E1581" s="66">
        <f t="shared" si="387"/>
        <v>3.1579999999998738</v>
      </c>
      <c r="F1581" s="72">
        <f t="shared" si="388"/>
        <v>-0.48648794425197495</v>
      </c>
      <c r="G1581" s="77">
        <f t="shared" si="389"/>
        <v>-0.16062432901148149</v>
      </c>
      <c r="H1581" s="69">
        <f t="shared" si="396"/>
        <v>0.41483106837366807</v>
      </c>
      <c r="I1581" s="66">
        <f t="shared" si="396"/>
        <v>-8.2448809833289847</v>
      </c>
      <c r="J1581" s="73">
        <f t="shared" si="384"/>
        <v>8.2553102452026579</v>
      </c>
      <c r="K1581" s="66">
        <f t="shared" si="385"/>
        <v>1.1700255834641615</v>
      </c>
      <c r="L1581" s="69">
        <f t="shared" si="397"/>
        <v>9.6475015168065408</v>
      </c>
      <c r="M1581" s="66">
        <f t="shared" si="397"/>
        <v>-12.664320744407961</v>
      </c>
      <c r="N1581" s="69">
        <f t="shared" si="392"/>
        <v>7.6131043991005845</v>
      </c>
      <c r="O1581" s="69">
        <f t="shared" si="393"/>
        <v>-4.6958655980712024E-3</v>
      </c>
    </row>
    <row r="1582" spans="4:15" x14ac:dyDescent="0.3">
      <c r="D1582" s="65">
        <f t="shared" si="386"/>
        <v>1580</v>
      </c>
      <c r="E1582" s="66">
        <f t="shared" si="387"/>
        <v>3.1599999999998736</v>
      </c>
      <c r="F1582" s="72">
        <f t="shared" si="388"/>
        <v>-0.48536296281296248</v>
      </c>
      <c r="G1582" s="77">
        <f t="shared" si="389"/>
        <v>-0.15992831688793352</v>
      </c>
      <c r="H1582" s="69">
        <f t="shared" si="396"/>
        <v>0.41385809248516414</v>
      </c>
      <c r="I1582" s="66">
        <f t="shared" si="396"/>
        <v>-8.2452022319870082</v>
      </c>
      <c r="J1582" s="73">
        <f t="shared" si="384"/>
        <v>8.2555822548793607</v>
      </c>
      <c r="K1582" s="66">
        <f t="shared" si="385"/>
        <v>1.1700640512191536</v>
      </c>
      <c r="L1582" s="69">
        <f t="shared" si="397"/>
        <v>9.6483311789432875</v>
      </c>
      <c r="M1582" s="66">
        <f t="shared" si="397"/>
        <v>-12.68081050637462</v>
      </c>
      <c r="N1582" s="69">
        <f t="shared" si="392"/>
        <v>7.6131043991005845</v>
      </c>
      <c r="O1582" s="69">
        <f t="shared" si="393"/>
        <v>-4.6958655980712024E-3</v>
      </c>
    </row>
    <row r="1583" spans="4:15" x14ac:dyDescent="0.3">
      <c r="D1583" s="65">
        <f t="shared" si="386"/>
        <v>1581</v>
      </c>
      <c r="E1583" s="66">
        <f t="shared" si="387"/>
        <v>3.1619999999998734</v>
      </c>
      <c r="F1583" s="72">
        <f t="shared" si="388"/>
        <v>-0.48424047632302231</v>
      </c>
      <c r="G1583" s="77">
        <f t="shared" si="389"/>
        <v>-0.15923527332007303</v>
      </c>
      <c r="H1583" s="69">
        <f t="shared" si="396"/>
        <v>0.41288736655953823</v>
      </c>
      <c r="I1583" s="66">
        <f t="shared" si="396"/>
        <v>-8.2455220886207847</v>
      </c>
      <c r="J1583" s="73">
        <f t="shared" si="384"/>
        <v>8.2558531050036095</v>
      </c>
      <c r="K1583" s="66">
        <f t="shared" si="385"/>
        <v>1.170102354989613</v>
      </c>
      <c r="L1583" s="69">
        <f t="shared" si="397"/>
        <v>9.6491588951282576</v>
      </c>
      <c r="M1583" s="66">
        <f t="shared" si="397"/>
        <v>-12.697300910838594</v>
      </c>
      <c r="N1583" s="69">
        <f t="shared" si="392"/>
        <v>7.6131043991005845</v>
      </c>
      <c r="O1583" s="69">
        <f t="shared" si="393"/>
        <v>-4.6958655980712024E-3</v>
      </c>
    </row>
    <row r="1584" spans="4:15" x14ac:dyDescent="0.3">
      <c r="D1584" s="65">
        <f t="shared" si="386"/>
        <v>1582</v>
      </c>
      <c r="E1584" s="66">
        <f t="shared" si="387"/>
        <v>3.1639999999998731</v>
      </c>
      <c r="F1584" s="72">
        <f t="shared" si="388"/>
        <v>-0.48312047995677526</v>
      </c>
      <c r="G1584" s="77">
        <f t="shared" si="389"/>
        <v>-0.1585451859859468</v>
      </c>
      <c r="H1584" s="69">
        <f t="shared" si="396"/>
        <v>0.41191888560689216</v>
      </c>
      <c r="I1584" s="66">
        <f t="shared" si="396"/>
        <v>-8.2458405591674246</v>
      </c>
      <c r="J1584" s="73">
        <f t="shared" si="384"/>
        <v>8.2561228004148646</v>
      </c>
      <c r="K1584" s="66">
        <f t="shared" si="385"/>
        <v>1.170140495459939</v>
      </c>
      <c r="L1584" s="69">
        <f t="shared" si="397"/>
        <v>9.6499846698613769</v>
      </c>
      <c r="M1584" s="66">
        <f t="shared" si="397"/>
        <v>-12.713791955015836</v>
      </c>
      <c r="N1584" s="69">
        <f t="shared" si="392"/>
        <v>7.6131043991005845</v>
      </c>
      <c r="O1584" s="69">
        <f t="shared" si="393"/>
        <v>-4.6958655980712024E-3</v>
      </c>
    </row>
    <row r="1585" spans="4:15" x14ac:dyDescent="0.3">
      <c r="D1585" s="65">
        <f t="shared" si="386"/>
        <v>1583</v>
      </c>
      <c r="E1585" s="66">
        <f t="shared" si="387"/>
        <v>3.1659999999998729</v>
      </c>
      <c r="F1585" s="72">
        <f t="shared" si="388"/>
        <v>-0.48200296889335476</v>
      </c>
      <c r="G1585" s="77">
        <f t="shared" si="389"/>
        <v>-0.15785804261216896</v>
      </c>
      <c r="H1585" s="69">
        <f t="shared" si="396"/>
        <v>0.41095264464697862</v>
      </c>
      <c r="I1585" s="66">
        <f t="shared" si="396"/>
        <v>-8.2461576495393967</v>
      </c>
      <c r="J1585" s="73">
        <f t="shared" si="384"/>
        <v>8.2563913459331282</v>
      </c>
      <c r="K1585" s="66">
        <f t="shared" si="385"/>
        <v>1.1701784733117786</v>
      </c>
      <c r="L1585" s="69">
        <f t="shared" si="397"/>
        <v>9.6508085076325916</v>
      </c>
      <c r="M1585" s="66">
        <f t="shared" si="397"/>
        <v>-12.730283636134171</v>
      </c>
      <c r="N1585" s="69">
        <f t="shared" si="392"/>
        <v>7.6131043991005845</v>
      </c>
      <c r="O1585" s="69">
        <f t="shared" si="393"/>
        <v>-4.6958655980712024E-3</v>
      </c>
    </row>
    <row r="1586" spans="4:15" x14ac:dyDescent="0.3">
      <c r="D1586" s="65">
        <f t="shared" si="386"/>
        <v>1584</v>
      </c>
      <c r="E1586" s="66">
        <f t="shared" si="387"/>
        <v>3.1679999999998727</v>
      </c>
      <c r="F1586" s="72">
        <f t="shared" si="388"/>
        <v>-0.48088793831643928</v>
      </c>
      <c r="G1586" s="77">
        <f t="shared" si="389"/>
        <v>-0.15717383097374338</v>
      </c>
      <c r="H1586" s="69">
        <f t="shared" si="396"/>
        <v>0.40998863870919189</v>
      </c>
      <c r="I1586" s="66">
        <f t="shared" si="396"/>
        <v>-8.2464733656246203</v>
      </c>
      <c r="J1586" s="73">
        <f t="shared" si="384"/>
        <v>8.2566587463590171</v>
      </c>
      <c r="K1586" s="66">
        <f t="shared" si="385"/>
        <v>1.170216289224038</v>
      </c>
      <c r="L1586" s="69">
        <f t="shared" si="397"/>
        <v>9.6516304129218859</v>
      </c>
      <c r="M1586" s="66">
        <f t="shared" si="397"/>
        <v>-12.74677595143325</v>
      </c>
      <c r="N1586" s="69">
        <f t="shared" si="392"/>
        <v>7.6131043991005845</v>
      </c>
      <c r="O1586" s="69">
        <f t="shared" si="393"/>
        <v>-4.6958655980712024E-3</v>
      </c>
    </row>
    <row r="1587" spans="4:15" x14ac:dyDescent="0.3">
      <c r="D1587" s="65">
        <f t="shared" si="386"/>
        <v>1585</v>
      </c>
      <c r="E1587" s="66">
        <f t="shared" si="387"/>
        <v>3.1699999999998725</v>
      </c>
      <c r="F1587" s="72">
        <f t="shared" si="388"/>
        <v>-0.47977538341428533</v>
      </c>
      <c r="G1587" s="77">
        <f t="shared" si="389"/>
        <v>-0.15649253889389314</v>
      </c>
      <c r="H1587" s="69">
        <f t="shared" si="396"/>
        <v>0.40902686283255901</v>
      </c>
      <c r="I1587" s="66">
        <f t="shared" si="396"/>
        <v>-8.246787713286567</v>
      </c>
      <c r="J1587" s="73">
        <f t="shared" si="384"/>
        <v>8.2569250064738355</v>
      </c>
      <c r="K1587" s="66">
        <f t="shared" si="385"/>
        <v>1.1702539438728914</v>
      </c>
      <c r="L1587" s="69">
        <f t="shared" si="397"/>
        <v>9.652450390199304</v>
      </c>
      <c r="M1587" s="66">
        <f t="shared" si="397"/>
        <v>-12.763268898164499</v>
      </c>
      <c r="N1587" s="69">
        <f t="shared" si="392"/>
        <v>7.6131043991005845</v>
      </c>
      <c r="O1587" s="69">
        <f t="shared" si="393"/>
        <v>-4.6958655980712024E-3</v>
      </c>
    </row>
    <row r="1588" spans="4:15" x14ac:dyDescent="0.3">
      <c r="D1588" s="65">
        <f t="shared" si="386"/>
        <v>1586</v>
      </c>
      <c r="E1588" s="66">
        <f t="shared" si="387"/>
        <v>3.1719999999998723</v>
      </c>
      <c r="F1588" s="72">
        <f t="shared" si="388"/>
        <v>-0.47866529937975838</v>
      </c>
      <c r="G1588" s="77">
        <f t="shared" si="389"/>
        <v>-0.15581415424389178</v>
      </c>
      <c r="H1588" s="69">
        <f t="shared" ref="H1588:I1603" si="398">H1587+$B$4*F1587</f>
        <v>0.40806731206573044</v>
      </c>
      <c r="I1588" s="66">
        <f t="shared" si="398"/>
        <v>-8.2471006983643544</v>
      </c>
      <c r="J1588" s="73">
        <f t="shared" si="384"/>
        <v>8.2571901310396374</v>
      </c>
      <c r="K1588" s="66">
        <f t="shared" si="385"/>
        <v>1.1702914379317912</v>
      </c>
      <c r="L1588" s="69">
        <f t="shared" ref="L1588:M1603" si="399">L1587+$B$4*H1587</f>
        <v>9.6532684439249685</v>
      </c>
      <c r="M1588" s="66">
        <f t="shared" si="399"/>
        <v>-12.779762473591072</v>
      </c>
      <c r="N1588" s="69">
        <f t="shared" si="392"/>
        <v>7.6131043991005845</v>
      </c>
      <c r="O1588" s="69">
        <f t="shared" si="393"/>
        <v>-4.6958655980712024E-3</v>
      </c>
    </row>
    <row r="1589" spans="4:15" x14ac:dyDescent="0.3">
      <c r="D1589" s="65">
        <f t="shared" si="386"/>
        <v>1587</v>
      </c>
      <c r="E1589" s="66">
        <f t="shared" si="387"/>
        <v>3.173999999999872</v>
      </c>
      <c r="F1589" s="72">
        <f t="shared" si="388"/>
        <v>-0.47755768141036464</v>
      </c>
      <c r="G1589" s="77">
        <f t="shared" si="389"/>
        <v>-0.15513866494289985</v>
      </c>
      <c r="H1589" s="69">
        <f t="shared" si="398"/>
        <v>0.40710998146697092</v>
      </c>
      <c r="I1589" s="66">
        <f t="shared" si="398"/>
        <v>-8.2474123266728423</v>
      </c>
      <c r="J1589" s="73">
        <f t="shared" si="384"/>
        <v>8.2574541247993132</v>
      </c>
      <c r="K1589" s="66">
        <f t="shared" si="385"/>
        <v>1.1703287720714797</v>
      </c>
      <c r="L1589" s="69">
        <f t="shared" si="399"/>
        <v>9.6540845785490994</v>
      </c>
      <c r="M1589" s="66">
        <f t="shared" si="399"/>
        <v>-12.7962566749878</v>
      </c>
      <c r="N1589" s="69">
        <f t="shared" si="392"/>
        <v>7.6131043991005845</v>
      </c>
      <c r="O1589" s="69">
        <f t="shared" si="393"/>
        <v>-4.6958655980712024E-3</v>
      </c>
    </row>
    <row r="1590" spans="4:15" x14ac:dyDescent="0.3">
      <c r="D1590" s="65">
        <f t="shared" si="386"/>
        <v>1588</v>
      </c>
      <c r="E1590" s="66">
        <f t="shared" si="387"/>
        <v>3.1759999999998718</v>
      </c>
      <c r="F1590" s="72">
        <f t="shared" si="388"/>
        <v>-0.47645252470828292</v>
      </c>
      <c r="G1590" s="77">
        <f t="shared" si="389"/>
        <v>-0.15446605895778731</v>
      </c>
      <c r="H1590" s="69">
        <f t="shared" si="398"/>
        <v>0.40615486610415019</v>
      </c>
      <c r="I1590" s="66">
        <f t="shared" si="398"/>
        <v>-8.2477226040027283</v>
      </c>
      <c r="J1590" s="73">
        <f t="shared" si="384"/>
        <v>8.2577169924766505</v>
      </c>
      <c r="K1590" s="66">
        <f t="shared" si="385"/>
        <v>1.1703659469599974</v>
      </c>
      <c r="L1590" s="69">
        <f t="shared" si="399"/>
        <v>9.6548987985120327</v>
      </c>
      <c r="M1590" s="66">
        <f t="shared" si="399"/>
        <v>-12.812751499641147</v>
      </c>
      <c r="N1590" s="69">
        <f t="shared" si="392"/>
        <v>7.6131043991005845</v>
      </c>
      <c r="O1590" s="69">
        <f t="shared" si="393"/>
        <v>-4.6958655980712024E-3</v>
      </c>
    </row>
    <row r="1591" spans="4:15" x14ac:dyDescent="0.3">
      <c r="D1591" s="65">
        <f t="shared" si="386"/>
        <v>1589</v>
      </c>
      <c r="E1591" s="66">
        <f t="shared" si="387"/>
        <v>3.1779999999998716</v>
      </c>
      <c r="F1591" s="72">
        <f t="shared" si="388"/>
        <v>-0.4753498244803947</v>
      </c>
      <c r="G1591" s="77">
        <f t="shared" si="389"/>
        <v>-0.15379632430297008</v>
      </c>
      <c r="H1591" s="69">
        <f t="shared" si="398"/>
        <v>0.40520196105473361</v>
      </c>
      <c r="I1591" s="66">
        <f t="shared" si="398"/>
        <v>-8.248031536120644</v>
      </c>
      <c r="J1591" s="73">
        <f t="shared" si="384"/>
        <v>8.2579787387764121</v>
      </c>
      <c r="K1591" s="66">
        <f t="shared" si="385"/>
        <v>1.1704029632626942</v>
      </c>
      <c r="L1591" s="69">
        <f t="shared" si="399"/>
        <v>9.6557111082442404</v>
      </c>
      <c r="M1591" s="66">
        <f t="shared" si="399"/>
        <v>-12.829246944849151</v>
      </c>
      <c r="N1591" s="69">
        <f t="shared" si="392"/>
        <v>7.6131043991005845</v>
      </c>
      <c r="O1591" s="69">
        <f t="shared" si="393"/>
        <v>-4.6958655980712024E-3</v>
      </c>
    </row>
    <row r="1592" spans="4:15" x14ac:dyDescent="0.3">
      <c r="D1592" s="65">
        <f t="shared" si="386"/>
        <v>1590</v>
      </c>
      <c r="E1592" s="66">
        <f t="shared" si="387"/>
        <v>3.1799999999998714</v>
      </c>
      <c r="F1592" s="72">
        <f t="shared" si="388"/>
        <v>-0.47424957593831502</v>
      </c>
      <c r="G1592" s="77">
        <f t="shared" si="389"/>
        <v>-0.15312944904024661</v>
      </c>
      <c r="H1592" s="69">
        <f t="shared" si="398"/>
        <v>0.40425126140577283</v>
      </c>
      <c r="I1592" s="66">
        <f t="shared" si="398"/>
        <v>-8.2483391287692491</v>
      </c>
      <c r="J1592" s="73">
        <f t="shared" si="384"/>
        <v>8.2582393683844018</v>
      </c>
      <c r="K1592" s="66">
        <f t="shared" si="385"/>
        <v>1.1704398216422391</v>
      </c>
      <c r="L1592" s="69">
        <f t="shared" si="399"/>
        <v>9.6565215121663499</v>
      </c>
      <c r="M1592" s="66">
        <f t="shared" si="399"/>
        <v>-12.845743007921392</v>
      </c>
      <c r="N1592" s="69">
        <f t="shared" si="392"/>
        <v>7.6131043991005845</v>
      </c>
      <c r="O1592" s="69">
        <f t="shared" si="393"/>
        <v>-4.6958655980712024E-3</v>
      </c>
    </row>
    <row r="1593" spans="4:15" x14ac:dyDescent="0.3">
      <c r="D1593" s="65">
        <f t="shared" si="386"/>
        <v>1591</v>
      </c>
      <c r="E1593" s="66">
        <f t="shared" si="387"/>
        <v>3.1819999999998712</v>
      </c>
      <c r="F1593" s="72">
        <f t="shared" si="388"/>
        <v>-0.47315177429842292</v>
      </c>
      <c r="G1593" s="77">
        <f t="shared" si="389"/>
        <v>-0.15246542127861673</v>
      </c>
      <c r="H1593" s="69">
        <f t="shared" si="398"/>
        <v>0.40330276225389622</v>
      </c>
      <c r="I1593" s="66">
        <f t="shared" si="398"/>
        <v>-8.2486453876673291</v>
      </c>
      <c r="J1593" s="73">
        <f t="shared" si="384"/>
        <v>8.2584988859675406</v>
      </c>
      <c r="K1593" s="66">
        <f t="shared" si="385"/>
        <v>1.1704765227586307</v>
      </c>
      <c r="L1593" s="69">
        <f t="shared" si="399"/>
        <v>9.6573300146891619</v>
      </c>
      <c r="M1593" s="66">
        <f t="shared" si="399"/>
        <v>-12.862239686178931</v>
      </c>
      <c r="N1593" s="69">
        <f t="shared" si="392"/>
        <v>7.6131043991005845</v>
      </c>
      <c r="O1593" s="69">
        <f t="shared" si="393"/>
        <v>-4.6958655980712024E-3</v>
      </c>
    </row>
    <row r="1594" spans="4:15" x14ac:dyDescent="0.3">
      <c r="D1594" s="65">
        <f t="shared" si="386"/>
        <v>1592</v>
      </c>
      <c r="E1594" s="66">
        <f t="shared" si="387"/>
        <v>3.1839999999998709</v>
      </c>
      <c r="F1594" s="72">
        <f t="shared" si="388"/>
        <v>-0.4720564147818912</v>
      </c>
      <c r="G1594" s="77">
        <f t="shared" si="389"/>
        <v>-0.15180422917412706</v>
      </c>
      <c r="H1594" s="69">
        <f t="shared" si="398"/>
        <v>0.40235645870529935</v>
      </c>
      <c r="I1594" s="66">
        <f t="shared" si="398"/>
        <v>-8.2489503185098858</v>
      </c>
      <c r="J1594" s="73">
        <f t="shared" si="384"/>
        <v>8.2587572961739362</v>
      </c>
      <c r="K1594" s="66">
        <f t="shared" si="385"/>
        <v>1.1705130672692068</v>
      </c>
      <c r="L1594" s="69">
        <f t="shared" si="399"/>
        <v>9.6581366202136696</v>
      </c>
      <c r="M1594" s="66">
        <f t="shared" si="399"/>
        <v>-12.878736976954265</v>
      </c>
      <c r="N1594" s="69">
        <f t="shared" si="392"/>
        <v>7.6131043991005845</v>
      </c>
      <c r="O1594" s="69">
        <f t="shared" si="393"/>
        <v>-4.6958655980712024E-3</v>
      </c>
    </row>
    <row r="1595" spans="4:15" x14ac:dyDescent="0.3">
      <c r="D1595" s="65">
        <f t="shared" si="386"/>
        <v>1593</v>
      </c>
      <c r="E1595" s="66">
        <f t="shared" si="387"/>
        <v>3.1859999999998707</v>
      </c>
      <c r="F1595" s="72">
        <f t="shared" si="388"/>
        <v>-0.47096349261471587</v>
      </c>
      <c r="G1595" s="77">
        <f t="shared" si="389"/>
        <v>-0.1511458609296934</v>
      </c>
      <c r="H1595" s="69">
        <f t="shared" si="398"/>
        <v>0.40141234587573554</v>
      </c>
      <c r="I1595" s="66">
        <f t="shared" si="398"/>
        <v>-8.2492539269682332</v>
      </c>
      <c r="J1595" s="73">
        <f t="shared" si="384"/>
        <v>8.2590146036329468</v>
      </c>
      <c r="K1595" s="66">
        <f t="shared" si="385"/>
        <v>1.1705494558286538</v>
      </c>
      <c r="L1595" s="69">
        <f t="shared" si="399"/>
        <v>9.6589413331310805</v>
      </c>
      <c r="M1595" s="66">
        <f t="shared" si="399"/>
        <v>-12.895234877591285</v>
      </c>
      <c r="N1595" s="69">
        <f t="shared" si="392"/>
        <v>7.6131043991005845</v>
      </c>
      <c r="O1595" s="69">
        <f t="shared" si="393"/>
        <v>-4.6958655980712024E-3</v>
      </c>
    </row>
    <row r="1596" spans="4:15" x14ac:dyDescent="0.3">
      <c r="D1596" s="65">
        <f t="shared" si="386"/>
        <v>1594</v>
      </c>
      <c r="E1596" s="66">
        <f t="shared" si="387"/>
        <v>3.1879999999998705</v>
      </c>
      <c r="F1596" s="72">
        <f t="shared" si="388"/>
        <v>-0.46987300302774559</v>
      </c>
      <c r="G1596" s="77">
        <f t="shared" si="389"/>
        <v>-0.15049030479494796</v>
      </c>
      <c r="H1596" s="69">
        <f t="shared" si="398"/>
        <v>0.40047041889050611</v>
      </c>
      <c r="I1596" s="66">
        <f t="shared" si="398"/>
        <v>-8.2495562186900919</v>
      </c>
      <c r="J1596" s="73">
        <f t="shared" si="384"/>
        <v>8.259270812955263</v>
      </c>
      <c r="K1596" s="66">
        <f t="shared" si="385"/>
        <v>1.1705856890890181</v>
      </c>
      <c r="L1596" s="69">
        <f t="shared" si="399"/>
        <v>9.659744157822832</v>
      </c>
      <c r="M1596" s="66">
        <f t="shared" si="399"/>
        <v>-12.911733385445222</v>
      </c>
      <c r="N1596" s="69">
        <f t="shared" si="392"/>
        <v>7.6131043991005845</v>
      </c>
      <c r="O1596" s="69">
        <f t="shared" si="393"/>
        <v>-4.6958655980712024E-3</v>
      </c>
    </row>
    <row r="1597" spans="4:15" x14ac:dyDescent="0.3">
      <c r="D1597" s="65">
        <f t="shared" si="386"/>
        <v>1595</v>
      </c>
      <c r="E1597" s="66">
        <f t="shared" si="387"/>
        <v>3.1899999999998703</v>
      </c>
      <c r="F1597" s="72">
        <f t="shared" si="388"/>
        <v>-0.46878494125671083</v>
      </c>
      <c r="G1597" s="77">
        <f t="shared" si="389"/>
        <v>-0.1498375490660635</v>
      </c>
      <c r="H1597" s="69">
        <f t="shared" si="398"/>
        <v>0.3995306728844506</v>
      </c>
      <c r="I1597" s="66">
        <f t="shared" si="398"/>
        <v>-8.2498571992996812</v>
      </c>
      <c r="J1597" s="73">
        <f t="shared" si="384"/>
        <v>8.2595259287329732</v>
      </c>
      <c r="K1597" s="66">
        <f t="shared" si="385"/>
        <v>1.1706217676997148</v>
      </c>
      <c r="L1597" s="69">
        <f t="shared" si="399"/>
        <v>9.660545098660613</v>
      </c>
      <c r="M1597" s="66">
        <f t="shared" si="399"/>
        <v>-12.928232497882602</v>
      </c>
      <c r="N1597" s="69">
        <f t="shared" si="392"/>
        <v>7.6131043991005845</v>
      </c>
      <c r="O1597" s="69">
        <f t="shared" si="393"/>
        <v>-4.6958655980712024E-3</v>
      </c>
    </row>
    <row r="1598" spans="4:15" x14ac:dyDescent="0.3">
      <c r="D1598" s="65">
        <f t="shared" si="386"/>
        <v>1596</v>
      </c>
      <c r="E1598" s="66">
        <f t="shared" si="387"/>
        <v>3.1919999999998701</v>
      </c>
      <c r="F1598" s="72">
        <f t="shared" si="388"/>
        <v>-0.46769930254225206</v>
      </c>
      <c r="G1598" s="77">
        <f t="shared" si="389"/>
        <v>-0.14918758208558813</v>
      </c>
      <c r="H1598" s="69">
        <f t="shared" si="398"/>
        <v>0.39859310300193718</v>
      </c>
      <c r="I1598" s="66">
        <f t="shared" si="398"/>
        <v>-8.2501568743978133</v>
      </c>
      <c r="J1598" s="73">
        <f t="shared" si="384"/>
        <v>8.2597799555396278</v>
      </c>
      <c r="K1598" s="66">
        <f t="shared" si="385"/>
        <v>1.1706576923075387</v>
      </c>
      <c r="L1598" s="69">
        <f t="shared" si="399"/>
        <v>9.6613441600063812</v>
      </c>
      <c r="M1598" s="66">
        <f t="shared" si="399"/>
        <v>-12.944732212281201</v>
      </c>
      <c r="N1598" s="69">
        <f t="shared" si="392"/>
        <v>7.6131043991005845</v>
      </c>
      <c r="O1598" s="69">
        <f t="shared" si="393"/>
        <v>-4.6958655980712024E-3</v>
      </c>
    </row>
    <row r="1599" spans="4:15" x14ac:dyDescent="0.3">
      <c r="D1599" s="65">
        <f t="shared" si="386"/>
        <v>1597</v>
      </c>
      <c r="E1599" s="66">
        <f t="shared" si="387"/>
        <v>3.1939999999998698</v>
      </c>
      <c r="F1599" s="72">
        <f t="shared" si="388"/>
        <v>-0.46661608212994887</v>
      </c>
      <c r="G1599" s="77">
        <f t="shared" si="389"/>
        <v>-0.14854039224227833</v>
      </c>
      <c r="H1599" s="69">
        <f t="shared" si="398"/>
        <v>0.39765770439685266</v>
      </c>
      <c r="I1599" s="66">
        <f t="shared" si="398"/>
        <v>-8.2504552495619841</v>
      </c>
      <c r="J1599" s="73">
        <f t="shared" si="384"/>
        <v>8.2600328979303157</v>
      </c>
      <c r="K1599" s="66">
        <f t="shared" si="385"/>
        <v>1.1706934635566721</v>
      </c>
      <c r="L1599" s="69">
        <f t="shared" si="399"/>
        <v>9.6621413462123851</v>
      </c>
      <c r="M1599" s="66">
        <f t="shared" si="399"/>
        <v>-12.961232526029997</v>
      </c>
      <c r="N1599" s="69">
        <f t="shared" si="392"/>
        <v>7.6131043991005845</v>
      </c>
      <c r="O1599" s="69">
        <f t="shared" si="393"/>
        <v>-4.6958655980712024E-3</v>
      </c>
    </row>
    <row r="1600" spans="4:15" x14ac:dyDescent="0.3">
      <c r="D1600" s="65">
        <f t="shared" si="386"/>
        <v>1598</v>
      </c>
      <c r="E1600" s="66">
        <f t="shared" si="387"/>
        <v>3.1959999999998696</v>
      </c>
      <c r="F1600" s="72">
        <f t="shared" si="388"/>
        <v>-0.46553527527034672</v>
      </c>
      <c r="G1600" s="77">
        <f t="shared" si="389"/>
        <v>-0.14789596797095328</v>
      </c>
      <c r="H1600" s="69">
        <f t="shared" si="398"/>
        <v>0.39672447223259277</v>
      </c>
      <c r="I1600" s="66">
        <f t="shared" si="398"/>
        <v>-8.2507523303464687</v>
      </c>
      <c r="J1600" s="73">
        <f t="shared" si="384"/>
        <v>8.2602847604417313</v>
      </c>
      <c r="K1600" s="66">
        <f t="shared" si="385"/>
        <v>1.1707290820886975</v>
      </c>
      <c r="L1600" s="69">
        <f t="shared" si="399"/>
        <v>9.6629366616211794</v>
      </c>
      <c r="M1600" s="66">
        <f t="shared" si="399"/>
        <v>-12.977733436529121</v>
      </c>
      <c r="N1600" s="69">
        <f t="shared" si="392"/>
        <v>7.6131043991005845</v>
      </c>
      <c r="O1600" s="69">
        <f t="shared" si="393"/>
        <v>-4.6958655980712024E-3</v>
      </c>
    </row>
    <row r="1601" spans="4:15" x14ac:dyDescent="0.3">
      <c r="D1601" s="65">
        <f t="shared" si="386"/>
        <v>1599</v>
      </c>
      <c r="E1601" s="66">
        <f t="shared" si="387"/>
        <v>3.1979999999998694</v>
      </c>
      <c r="F1601" s="72">
        <f t="shared" si="388"/>
        <v>-0.46445687721898632</v>
      </c>
      <c r="G1601" s="77">
        <f t="shared" si="389"/>
        <v>-0.14725429775229593</v>
      </c>
      <c r="H1601" s="69">
        <f t="shared" si="398"/>
        <v>0.39579340168205207</v>
      </c>
      <c r="I1601" s="66">
        <f t="shared" si="398"/>
        <v>-8.2510481222824108</v>
      </c>
      <c r="J1601" s="73">
        <f t="shared" si="384"/>
        <v>8.260535547592248</v>
      </c>
      <c r="K1601" s="66">
        <f t="shared" si="385"/>
        <v>1.1707645485426053</v>
      </c>
      <c r="L1601" s="69">
        <f t="shared" si="399"/>
        <v>9.6637301105656448</v>
      </c>
      <c r="M1601" s="66">
        <f t="shared" si="399"/>
        <v>-12.994234941189815</v>
      </c>
      <c r="N1601" s="69">
        <f t="shared" si="392"/>
        <v>7.6131043991005845</v>
      </c>
      <c r="O1601" s="69">
        <f t="shared" si="393"/>
        <v>-4.6958655980712024E-3</v>
      </c>
    </row>
    <row r="1602" spans="4:15" x14ac:dyDescent="0.3">
      <c r="D1602" s="65">
        <f t="shared" si="386"/>
        <v>1600</v>
      </c>
      <c r="E1602" s="66">
        <f t="shared" si="387"/>
        <v>3.1999999999998692</v>
      </c>
      <c r="F1602" s="72">
        <f t="shared" si="388"/>
        <v>-0.46338088323642973</v>
      </c>
      <c r="G1602" s="77">
        <f t="shared" si="389"/>
        <v>-0.14661537011272152</v>
      </c>
      <c r="H1602" s="69">
        <f t="shared" si="398"/>
        <v>0.39486448792761408</v>
      </c>
      <c r="I1602" s="66">
        <f t="shared" si="398"/>
        <v>-8.2513426308779145</v>
      </c>
      <c r="J1602" s="73">
        <f t="shared" si="384"/>
        <v>8.2607852638819761</v>
      </c>
      <c r="K1602" s="66">
        <f t="shared" si="385"/>
        <v>1.1707998635548034</v>
      </c>
      <c r="L1602" s="69">
        <f t="shared" si="399"/>
        <v>9.6645216973690093</v>
      </c>
      <c r="M1602" s="66">
        <f t="shared" si="399"/>
        <v>-13.01073703743438</v>
      </c>
      <c r="N1602" s="69">
        <f t="shared" si="392"/>
        <v>7.6131043991005845</v>
      </c>
      <c r="O1602" s="69">
        <f t="shared" si="393"/>
        <v>-4.6958655980712024E-3</v>
      </c>
    </row>
    <row r="1603" spans="4:15" x14ac:dyDescent="0.3">
      <c r="D1603" s="65">
        <f t="shared" si="386"/>
        <v>1601</v>
      </c>
      <c r="E1603" s="66">
        <f t="shared" si="387"/>
        <v>3.201999999999869</v>
      </c>
      <c r="F1603" s="72">
        <f t="shared" si="388"/>
        <v>-0.46230728858828785</v>
      </c>
      <c r="G1603" s="77">
        <f t="shared" si="389"/>
        <v>-0.14597917362420532</v>
      </c>
      <c r="H1603" s="69">
        <f t="shared" si="398"/>
        <v>0.3939377261611412</v>
      </c>
      <c r="I1603" s="66">
        <f t="shared" si="398"/>
        <v>-8.2516358616181407</v>
      </c>
      <c r="J1603" s="73">
        <f t="shared" ref="J1603:J1666" si="400">SQRT(H1603^2+I1603^2)</f>
        <v>8.261033913792847</v>
      </c>
      <c r="K1603" s="66">
        <f t="shared" ref="K1603:K1666" si="401">$B$12+$B$13*J1603</f>
        <v>1.1708350277591291</v>
      </c>
      <c r="L1603" s="69">
        <f t="shared" si="399"/>
        <v>9.6653114263448643</v>
      </c>
      <c r="M1603" s="66">
        <f t="shared" si="399"/>
        <v>-13.027239722696136</v>
      </c>
      <c r="N1603" s="69">
        <f t="shared" si="392"/>
        <v>7.6131043991005845</v>
      </c>
      <c r="O1603" s="69">
        <f t="shared" si="393"/>
        <v>-4.6958655980712024E-3</v>
      </c>
    </row>
    <row r="1604" spans="4:15" x14ac:dyDescent="0.3">
      <c r="D1604" s="65">
        <f t="shared" ref="D1604:D1667" si="402">D1603+1</f>
        <v>1602</v>
      </c>
      <c r="E1604" s="66">
        <f t="shared" ref="E1604:E1667" si="403">E1603+$B$4</f>
        <v>3.2039999999998687</v>
      </c>
      <c r="F1604" s="72">
        <f t="shared" ref="F1604:F1667" si="404">-K1603*H1603</f>
        <v>-0.46123608854524795</v>
      </c>
      <c r="G1604" s="77">
        <f t="shared" ref="G1604:G1667" si="405">-$B$5-K1603*I1603</f>
        <v>-0.1453456969040996</v>
      </c>
      <c r="H1604" s="69">
        <f t="shared" ref="H1604:I1619" si="406">H1603+$B$4*F1603</f>
        <v>0.39301311158396462</v>
      </c>
      <c r="I1604" s="66">
        <f t="shared" si="406"/>
        <v>-8.2519278199653883</v>
      </c>
      <c r="J1604" s="73">
        <f t="shared" si="400"/>
        <v>8.2612815017886678</v>
      </c>
      <c r="K1604" s="66">
        <f t="shared" si="401"/>
        <v>1.1708700417868567</v>
      </c>
      <c r="L1604" s="69">
        <f t="shared" ref="L1604:M1619" si="407">L1603+$B$4*H1603</f>
        <v>9.6660993017971872</v>
      </c>
      <c r="M1604" s="66">
        <f t="shared" si="407"/>
        <v>-13.043742994419372</v>
      </c>
      <c r="N1604" s="69">
        <f t="shared" ref="N1604:N1667" si="408">IF(M1603&gt;=0,L1604,N1603)</f>
        <v>7.6131043991005845</v>
      </c>
      <c r="O1604" s="69">
        <f t="shared" ref="O1604:O1667" si="409">IF(M1603&gt;=0,M1604,O1603)</f>
        <v>-4.6958655980712024E-3</v>
      </c>
    </row>
    <row r="1605" spans="4:15" x14ac:dyDescent="0.3">
      <c r="D1605" s="65">
        <f t="shared" si="402"/>
        <v>1603</v>
      </c>
      <c r="E1605" s="66">
        <f t="shared" si="403"/>
        <v>3.2059999999998685</v>
      </c>
      <c r="F1605" s="72">
        <f t="shared" si="404"/>
        <v>-0.46016727838309923</v>
      </c>
      <c r="G1605" s="77">
        <f t="shared" si="405"/>
        <v>-0.14471492861500046</v>
      </c>
      <c r="H1605" s="69">
        <f t="shared" si="406"/>
        <v>0.39209063940687411</v>
      </c>
      <c r="I1605" s="66">
        <f t="shared" si="406"/>
        <v>-8.2522185113591959</v>
      </c>
      <c r="J1605" s="73">
        <f t="shared" si="400"/>
        <v>8.2615280323152014</v>
      </c>
      <c r="K1605" s="66">
        <f t="shared" si="401"/>
        <v>1.1709049062667078</v>
      </c>
      <c r="L1605" s="69">
        <f t="shared" si="407"/>
        <v>9.6668853280203546</v>
      </c>
      <c r="M1605" s="66">
        <f t="shared" si="407"/>
        <v>-13.060246850059302</v>
      </c>
      <c r="N1605" s="69">
        <f t="shared" si="408"/>
        <v>7.6131043991005845</v>
      </c>
      <c r="O1605" s="69">
        <f t="shared" si="409"/>
        <v>-4.6958655980712024E-3</v>
      </c>
    </row>
    <row r="1606" spans="4:15" x14ac:dyDescent="0.3">
      <c r="D1606" s="65">
        <f t="shared" si="402"/>
        <v>1604</v>
      </c>
      <c r="E1606" s="66">
        <f t="shared" si="403"/>
        <v>3.2079999999998683</v>
      </c>
      <c r="F1606" s="72">
        <f t="shared" si="404"/>
        <v>-0.45910085338275947</v>
      </c>
      <c r="G1606" s="77">
        <f t="shared" si="405"/>
        <v>-0.1440868574645684</v>
      </c>
      <c r="H1606" s="69">
        <f t="shared" si="406"/>
        <v>0.3911703048501079</v>
      </c>
      <c r="I1606" s="66">
        <f t="shared" si="406"/>
        <v>-8.2525079412164253</v>
      </c>
      <c r="J1606" s="73">
        <f t="shared" si="400"/>
        <v>8.2617735098002232</v>
      </c>
      <c r="K1606" s="66">
        <f t="shared" si="401"/>
        <v>1.1709396218248613</v>
      </c>
      <c r="L1606" s="69">
        <f t="shared" si="407"/>
        <v>9.6676695092991682</v>
      </c>
      <c r="M1606" s="66">
        <f t="shared" si="407"/>
        <v>-13.07675128708202</v>
      </c>
      <c r="N1606" s="69">
        <f t="shared" si="408"/>
        <v>7.6131043991005845</v>
      </c>
      <c r="O1606" s="69">
        <f t="shared" si="409"/>
        <v>-4.6958655980712024E-3</v>
      </c>
    </row>
    <row r="1607" spans="4:15" x14ac:dyDescent="0.3">
      <c r="D1607" s="65">
        <f t="shared" si="402"/>
        <v>1605</v>
      </c>
      <c r="E1607" s="66">
        <f t="shared" si="403"/>
        <v>3.2099999999998681</v>
      </c>
      <c r="F1607" s="72">
        <f t="shared" si="404"/>
        <v>-0.45803680883030107</v>
      </c>
      <c r="G1607" s="77">
        <f t="shared" si="405"/>
        <v>-0.14346147220537375</v>
      </c>
      <c r="H1607" s="69">
        <f t="shared" si="406"/>
        <v>0.39025210314334235</v>
      </c>
      <c r="I1607" s="66">
        <f t="shared" si="406"/>
        <v>-8.2527961149313551</v>
      </c>
      <c r="J1607" s="73">
        <f t="shared" si="400"/>
        <v>8.2620179386535995</v>
      </c>
      <c r="K1607" s="66">
        <f t="shared" si="401"/>
        <v>1.1709741890849628</v>
      </c>
      <c r="L1607" s="69">
        <f t="shared" si="407"/>
        <v>9.6684518499088679</v>
      </c>
      <c r="M1607" s="66">
        <f t="shared" si="407"/>
        <v>-13.093256302964454</v>
      </c>
      <c r="N1607" s="69">
        <f t="shared" si="408"/>
        <v>7.6131043991005845</v>
      </c>
      <c r="O1607" s="69">
        <f t="shared" si="409"/>
        <v>-4.6958655980712024E-3</v>
      </c>
    </row>
    <row r="1608" spans="4:15" x14ac:dyDescent="0.3">
      <c r="D1608" s="65">
        <f t="shared" si="402"/>
        <v>1606</v>
      </c>
      <c r="E1608" s="66">
        <f t="shared" si="403"/>
        <v>3.2119999999998678</v>
      </c>
      <c r="F1608" s="72">
        <f t="shared" si="404"/>
        <v>-0.45697514001697653</v>
      </c>
      <c r="G1608" s="77">
        <f t="shared" si="405"/>
        <v>-0.14283876163472442</v>
      </c>
      <c r="H1608" s="69">
        <f t="shared" si="406"/>
        <v>0.38933602952568175</v>
      </c>
      <c r="I1608" s="66">
        <f t="shared" si="406"/>
        <v>-8.2530830378757667</v>
      </c>
      <c r="J1608" s="73">
        <f t="shared" si="400"/>
        <v>8.2622613232673494</v>
      </c>
      <c r="K1608" s="66">
        <f t="shared" si="401"/>
        <v>1.1710086086681335</v>
      </c>
      <c r="L1608" s="69">
        <f t="shared" si="407"/>
        <v>9.6692323541151541</v>
      </c>
      <c r="M1608" s="66">
        <f t="shared" si="407"/>
        <v>-13.109761895194316</v>
      </c>
      <c r="N1608" s="69">
        <f t="shared" si="408"/>
        <v>7.6131043991005845</v>
      </c>
      <c r="O1608" s="69">
        <f t="shared" si="409"/>
        <v>-4.6958655980712024E-3</v>
      </c>
    </row>
    <row r="1609" spans="4:15" x14ac:dyDescent="0.3">
      <c r="D1609" s="65">
        <f t="shared" si="402"/>
        <v>1607</v>
      </c>
      <c r="E1609" s="66">
        <f t="shared" si="403"/>
        <v>3.2139999999998676</v>
      </c>
      <c r="F1609" s="72">
        <f t="shared" si="404"/>
        <v>-0.45591584223924392</v>
      </c>
      <c r="G1609" s="77">
        <f t="shared" si="405"/>
        <v>-0.14221871459452551</v>
      </c>
      <c r="H1609" s="69">
        <f t="shared" si="406"/>
        <v>0.38842207924564781</v>
      </c>
      <c r="I1609" s="66">
        <f t="shared" si="406"/>
        <v>-8.253368715399036</v>
      </c>
      <c r="J1609" s="73">
        <f t="shared" si="400"/>
        <v>8.2625036680157091</v>
      </c>
      <c r="K1609" s="66">
        <f t="shared" si="401"/>
        <v>1.1710428811929809</v>
      </c>
      <c r="L1609" s="69">
        <f t="shared" si="407"/>
        <v>9.6700110261742047</v>
      </c>
      <c r="M1609" s="66">
        <f t="shared" si="407"/>
        <v>-13.126268061270068</v>
      </c>
      <c r="N1609" s="69">
        <f t="shared" si="408"/>
        <v>7.6131043991005845</v>
      </c>
      <c r="O1609" s="69">
        <f t="shared" si="409"/>
        <v>-4.6958655980712024E-3</v>
      </c>
    </row>
    <row r="1610" spans="4:15" x14ac:dyDescent="0.3">
      <c r="D1610" s="65">
        <f t="shared" si="402"/>
        <v>1608</v>
      </c>
      <c r="E1610" s="66">
        <f t="shared" si="403"/>
        <v>3.2159999999998674</v>
      </c>
      <c r="F1610" s="72">
        <f t="shared" si="404"/>
        <v>-0.45485891079879176</v>
      </c>
      <c r="G1610" s="77">
        <f t="shared" si="405"/>
        <v>-0.14160131997109993</v>
      </c>
      <c r="H1610" s="69">
        <f t="shared" si="406"/>
        <v>0.38751024756116931</v>
      </c>
      <c r="I1610" s="66">
        <f t="shared" si="406"/>
        <v>-8.2536531528282246</v>
      </c>
      <c r="J1610" s="73">
        <f t="shared" si="400"/>
        <v>8.2627449772552115</v>
      </c>
      <c r="K1610" s="66">
        <f t="shared" si="401"/>
        <v>1.1710770072756078</v>
      </c>
      <c r="L1610" s="69">
        <f t="shared" si="407"/>
        <v>9.6707878703326955</v>
      </c>
      <c r="M1610" s="66">
        <f t="shared" si="407"/>
        <v>-13.142774798700867</v>
      </c>
      <c r="N1610" s="69">
        <f t="shared" si="408"/>
        <v>7.6131043991005845</v>
      </c>
      <c r="O1610" s="69">
        <f t="shared" si="409"/>
        <v>-4.6958655980712024E-3</v>
      </c>
    </row>
    <row r="1611" spans="4:15" x14ac:dyDescent="0.3">
      <c r="D1611" s="65">
        <f t="shared" si="402"/>
        <v>1609</v>
      </c>
      <c r="E1611" s="66">
        <f t="shared" si="403"/>
        <v>3.2179999999998672</v>
      </c>
      <c r="F1611" s="72">
        <f t="shared" si="404"/>
        <v>-0.45380434100256406</v>
      </c>
      <c r="G1611" s="77">
        <f t="shared" si="405"/>
        <v>-0.1409865666950374</v>
      </c>
      <c r="H1611" s="69">
        <f t="shared" si="406"/>
        <v>0.38660052973957171</v>
      </c>
      <c r="I1611" s="66">
        <f t="shared" si="406"/>
        <v>-8.2539363554681664</v>
      </c>
      <c r="J1611" s="73">
        <f t="shared" si="400"/>
        <v>8.2629852553247378</v>
      </c>
      <c r="K1611" s="66">
        <f t="shared" si="401"/>
        <v>1.1711109875296215</v>
      </c>
      <c r="L1611" s="69">
        <f t="shared" si="407"/>
        <v>9.6715628908278184</v>
      </c>
      <c r="M1611" s="66">
        <f t="shared" si="407"/>
        <v>-13.159282105006524</v>
      </c>
      <c r="N1611" s="69">
        <f t="shared" si="408"/>
        <v>7.6131043991005845</v>
      </c>
      <c r="O1611" s="69">
        <f t="shared" si="409"/>
        <v>-4.6958655980712024E-3</v>
      </c>
    </row>
    <row r="1612" spans="4:15" x14ac:dyDescent="0.3">
      <c r="D1612" s="65">
        <f t="shared" si="402"/>
        <v>1610</v>
      </c>
      <c r="E1612" s="66">
        <f t="shared" si="403"/>
        <v>3.219999999999867</v>
      </c>
      <c r="F1612" s="72">
        <f t="shared" si="404"/>
        <v>-0.45275212816278465</v>
      </c>
      <c r="G1612" s="77">
        <f t="shared" si="405"/>
        <v>-0.14037444374102925</v>
      </c>
      <c r="H1612" s="69">
        <f t="shared" si="406"/>
        <v>0.38569292105756658</v>
      </c>
      <c r="I1612" s="66">
        <f t="shared" si="406"/>
        <v>-8.2542183286015565</v>
      </c>
      <c r="J1612" s="73">
        <f t="shared" si="400"/>
        <v>8.2632245065456011</v>
      </c>
      <c r="K1612" s="66">
        <f t="shared" si="401"/>
        <v>1.1711448225661438</v>
      </c>
      <c r="L1612" s="69">
        <f t="shared" si="407"/>
        <v>9.6723360918872974</v>
      </c>
      <c r="M1612" s="66">
        <f t="shared" si="407"/>
        <v>-13.175789977717461</v>
      </c>
      <c r="N1612" s="69">
        <f t="shared" si="408"/>
        <v>7.6131043991005845</v>
      </c>
      <c r="O1612" s="69">
        <f t="shared" si="409"/>
        <v>-4.6958655980712024E-3</v>
      </c>
    </row>
    <row r="1613" spans="4:15" x14ac:dyDescent="0.3">
      <c r="D1613" s="65">
        <f t="shared" si="402"/>
        <v>1611</v>
      </c>
      <c r="E1613" s="66">
        <f t="shared" si="403"/>
        <v>3.2219999999998667</v>
      </c>
      <c r="F1613" s="72">
        <f t="shared" si="404"/>
        <v>-0.45170226759698151</v>
      </c>
      <c r="G1613" s="77">
        <f t="shared" si="405"/>
        <v>-0.13976494012771745</v>
      </c>
      <c r="H1613" s="69">
        <f t="shared" si="406"/>
        <v>0.38478741680124101</v>
      </c>
      <c r="I1613" s="66">
        <f t="shared" si="406"/>
        <v>-8.2544990774890383</v>
      </c>
      <c r="J1613" s="73">
        <f t="shared" si="400"/>
        <v>8.2634627352215944</v>
      </c>
      <c r="K1613" s="66">
        <f t="shared" si="401"/>
        <v>1.1711785129938201</v>
      </c>
      <c r="L1613" s="69">
        <f t="shared" si="407"/>
        <v>9.6731074777294133</v>
      </c>
      <c r="M1613" s="66">
        <f t="shared" si="407"/>
        <v>-13.192298414374664</v>
      </c>
      <c r="N1613" s="69">
        <f t="shared" si="408"/>
        <v>7.6131043991005845</v>
      </c>
      <c r="O1613" s="69">
        <f t="shared" si="409"/>
        <v>-4.6958655980712024E-3</v>
      </c>
    </row>
    <row r="1614" spans="4:15" x14ac:dyDescent="0.3">
      <c r="D1614" s="65">
        <f t="shared" si="402"/>
        <v>1612</v>
      </c>
      <c r="E1614" s="66">
        <f t="shared" si="403"/>
        <v>3.2239999999998665</v>
      </c>
      <c r="F1614" s="72">
        <f t="shared" si="404"/>
        <v>-0.45065475462801075</v>
      </c>
      <c r="G1614" s="77">
        <f t="shared" si="405"/>
        <v>-0.13915804491752759</v>
      </c>
      <c r="H1614" s="69">
        <f t="shared" si="406"/>
        <v>0.38388401226604707</v>
      </c>
      <c r="I1614" s="66">
        <f t="shared" si="406"/>
        <v>-8.2547786073692944</v>
      </c>
      <c r="J1614" s="73">
        <f t="shared" si="400"/>
        <v>8.2636999456390736</v>
      </c>
      <c r="K1614" s="66">
        <f t="shared" si="401"/>
        <v>1.1712120594188289</v>
      </c>
      <c r="L1614" s="69">
        <f t="shared" si="407"/>
        <v>9.6738770525630162</v>
      </c>
      <c r="M1614" s="66">
        <f t="shared" si="407"/>
        <v>-13.208807412529641</v>
      </c>
      <c r="N1614" s="69">
        <f t="shared" si="408"/>
        <v>7.6131043991005845</v>
      </c>
      <c r="O1614" s="69">
        <f t="shared" si="409"/>
        <v>-4.6958655980712024E-3</v>
      </c>
    </row>
    <row r="1615" spans="4:15" x14ac:dyDescent="0.3">
      <c r="D1615" s="65">
        <f t="shared" si="402"/>
        <v>1613</v>
      </c>
      <c r="E1615" s="66">
        <f t="shared" si="403"/>
        <v>3.2259999999998663</v>
      </c>
      <c r="F1615" s="72">
        <f t="shared" si="404"/>
        <v>-0.44960958458407996</v>
      </c>
      <c r="G1615" s="77">
        <f t="shared" si="405"/>
        <v>-0.13855374721651614</v>
      </c>
      <c r="H1615" s="69">
        <f t="shared" si="406"/>
        <v>0.38298270275679103</v>
      </c>
      <c r="I1615" s="66">
        <f t="shared" si="406"/>
        <v>-8.2550569234591293</v>
      </c>
      <c r="J1615" s="73">
        <f t="shared" si="400"/>
        <v>8.2639361420670117</v>
      </c>
      <c r="K1615" s="66">
        <f t="shared" si="401"/>
        <v>1.1712454624448905</v>
      </c>
      <c r="L1615" s="69">
        <f t="shared" si="407"/>
        <v>9.6746448205875488</v>
      </c>
      <c r="M1615" s="66">
        <f t="shared" si="407"/>
        <v>-13.22531696974438</v>
      </c>
      <c r="N1615" s="69">
        <f t="shared" si="408"/>
        <v>7.6131043991005845</v>
      </c>
      <c r="O1615" s="69">
        <f t="shared" si="409"/>
        <v>-4.6958655980712024E-3</v>
      </c>
    </row>
    <row r="1616" spans="4:15" x14ac:dyDescent="0.3">
      <c r="D1616" s="65">
        <f t="shared" si="402"/>
        <v>1614</v>
      </c>
      <c r="E1616" s="66">
        <f t="shared" si="403"/>
        <v>3.2279999999998661</v>
      </c>
      <c r="F1616" s="72">
        <f t="shared" si="404"/>
        <v>-0.44856675279877173</v>
      </c>
      <c r="G1616" s="77">
        <f t="shared" si="405"/>
        <v>-0.13795203617421592</v>
      </c>
      <c r="H1616" s="69">
        <f t="shared" si="406"/>
        <v>0.38208348358762284</v>
      </c>
      <c r="I1616" s="66">
        <f t="shared" si="406"/>
        <v>-8.2553340309535628</v>
      </c>
      <c r="J1616" s="73">
        <f t="shared" si="400"/>
        <v>8.2641713287570742</v>
      </c>
      <c r="K1616" s="66">
        <f t="shared" si="401"/>
        <v>1.1712787226732779</v>
      </c>
      <c r="L1616" s="69">
        <f t="shared" si="407"/>
        <v>9.675410785993062</v>
      </c>
      <c r="M1616" s="66">
        <f t="shared" si="407"/>
        <v>-13.241827083591298</v>
      </c>
      <c r="N1616" s="69">
        <f t="shared" si="408"/>
        <v>7.6131043991005845</v>
      </c>
      <c r="O1616" s="69">
        <f t="shared" si="409"/>
        <v>-4.6958655980712024E-3</v>
      </c>
    </row>
    <row r="1617" spans="4:15" x14ac:dyDescent="0.3">
      <c r="D1617" s="65">
        <f t="shared" si="402"/>
        <v>1615</v>
      </c>
      <c r="E1617" s="66">
        <f t="shared" si="403"/>
        <v>3.2299999999998659</v>
      </c>
      <c r="F1617" s="72">
        <f t="shared" si="404"/>
        <v>-0.44752625461106721</v>
      </c>
      <c r="G1617" s="77">
        <f t="shared" si="405"/>
        <v>-0.13735290098346731</v>
      </c>
      <c r="H1617" s="69">
        <f t="shared" si="406"/>
        <v>0.38118635008202528</v>
      </c>
      <c r="I1617" s="66">
        <f t="shared" si="406"/>
        <v>-8.2556099350259107</v>
      </c>
      <c r="J1617" s="73">
        <f t="shared" si="400"/>
        <v>8.2644055099436748</v>
      </c>
      <c r="K1617" s="66">
        <f t="shared" si="401"/>
        <v>1.171311840702824</v>
      </c>
      <c r="L1617" s="69">
        <f t="shared" si="407"/>
        <v>9.6761749529602366</v>
      </c>
      <c r="M1617" s="66">
        <f t="shared" si="407"/>
        <v>-13.258337751653205</v>
      </c>
      <c r="N1617" s="69">
        <f t="shared" si="408"/>
        <v>7.6131043991005845</v>
      </c>
      <c r="O1617" s="69">
        <f t="shared" si="409"/>
        <v>-4.6958655980712024E-3</v>
      </c>
    </row>
    <row r="1618" spans="4:15" x14ac:dyDescent="0.3">
      <c r="D1618" s="65">
        <f t="shared" si="402"/>
        <v>1616</v>
      </c>
      <c r="E1618" s="66">
        <f t="shared" si="403"/>
        <v>3.2319999999998656</v>
      </c>
      <c r="F1618" s="72">
        <f t="shared" si="404"/>
        <v>-0.4464880853653681</v>
      </c>
      <c r="G1618" s="77">
        <f t="shared" si="405"/>
        <v>-0.13675633088027794</v>
      </c>
      <c r="H1618" s="69">
        <f t="shared" si="406"/>
        <v>0.38029129757280317</v>
      </c>
      <c r="I1618" s="66">
        <f t="shared" si="406"/>
        <v>-8.2558846408278779</v>
      </c>
      <c r="J1618" s="73">
        <f t="shared" si="400"/>
        <v>8.2646386898440554</v>
      </c>
      <c r="K1618" s="66">
        <f t="shared" si="401"/>
        <v>1.1713448171299337</v>
      </c>
      <c r="L1618" s="69">
        <f t="shared" si="407"/>
        <v>9.6769373256604005</v>
      </c>
      <c r="M1618" s="66">
        <f t="shared" si="407"/>
        <v>-13.274848971523257</v>
      </c>
      <c r="N1618" s="69">
        <f t="shared" si="408"/>
        <v>7.6131043991005845</v>
      </c>
      <c r="O1618" s="69">
        <f t="shared" si="409"/>
        <v>-4.6958655980712024E-3</v>
      </c>
    </row>
    <row r="1619" spans="4:15" x14ac:dyDescent="0.3">
      <c r="D1619" s="65">
        <f t="shared" si="402"/>
        <v>1617</v>
      </c>
      <c r="E1619" s="66">
        <f t="shared" si="403"/>
        <v>3.2339999999998654</v>
      </c>
      <c r="F1619" s="72">
        <f t="shared" si="404"/>
        <v>-0.44545224041152032</v>
      </c>
      <c r="G1619" s="77">
        <f t="shared" si="405"/>
        <v>-0.13616231514364152</v>
      </c>
      <c r="H1619" s="69">
        <f t="shared" si="406"/>
        <v>0.37939832140207241</v>
      </c>
      <c r="I1619" s="66">
        <f t="shared" si="406"/>
        <v>-8.256158153489638</v>
      </c>
      <c r="J1619" s="73">
        <f t="shared" si="400"/>
        <v>8.2648708726583333</v>
      </c>
      <c r="K1619" s="66">
        <f t="shared" si="401"/>
        <v>1.1713776525485897</v>
      </c>
      <c r="L1619" s="69">
        <f t="shared" si="407"/>
        <v>9.6776979082555457</v>
      </c>
      <c r="M1619" s="66">
        <f t="shared" si="407"/>
        <v>-13.291360740804913</v>
      </c>
      <c r="N1619" s="69">
        <f t="shared" si="408"/>
        <v>7.6131043991005845</v>
      </c>
      <c r="O1619" s="69">
        <f t="shared" si="409"/>
        <v>-4.6958655980712024E-3</v>
      </c>
    </row>
    <row r="1620" spans="4:15" x14ac:dyDescent="0.3">
      <c r="D1620" s="65">
        <f t="shared" si="402"/>
        <v>1618</v>
      </c>
      <c r="E1620" s="66">
        <f t="shared" si="403"/>
        <v>3.2359999999998652</v>
      </c>
      <c r="F1620" s="72">
        <f t="shared" si="404"/>
        <v>-0.44441871510483494</v>
      </c>
      <c r="G1620" s="77">
        <f t="shared" si="405"/>
        <v>-0.13557084309540812</v>
      </c>
      <c r="H1620" s="69">
        <f t="shared" ref="H1620:I1635" si="410">H1619+$B$4*F1619</f>
        <v>0.3785074169212494</v>
      </c>
      <c r="I1620" s="66">
        <f t="shared" si="410"/>
        <v>-8.2564304781199258</v>
      </c>
      <c r="J1620" s="73">
        <f t="shared" si="400"/>
        <v>8.2651020625695857</v>
      </c>
      <c r="K1620" s="66">
        <f t="shared" si="401"/>
        <v>1.171410347550365</v>
      </c>
      <c r="L1620" s="69">
        <f t="shared" ref="L1620:M1635" si="411">L1619+$B$4*H1619</f>
        <v>9.6784567048983501</v>
      </c>
      <c r="M1620" s="66">
        <f t="shared" si="411"/>
        <v>-13.307873057111893</v>
      </c>
      <c r="N1620" s="69">
        <f t="shared" si="408"/>
        <v>7.6131043991005845</v>
      </c>
      <c r="O1620" s="69">
        <f t="shared" si="409"/>
        <v>-4.6958655980712024E-3</v>
      </c>
    </row>
    <row r="1621" spans="4:15" x14ac:dyDescent="0.3">
      <c r="D1621" s="65">
        <f t="shared" si="402"/>
        <v>1619</v>
      </c>
      <c r="E1621" s="66">
        <f t="shared" si="403"/>
        <v>3.237999999999865</v>
      </c>
      <c r="F1621" s="72">
        <f t="shared" si="404"/>
        <v>-0.44338750480611167</v>
      </c>
      <c r="G1621" s="77">
        <f t="shared" si="405"/>
        <v>-0.13498190410011013</v>
      </c>
      <c r="H1621" s="69">
        <f t="shared" si="410"/>
        <v>0.37761857949103972</v>
      </c>
      <c r="I1621" s="66">
        <f t="shared" si="410"/>
        <v>-8.2567016198061172</v>
      </c>
      <c r="J1621" s="73">
        <f t="shared" si="400"/>
        <v>8.2653322637438951</v>
      </c>
      <c r="K1621" s="66">
        <f t="shared" si="401"/>
        <v>1.1714429027244291</v>
      </c>
      <c r="L1621" s="69">
        <f t="shared" si="411"/>
        <v>9.6792137197321928</v>
      </c>
      <c r="M1621" s="66">
        <f t="shared" si="411"/>
        <v>-13.324385918068133</v>
      </c>
      <c r="N1621" s="69">
        <f t="shared" si="408"/>
        <v>7.6131043991005845</v>
      </c>
      <c r="O1621" s="69">
        <f t="shared" si="409"/>
        <v>-4.6958655980712024E-3</v>
      </c>
    </row>
    <row r="1622" spans="4:15" x14ac:dyDescent="0.3">
      <c r="D1622" s="65">
        <f t="shared" si="402"/>
        <v>1620</v>
      </c>
      <c r="E1622" s="66">
        <f t="shared" si="403"/>
        <v>3.2399999999998648</v>
      </c>
      <c r="F1622" s="72">
        <f t="shared" si="404"/>
        <v>-0.44235860488165912</v>
      </c>
      <c r="G1622" s="77">
        <f t="shared" si="405"/>
        <v>-0.13439548756482544</v>
      </c>
      <c r="H1622" s="69">
        <f t="shared" si="410"/>
        <v>0.37673180448142751</v>
      </c>
      <c r="I1622" s="66">
        <f t="shared" si="410"/>
        <v>-8.2569715836143178</v>
      </c>
      <c r="J1622" s="73">
        <f t="shared" si="400"/>
        <v>8.2655614803304296</v>
      </c>
      <c r="K1622" s="66">
        <f t="shared" si="401"/>
        <v>1.1714753186575599</v>
      </c>
      <c r="L1622" s="69">
        <f t="shared" si="411"/>
        <v>9.6799689568911749</v>
      </c>
      <c r="M1622" s="66">
        <f t="shared" si="411"/>
        <v>-13.340899321307745</v>
      </c>
      <c r="N1622" s="69">
        <f t="shared" si="408"/>
        <v>7.6131043991005845</v>
      </c>
      <c r="O1622" s="69">
        <f t="shared" si="409"/>
        <v>-4.6958655980712024E-3</v>
      </c>
    </row>
    <row r="1623" spans="4:15" x14ac:dyDescent="0.3">
      <c r="D1623" s="65">
        <f t="shared" si="402"/>
        <v>1621</v>
      </c>
      <c r="E1623" s="66">
        <f t="shared" si="403"/>
        <v>3.2419999999998645</v>
      </c>
      <c r="F1623" s="72">
        <f t="shared" si="404"/>
        <v>-0.44133201070331785</v>
      </c>
      <c r="G1623" s="77">
        <f t="shared" si="405"/>
        <v>-0.13381158293899986</v>
      </c>
      <c r="H1623" s="69">
        <f t="shared" si="410"/>
        <v>0.37584708727166422</v>
      </c>
      <c r="I1623" s="66">
        <f t="shared" si="410"/>
        <v>-8.2572403745894469</v>
      </c>
      <c r="J1623" s="73">
        <f t="shared" si="400"/>
        <v>8.265789716461498</v>
      </c>
      <c r="K1623" s="66">
        <f t="shared" si="401"/>
        <v>1.1715075959341505</v>
      </c>
      <c r="L1623" s="69">
        <f t="shared" si="411"/>
        <v>9.6807224205001372</v>
      </c>
      <c r="M1623" s="66">
        <f t="shared" si="411"/>
        <v>-13.357413264474975</v>
      </c>
      <c r="N1623" s="69">
        <f t="shared" si="408"/>
        <v>7.6131043991005845</v>
      </c>
      <c r="O1623" s="69">
        <f t="shared" si="409"/>
        <v>-4.6958655980712024E-3</v>
      </c>
    </row>
    <row r="1624" spans="4:15" x14ac:dyDescent="0.3">
      <c r="D1624" s="65">
        <f t="shared" si="402"/>
        <v>1622</v>
      </c>
      <c r="E1624" s="66">
        <f t="shared" si="403"/>
        <v>3.2439999999998643</v>
      </c>
      <c r="F1624" s="72">
        <f t="shared" si="404"/>
        <v>-0.4403077176484802</v>
      </c>
      <c r="G1624" s="77">
        <f t="shared" si="405"/>
        <v>-0.13323017971431206</v>
      </c>
      <c r="H1624" s="69">
        <f t="shared" si="410"/>
        <v>0.37496442325025758</v>
      </c>
      <c r="I1624" s="66">
        <f t="shared" si="410"/>
        <v>-8.2575079977553241</v>
      </c>
      <c r="J1624" s="73">
        <f t="shared" si="400"/>
        <v>8.2660169762526223</v>
      </c>
      <c r="K1624" s="66">
        <f t="shared" si="401"/>
        <v>1.1715397351362205</v>
      </c>
      <c r="L1624" s="69">
        <f t="shared" si="411"/>
        <v>9.6814741146746801</v>
      </c>
      <c r="M1624" s="66">
        <f t="shared" si="411"/>
        <v>-13.373927745224153</v>
      </c>
      <c r="N1624" s="69">
        <f t="shared" si="408"/>
        <v>7.6131043991005845</v>
      </c>
      <c r="O1624" s="69">
        <f t="shared" si="409"/>
        <v>-4.6958655980712024E-3</v>
      </c>
    </row>
    <row r="1625" spans="4:15" x14ac:dyDescent="0.3">
      <c r="D1625" s="65">
        <f t="shared" si="402"/>
        <v>1623</v>
      </c>
      <c r="E1625" s="66">
        <f t="shared" si="403"/>
        <v>3.2459999999998641</v>
      </c>
      <c r="F1625" s="72">
        <f t="shared" si="404"/>
        <v>-0.43928572110011244</v>
      </c>
      <c r="G1625" s="77">
        <f t="shared" si="405"/>
        <v>-0.13265126742450484</v>
      </c>
      <c r="H1625" s="69">
        <f t="shared" si="410"/>
        <v>0.37408380781496064</v>
      </c>
      <c r="I1625" s="66">
        <f t="shared" si="410"/>
        <v>-8.2577744581147527</v>
      </c>
      <c r="J1625" s="73">
        <f t="shared" si="400"/>
        <v>8.2662432638025916</v>
      </c>
      <c r="K1625" s="66">
        <f t="shared" si="401"/>
        <v>1.1715717368434226</v>
      </c>
      <c r="L1625" s="69">
        <f t="shared" si="411"/>
        <v>9.682224043521181</v>
      </c>
      <c r="M1625" s="66">
        <f t="shared" si="411"/>
        <v>-13.390442761219663</v>
      </c>
      <c r="N1625" s="69">
        <f t="shared" si="408"/>
        <v>7.6131043991005845</v>
      </c>
      <c r="O1625" s="69">
        <f t="shared" si="409"/>
        <v>-4.6958655980712024E-3</v>
      </c>
    </row>
    <row r="1626" spans="4:15" x14ac:dyDescent="0.3">
      <c r="D1626" s="65">
        <f t="shared" si="402"/>
        <v>1624</v>
      </c>
      <c r="E1626" s="66">
        <f t="shared" si="403"/>
        <v>3.2479999999998639</v>
      </c>
      <c r="F1626" s="72">
        <f t="shared" si="404"/>
        <v>-0.43826601644677454</v>
      </c>
      <c r="G1626" s="77">
        <f t="shared" si="405"/>
        <v>-0.1320748356452448</v>
      </c>
      <c r="H1626" s="69">
        <f t="shared" si="410"/>
        <v>0.37320523637276043</v>
      </c>
      <c r="I1626" s="66">
        <f t="shared" si="410"/>
        <v>-8.2580397606496021</v>
      </c>
      <c r="J1626" s="73">
        <f t="shared" si="400"/>
        <v>8.2664685831935376</v>
      </c>
      <c r="K1626" s="66">
        <f t="shared" si="401"/>
        <v>1.171603601633054</v>
      </c>
      <c r="L1626" s="69">
        <f t="shared" si="411"/>
        <v>9.6829722111368106</v>
      </c>
      <c r="M1626" s="66">
        <f t="shared" si="411"/>
        <v>-13.406958310135893</v>
      </c>
      <c r="N1626" s="69">
        <f t="shared" si="408"/>
        <v>7.6131043991005845</v>
      </c>
      <c r="O1626" s="69">
        <f t="shared" si="409"/>
        <v>-4.6958655980712024E-3</v>
      </c>
    </row>
    <row r="1627" spans="4:15" x14ac:dyDescent="0.3">
      <c r="D1627" s="65">
        <f t="shared" si="402"/>
        <v>1625</v>
      </c>
      <c r="E1627" s="66">
        <f t="shared" si="403"/>
        <v>3.2499999999998637</v>
      </c>
      <c r="F1627" s="72">
        <f t="shared" si="404"/>
        <v>-0.43724859908264135</v>
      </c>
      <c r="G1627" s="77">
        <f t="shared" si="405"/>
        <v>-0.13150087399396249</v>
      </c>
      <c r="H1627" s="69">
        <f t="shared" si="410"/>
        <v>0.37232870433986687</v>
      </c>
      <c r="I1627" s="66">
        <f t="shared" si="410"/>
        <v>-8.2583039103208922</v>
      </c>
      <c r="J1627" s="73">
        <f t="shared" si="400"/>
        <v>8.2666929384909853</v>
      </c>
      <c r="K1627" s="66">
        <f t="shared" si="401"/>
        <v>1.1716353300800637</v>
      </c>
      <c r="L1627" s="69">
        <f t="shared" si="411"/>
        <v>9.6837186216095557</v>
      </c>
      <c r="M1627" s="66">
        <f t="shared" si="411"/>
        <v>-13.423474389657192</v>
      </c>
      <c r="N1627" s="69">
        <f t="shared" si="408"/>
        <v>7.6131043991005845</v>
      </c>
      <c r="O1627" s="69">
        <f t="shared" si="409"/>
        <v>-4.6958655980712024E-3</v>
      </c>
    </row>
    <row r="1628" spans="4:15" x14ac:dyDescent="0.3">
      <c r="D1628" s="65">
        <f t="shared" si="402"/>
        <v>1626</v>
      </c>
      <c r="E1628" s="66">
        <f t="shared" si="403"/>
        <v>3.2519999999998634</v>
      </c>
      <c r="F1628" s="72">
        <f t="shared" si="404"/>
        <v>-0.43623346440752236</v>
      </c>
      <c r="G1628" s="77">
        <f t="shared" si="405"/>
        <v>-0.13092937212969957</v>
      </c>
      <c r="H1628" s="69">
        <f t="shared" si="410"/>
        <v>0.37145420714170158</v>
      </c>
      <c r="I1628" s="66">
        <f t="shared" si="410"/>
        <v>-8.2585669120688809</v>
      </c>
      <c r="J1628" s="73">
        <f t="shared" si="400"/>
        <v>8.2669163337439322</v>
      </c>
      <c r="K1628" s="66">
        <f t="shared" si="401"/>
        <v>1.1716669227570631</v>
      </c>
      <c r="L1628" s="69">
        <f t="shared" si="411"/>
        <v>9.6844632790182352</v>
      </c>
      <c r="M1628" s="66">
        <f t="shared" si="411"/>
        <v>-13.439990997477834</v>
      </c>
      <c r="N1628" s="69">
        <f t="shared" si="408"/>
        <v>7.6131043991005845</v>
      </c>
      <c r="O1628" s="69">
        <f t="shared" si="409"/>
        <v>-4.6958655980712024E-3</v>
      </c>
    </row>
    <row r="1629" spans="4:15" x14ac:dyDescent="0.3">
      <c r="D1629" s="65">
        <f t="shared" si="402"/>
        <v>1627</v>
      </c>
      <c r="E1629" s="66">
        <f t="shared" si="403"/>
        <v>3.2539999999998632</v>
      </c>
      <c r="F1629" s="72">
        <f t="shared" si="404"/>
        <v>-0.43522060782688216</v>
      </c>
      <c r="G1629" s="77">
        <f t="shared" si="405"/>
        <v>-0.13036031975295259</v>
      </c>
      <c r="H1629" s="69">
        <f t="shared" si="410"/>
        <v>0.37058174021288653</v>
      </c>
      <c r="I1629" s="66">
        <f t="shared" si="410"/>
        <v>-8.2588287708131407</v>
      </c>
      <c r="J1629" s="73">
        <f t="shared" si="400"/>
        <v>8.2671387729848895</v>
      </c>
      <c r="K1629" s="66">
        <f t="shared" si="401"/>
        <v>1.1716983802343317</v>
      </c>
      <c r="L1629" s="69">
        <f t="shared" si="411"/>
        <v>9.6852061874325184</v>
      </c>
      <c r="M1629" s="66">
        <f t="shared" si="411"/>
        <v>-13.456508131301971</v>
      </c>
      <c r="N1629" s="69">
        <f t="shared" si="408"/>
        <v>7.6131043991005845</v>
      </c>
      <c r="O1629" s="69">
        <f t="shared" si="409"/>
        <v>-4.6958655980712024E-3</v>
      </c>
    </row>
    <row r="1630" spans="4:15" x14ac:dyDescent="0.3">
      <c r="D1630" s="65">
        <f t="shared" si="402"/>
        <v>1628</v>
      </c>
      <c r="E1630" s="66">
        <f t="shared" si="403"/>
        <v>3.255999999999863</v>
      </c>
      <c r="F1630" s="72">
        <f t="shared" si="404"/>
        <v>-0.43421002475185905</v>
      </c>
      <c r="G1630" s="77">
        <f t="shared" si="405"/>
        <v>-0.12979370660554501</v>
      </c>
      <c r="H1630" s="69">
        <f t="shared" si="410"/>
        <v>0.36971129899723276</v>
      </c>
      <c r="I1630" s="66">
        <f t="shared" si="410"/>
        <v>-8.2590894914526469</v>
      </c>
      <c r="J1630" s="73">
        <f t="shared" si="400"/>
        <v>8.2673602602299709</v>
      </c>
      <c r="K1630" s="66">
        <f t="shared" si="401"/>
        <v>1.171729703079831</v>
      </c>
      <c r="L1630" s="69">
        <f t="shared" si="411"/>
        <v>9.6859473509129437</v>
      </c>
      <c r="M1630" s="66">
        <f t="shared" si="411"/>
        <v>-13.473025788843598</v>
      </c>
      <c r="N1630" s="69">
        <f t="shared" si="408"/>
        <v>7.6131043991005845</v>
      </c>
      <c r="O1630" s="69">
        <f t="shared" si="409"/>
        <v>-4.6958655980712024E-3</v>
      </c>
    </row>
    <row r="1631" spans="4:15" x14ac:dyDescent="0.3">
      <c r="D1631" s="65">
        <f t="shared" si="402"/>
        <v>1629</v>
      </c>
      <c r="E1631" s="66">
        <f t="shared" si="403"/>
        <v>3.2579999999998628</v>
      </c>
      <c r="F1631" s="72">
        <f t="shared" si="404"/>
        <v>-0.43320171059928619</v>
      </c>
      <c r="G1631" s="77">
        <f t="shared" si="405"/>
        <v>-0.12922952247043717</v>
      </c>
      <c r="H1631" s="69">
        <f t="shared" si="410"/>
        <v>0.36884287894772905</v>
      </c>
      <c r="I1631" s="66">
        <f t="shared" si="410"/>
        <v>-8.2593490788658581</v>
      </c>
      <c r="J1631" s="73">
        <f t="shared" si="400"/>
        <v>8.2675807994789352</v>
      </c>
      <c r="K1631" s="66">
        <f t="shared" si="401"/>
        <v>1.1717608918592086</v>
      </c>
      <c r="L1631" s="69">
        <f t="shared" si="411"/>
        <v>9.6866867735109388</v>
      </c>
      <c r="M1631" s="66">
        <f t="shared" si="411"/>
        <v>-13.489543967826503</v>
      </c>
      <c r="N1631" s="69">
        <f t="shared" si="408"/>
        <v>7.6131043991005845</v>
      </c>
      <c r="O1631" s="69">
        <f t="shared" si="409"/>
        <v>-4.6958655980712024E-3</v>
      </c>
    </row>
    <row r="1632" spans="4:15" x14ac:dyDescent="0.3">
      <c r="D1632" s="65">
        <f t="shared" si="402"/>
        <v>1630</v>
      </c>
      <c r="E1632" s="66">
        <f t="shared" si="403"/>
        <v>3.2599999999998626</v>
      </c>
      <c r="F1632" s="72">
        <f t="shared" si="404"/>
        <v>-0.43219566079170912</v>
      </c>
      <c r="G1632" s="77">
        <f t="shared" si="405"/>
        <v>-0.12866775717160905</v>
      </c>
      <c r="H1632" s="69">
        <f t="shared" si="410"/>
        <v>0.36797647552653046</v>
      </c>
      <c r="I1632" s="66">
        <f t="shared" si="410"/>
        <v>-8.2596075379107994</v>
      </c>
      <c r="J1632" s="73">
        <f t="shared" si="400"/>
        <v>8.2678003947152607</v>
      </c>
      <c r="K1632" s="66">
        <f t="shared" si="401"/>
        <v>1.1717919471358105</v>
      </c>
      <c r="L1632" s="69">
        <f t="shared" si="411"/>
        <v>9.6874244592688346</v>
      </c>
      <c r="M1632" s="66">
        <f t="shared" si="411"/>
        <v>-13.506062665984235</v>
      </c>
      <c r="N1632" s="69">
        <f t="shared" si="408"/>
        <v>7.6131043991005845</v>
      </c>
      <c r="O1632" s="69">
        <f t="shared" si="409"/>
        <v>-4.6958655980712024E-3</v>
      </c>
    </row>
    <row r="1633" spans="4:15" x14ac:dyDescent="0.3">
      <c r="D1633" s="65">
        <f t="shared" si="402"/>
        <v>1631</v>
      </c>
      <c r="E1633" s="66">
        <f t="shared" si="403"/>
        <v>3.2619999999998623</v>
      </c>
      <c r="F1633" s="72">
        <f t="shared" si="404"/>
        <v>-0.43119187075740606</v>
      </c>
      <c r="G1633" s="77">
        <f t="shared" si="405"/>
        <v>-0.12810840057388617</v>
      </c>
      <c r="H1633" s="69">
        <f t="shared" si="410"/>
        <v>0.36711208420494706</v>
      </c>
      <c r="I1633" s="66">
        <f t="shared" si="410"/>
        <v>-8.2598648734251423</v>
      </c>
      <c r="J1633" s="73">
        <f t="shared" si="400"/>
        <v>8.2680190499062007</v>
      </c>
      <c r="K1633" s="66">
        <f t="shared" si="401"/>
        <v>1.1718228694706876</v>
      </c>
      <c r="L1633" s="69">
        <f t="shared" si="411"/>
        <v>9.6881604122198883</v>
      </c>
      <c r="M1633" s="66">
        <f t="shared" si="411"/>
        <v>-13.522581881060056</v>
      </c>
      <c r="N1633" s="69">
        <f t="shared" si="408"/>
        <v>7.6131043991005845</v>
      </c>
      <c r="O1633" s="69">
        <f t="shared" si="409"/>
        <v>-4.6958655980712024E-3</v>
      </c>
    </row>
    <row r="1634" spans="4:15" x14ac:dyDescent="0.3">
      <c r="D1634" s="65">
        <f t="shared" si="402"/>
        <v>1632</v>
      </c>
      <c r="E1634" s="66">
        <f t="shared" si="403"/>
        <v>3.2639999999998621</v>
      </c>
      <c r="F1634" s="72">
        <f t="shared" si="404"/>
        <v>-0.43019033593040573</v>
      </c>
      <c r="G1634" s="77">
        <f t="shared" si="405"/>
        <v>-0.1275514425828117</v>
      </c>
      <c r="H1634" s="69">
        <f t="shared" si="410"/>
        <v>0.36624970046343225</v>
      </c>
      <c r="I1634" s="66">
        <f t="shared" si="410"/>
        <v>-8.2601210902262903</v>
      </c>
      <c r="J1634" s="73">
        <f t="shared" si="400"/>
        <v>8.2682367690028524</v>
      </c>
      <c r="K1634" s="66">
        <f t="shared" si="401"/>
        <v>1.1718536594226063</v>
      </c>
      <c r="L1634" s="69">
        <f t="shared" si="411"/>
        <v>9.688894636388298</v>
      </c>
      <c r="M1634" s="66">
        <f t="shared" si="411"/>
        <v>-13.539101610806906</v>
      </c>
      <c r="N1634" s="69">
        <f t="shared" si="408"/>
        <v>7.6131043991005845</v>
      </c>
      <c r="O1634" s="69">
        <f t="shared" si="409"/>
        <v>-4.6958655980712024E-3</v>
      </c>
    </row>
    <row r="1635" spans="4:15" x14ac:dyDescent="0.3">
      <c r="D1635" s="65">
        <f t="shared" si="402"/>
        <v>1633</v>
      </c>
      <c r="E1635" s="66">
        <f t="shared" si="403"/>
        <v>3.2659999999998619</v>
      </c>
      <c r="F1635" s="72">
        <f t="shared" si="404"/>
        <v>-0.42919105175050654</v>
      </c>
      <c r="G1635" s="77">
        <f t="shared" si="405"/>
        <v>-0.12699687314447239</v>
      </c>
      <c r="H1635" s="69">
        <f t="shared" si="410"/>
        <v>0.36538931979157141</v>
      </c>
      <c r="I1635" s="66">
        <f t="shared" si="410"/>
        <v>-8.2603761931114565</v>
      </c>
      <c r="J1635" s="73">
        <f t="shared" si="400"/>
        <v>8.2684535559402068</v>
      </c>
      <c r="K1635" s="66">
        <f t="shared" si="401"/>
        <v>1.1718843175480551</v>
      </c>
      <c r="L1635" s="69">
        <f t="shared" si="411"/>
        <v>9.689627135789225</v>
      </c>
      <c r="M1635" s="66">
        <f t="shared" si="411"/>
        <v>-13.555621852987359</v>
      </c>
      <c r="N1635" s="69">
        <f t="shared" si="408"/>
        <v>7.6131043991005845</v>
      </c>
      <c r="O1635" s="69">
        <f t="shared" si="409"/>
        <v>-4.6958655980712024E-3</v>
      </c>
    </row>
    <row r="1636" spans="4:15" x14ac:dyDescent="0.3">
      <c r="D1636" s="65">
        <f t="shared" si="402"/>
        <v>1634</v>
      </c>
      <c r="E1636" s="66">
        <f t="shared" si="403"/>
        <v>3.2679999999998617</v>
      </c>
      <c r="F1636" s="72">
        <f t="shared" si="404"/>
        <v>-0.42819401366329374</v>
      </c>
      <c r="G1636" s="77">
        <f t="shared" si="405"/>
        <v>-0.12644468224537952</v>
      </c>
      <c r="H1636" s="69">
        <f t="shared" ref="H1636:I1651" si="412">H1635+$B$4*F1635</f>
        <v>0.36453093768807038</v>
      </c>
      <c r="I1636" s="66">
        <f t="shared" si="412"/>
        <v>-8.2606301868577461</v>
      </c>
      <c r="J1636" s="73">
        <f t="shared" si="400"/>
        <v>8.2686694146372304</v>
      </c>
      <c r="K1636" s="66">
        <f t="shared" si="401"/>
        <v>1.1719148444012562</v>
      </c>
      <c r="L1636" s="69">
        <f t="shared" ref="L1636:M1651" si="413">L1635+$B$4*H1635</f>
        <v>9.6903579144288088</v>
      </c>
      <c r="M1636" s="66">
        <f t="shared" si="413"/>
        <v>-13.572142605373582</v>
      </c>
      <c r="N1636" s="69">
        <f t="shared" si="408"/>
        <v>7.6131043991005845</v>
      </c>
      <c r="O1636" s="69">
        <f t="shared" si="409"/>
        <v>-4.6958655980712024E-3</v>
      </c>
    </row>
    <row r="1637" spans="4:15" x14ac:dyDescent="0.3">
      <c r="D1637" s="65">
        <f t="shared" si="402"/>
        <v>1635</v>
      </c>
      <c r="E1637" s="66">
        <f t="shared" si="403"/>
        <v>3.2699999999998615</v>
      </c>
      <c r="F1637" s="72">
        <f t="shared" si="404"/>
        <v>-0.42719921712015901</v>
      </c>
      <c r="G1637" s="77">
        <f t="shared" si="405"/>
        <v>-0.12589485991228422</v>
      </c>
      <c r="H1637" s="69">
        <f t="shared" si="412"/>
        <v>0.36367454966074381</v>
      </c>
      <c r="I1637" s="66">
        <f t="shared" si="412"/>
        <v>-8.2608830762222372</v>
      </c>
      <c r="J1637" s="73">
        <f t="shared" si="400"/>
        <v>8.2688843489969024</v>
      </c>
      <c r="K1637" s="66">
        <f t="shared" si="401"/>
        <v>1.1719452405341713</v>
      </c>
      <c r="L1637" s="69">
        <f t="shared" si="413"/>
        <v>9.6910869763041845</v>
      </c>
      <c r="M1637" s="66">
        <f t="shared" si="413"/>
        <v>-13.588663865747298</v>
      </c>
      <c r="N1637" s="69">
        <f t="shared" si="408"/>
        <v>7.6131043991005845</v>
      </c>
      <c r="O1637" s="69">
        <f t="shared" si="409"/>
        <v>-4.6958655980712024E-3</v>
      </c>
    </row>
    <row r="1638" spans="4:15" x14ac:dyDescent="0.3">
      <c r="D1638" s="65">
        <f t="shared" si="402"/>
        <v>1636</v>
      </c>
      <c r="E1638" s="66">
        <f t="shared" si="403"/>
        <v>3.2719999999998612</v>
      </c>
      <c r="F1638" s="72">
        <f t="shared" si="404"/>
        <v>-0.42620665757831683</v>
      </c>
      <c r="G1638" s="77">
        <f t="shared" si="405"/>
        <v>-0.12534739621206548</v>
      </c>
      <c r="H1638" s="69">
        <f t="shared" si="412"/>
        <v>0.36282015122650346</v>
      </c>
      <c r="I1638" s="66">
        <f t="shared" si="412"/>
        <v>-8.2611348659420614</v>
      </c>
      <c r="J1638" s="73">
        <f t="shared" si="400"/>
        <v>8.2690983629062966</v>
      </c>
      <c r="K1638" s="66">
        <f t="shared" si="401"/>
        <v>1.1719755064965123</v>
      </c>
      <c r="L1638" s="69">
        <f t="shared" si="413"/>
        <v>9.6918143254035058</v>
      </c>
      <c r="M1638" s="66">
        <f t="shared" si="413"/>
        <v>-13.605185631899742</v>
      </c>
      <c r="N1638" s="69">
        <f t="shared" si="408"/>
        <v>7.6131043991005845</v>
      </c>
      <c r="O1638" s="69">
        <f t="shared" si="409"/>
        <v>-4.6958655980712024E-3</v>
      </c>
    </row>
    <row r="1639" spans="4:15" x14ac:dyDescent="0.3">
      <c r="D1639" s="65">
        <f t="shared" si="402"/>
        <v>1637</v>
      </c>
      <c r="E1639" s="66">
        <f t="shared" si="403"/>
        <v>3.273999999999861</v>
      </c>
      <c r="F1639" s="72">
        <f t="shared" si="404"/>
        <v>-0.42521633050082258</v>
      </c>
      <c r="G1639" s="77">
        <f t="shared" si="405"/>
        <v>-0.12480228125155435</v>
      </c>
      <c r="H1639" s="69">
        <f t="shared" si="412"/>
        <v>0.36196773791134684</v>
      </c>
      <c r="I1639" s="66">
        <f t="shared" si="412"/>
        <v>-8.2613855607344853</v>
      </c>
      <c r="J1639" s="73">
        <f t="shared" si="400"/>
        <v>8.2693114602366329</v>
      </c>
      <c r="K1639" s="66">
        <f t="shared" si="401"/>
        <v>1.172005642835749</v>
      </c>
      <c r="L1639" s="69">
        <f t="shared" si="413"/>
        <v>9.6925399657059597</v>
      </c>
      <c r="M1639" s="66">
        <f t="shared" si="413"/>
        <v>-13.621707901631627</v>
      </c>
      <c r="N1639" s="69">
        <f t="shared" si="408"/>
        <v>7.6131043991005845</v>
      </c>
      <c r="O1639" s="69">
        <f t="shared" si="409"/>
        <v>-4.6958655980712024E-3</v>
      </c>
    </row>
    <row r="1640" spans="4:15" x14ac:dyDescent="0.3">
      <c r="D1640" s="65">
        <f t="shared" si="402"/>
        <v>1638</v>
      </c>
      <c r="E1640" s="66">
        <f t="shared" si="403"/>
        <v>3.2759999999998608</v>
      </c>
      <c r="F1640" s="72">
        <f t="shared" si="404"/>
        <v>-0.42422823135658999</v>
      </c>
      <c r="G1640" s="77">
        <f t="shared" si="405"/>
        <v>-0.12425950517740425</v>
      </c>
      <c r="H1640" s="69">
        <f t="shared" si="412"/>
        <v>0.36111730525034519</v>
      </c>
      <c r="I1640" s="66">
        <f t="shared" si="412"/>
        <v>-8.2616351652969886</v>
      </c>
      <c r="J1640" s="73">
        <f t="shared" si="400"/>
        <v>8.2695236448433391</v>
      </c>
      <c r="K1640" s="66">
        <f t="shared" si="401"/>
        <v>1.1720356500971187</v>
      </c>
      <c r="L1640" s="69">
        <f t="shared" si="413"/>
        <v>9.6932639011817816</v>
      </c>
      <c r="M1640" s="66">
        <f t="shared" si="413"/>
        <v>-13.638230672753096</v>
      </c>
      <c r="N1640" s="69">
        <f t="shared" si="408"/>
        <v>7.6131043991005845</v>
      </c>
      <c r="O1640" s="69">
        <f t="shared" si="409"/>
        <v>-4.6958655980712024E-3</v>
      </c>
    </row>
    <row r="1641" spans="4:15" x14ac:dyDescent="0.3">
      <c r="D1641" s="65">
        <f t="shared" si="402"/>
        <v>1639</v>
      </c>
      <c r="E1641" s="66">
        <f t="shared" si="403"/>
        <v>3.2779999999998606</v>
      </c>
      <c r="F1641" s="72">
        <f t="shared" si="404"/>
        <v>-0.42324235562040802</v>
      </c>
      <c r="G1641" s="77">
        <f t="shared" si="405"/>
        <v>-0.12371905817592577</v>
      </c>
      <c r="H1641" s="69">
        <f t="shared" si="412"/>
        <v>0.36026884878763199</v>
      </c>
      <c r="I1641" s="66">
        <f t="shared" si="412"/>
        <v>-8.2618836843073442</v>
      </c>
      <c r="J1641" s="73">
        <f t="shared" si="400"/>
        <v>8.2697349205661155</v>
      </c>
      <c r="K1641" s="66">
        <f t="shared" si="401"/>
        <v>1.1720655288236332</v>
      </c>
      <c r="L1641" s="69">
        <f t="shared" si="413"/>
        <v>9.693986135792283</v>
      </c>
      <c r="M1641" s="66">
        <f t="shared" si="413"/>
        <v>-13.654753943083691</v>
      </c>
      <c r="N1641" s="69">
        <f t="shared" si="408"/>
        <v>7.6131043991005845</v>
      </c>
      <c r="O1641" s="69">
        <f t="shared" si="409"/>
        <v>-4.6958655980712024E-3</v>
      </c>
    </row>
    <row r="1642" spans="4:15" x14ac:dyDescent="0.3">
      <c r="D1642" s="65">
        <f t="shared" si="402"/>
        <v>1640</v>
      </c>
      <c r="E1642" s="66">
        <f t="shared" si="403"/>
        <v>3.2799999999998604</v>
      </c>
      <c r="F1642" s="72">
        <f t="shared" si="404"/>
        <v>-0.42225869877295746</v>
      </c>
      <c r="G1642" s="77">
        <f t="shared" si="405"/>
        <v>-0.12318093047296408</v>
      </c>
      <c r="H1642" s="69">
        <f t="shared" si="412"/>
        <v>0.35942236407639117</v>
      </c>
      <c r="I1642" s="66">
        <f t="shared" si="412"/>
        <v>-8.2621311224236962</v>
      </c>
      <c r="J1642" s="73">
        <f t="shared" si="400"/>
        <v>8.2699452912289875</v>
      </c>
      <c r="K1642" s="66">
        <f t="shared" si="401"/>
        <v>1.1720952795560886</v>
      </c>
      <c r="L1642" s="69">
        <f t="shared" si="413"/>
        <v>9.6947066734898577</v>
      </c>
      <c r="M1642" s="66">
        <f t="shared" si="413"/>
        <v>-13.671277710452305</v>
      </c>
      <c r="N1642" s="69">
        <f t="shared" si="408"/>
        <v>7.6131043991005845</v>
      </c>
      <c r="O1642" s="69">
        <f t="shared" si="409"/>
        <v>-4.6958655980712024E-3</v>
      </c>
    </row>
    <row r="1643" spans="4:15" x14ac:dyDescent="0.3">
      <c r="D1643" s="65">
        <f t="shared" si="402"/>
        <v>1641</v>
      </c>
      <c r="E1643" s="66">
        <f t="shared" si="403"/>
        <v>3.2819999999998601</v>
      </c>
      <c r="F1643" s="72">
        <f t="shared" si="404"/>
        <v>-0.42127725630082796</v>
      </c>
      <c r="G1643" s="77">
        <f t="shared" si="405"/>
        <v>-0.12264511233373732</v>
      </c>
      <c r="H1643" s="69">
        <f t="shared" si="412"/>
        <v>0.35857784667884524</v>
      </c>
      <c r="I1643" s="66">
        <f t="shared" si="412"/>
        <v>-8.2623774842846416</v>
      </c>
      <c r="J1643" s="73">
        <f t="shared" si="400"/>
        <v>8.2701547606403736</v>
      </c>
      <c r="K1643" s="66">
        <f t="shared" si="401"/>
        <v>1.1721249028330736</v>
      </c>
      <c r="L1643" s="69">
        <f t="shared" si="413"/>
        <v>9.6954255182180109</v>
      </c>
      <c r="M1643" s="66">
        <f t="shared" si="413"/>
        <v>-13.687801972697152</v>
      </c>
      <c r="N1643" s="69">
        <f t="shared" si="408"/>
        <v>7.6131043991005845</v>
      </c>
      <c r="O1643" s="69">
        <f t="shared" si="409"/>
        <v>-4.6958655980712024E-3</v>
      </c>
    </row>
    <row r="1644" spans="4:15" x14ac:dyDescent="0.3">
      <c r="D1644" s="65">
        <f t="shared" si="402"/>
        <v>1642</v>
      </c>
      <c r="E1644" s="66">
        <f t="shared" si="403"/>
        <v>3.2839999999998599</v>
      </c>
      <c r="F1644" s="72">
        <f t="shared" si="404"/>
        <v>-0.42029802369653424</v>
      </c>
      <c r="G1644" s="77">
        <f t="shared" si="405"/>
        <v>-0.12211159406268912</v>
      </c>
      <c r="H1644" s="69">
        <f t="shared" si="412"/>
        <v>0.35773529216624356</v>
      </c>
      <c r="I1644" s="66">
        <f t="shared" si="412"/>
        <v>-8.2626227745093086</v>
      </c>
      <c r="J1644" s="73">
        <f t="shared" si="400"/>
        <v>8.2703633325931438</v>
      </c>
      <c r="K1644" s="66">
        <f t="shared" si="401"/>
        <v>1.1721543991909775</v>
      </c>
      <c r="L1644" s="69">
        <f t="shared" si="413"/>
        <v>9.6961426739113694</v>
      </c>
      <c r="M1644" s="66">
        <f t="shared" si="413"/>
        <v>-13.704326727665721</v>
      </c>
      <c r="N1644" s="69">
        <f t="shared" si="408"/>
        <v>7.6131043991005845</v>
      </c>
      <c r="O1644" s="69">
        <f t="shared" si="409"/>
        <v>-4.6958655980712024E-3</v>
      </c>
    </row>
    <row r="1645" spans="4:15" x14ac:dyDescent="0.3">
      <c r="D1645" s="65">
        <f t="shared" si="402"/>
        <v>1643</v>
      </c>
      <c r="E1645" s="66">
        <f t="shared" si="403"/>
        <v>3.2859999999998597</v>
      </c>
      <c r="F1645" s="72">
        <f t="shared" si="404"/>
        <v>-0.41932099645853205</v>
      </c>
      <c r="G1645" s="77">
        <f t="shared" si="405"/>
        <v>-0.12158036600335365</v>
      </c>
      <c r="H1645" s="69">
        <f t="shared" si="412"/>
        <v>0.3568946961188505</v>
      </c>
      <c r="I1645" s="66">
        <f t="shared" si="412"/>
        <v>-8.2628669976974347</v>
      </c>
      <c r="J1645" s="73">
        <f t="shared" si="400"/>
        <v>8.2705710108646784</v>
      </c>
      <c r="K1645" s="66">
        <f t="shared" si="401"/>
        <v>1.1721837691639998</v>
      </c>
      <c r="L1645" s="69">
        <f t="shared" si="413"/>
        <v>9.6968581444957014</v>
      </c>
      <c r="M1645" s="66">
        <f t="shared" si="413"/>
        <v>-13.72085197321474</v>
      </c>
      <c r="N1645" s="69">
        <f t="shared" si="408"/>
        <v>7.6131043991005845</v>
      </c>
      <c r="O1645" s="69">
        <f t="shared" si="409"/>
        <v>-4.6958655980712024E-3</v>
      </c>
    </row>
    <row r="1646" spans="4:15" x14ac:dyDescent="0.3">
      <c r="D1646" s="65">
        <f t="shared" si="402"/>
        <v>1644</v>
      </c>
      <c r="E1646" s="66">
        <f t="shared" si="403"/>
        <v>3.2879999999998595</v>
      </c>
      <c r="F1646" s="72">
        <f t="shared" si="404"/>
        <v>-0.41834617009123448</v>
      </c>
      <c r="G1646" s="77">
        <f t="shared" si="405"/>
        <v>-0.12105141853819745</v>
      </c>
      <c r="H1646" s="69">
        <f t="shared" si="412"/>
        <v>0.35605605412593344</v>
      </c>
      <c r="I1646" s="66">
        <f t="shared" si="412"/>
        <v>-8.2631101584294413</v>
      </c>
      <c r="J1646" s="73">
        <f t="shared" si="400"/>
        <v>8.2707777992169245</v>
      </c>
      <c r="K1646" s="66">
        <f t="shared" si="401"/>
        <v>1.1722130132841571</v>
      </c>
      <c r="L1646" s="69">
        <f t="shared" si="413"/>
        <v>9.6975719338879394</v>
      </c>
      <c r="M1646" s="66">
        <f t="shared" si="413"/>
        <v>-13.737377707210136</v>
      </c>
      <c r="N1646" s="69">
        <f t="shared" si="408"/>
        <v>7.6131043991005845</v>
      </c>
      <c r="O1646" s="69">
        <f t="shared" si="409"/>
        <v>-4.6958655980712024E-3</v>
      </c>
    </row>
    <row r="1647" spans="4:15" x14ac:dyDescent="0.3">
      <c r="D1647" s="65">
        <f t="shared" si="402"/>
        <v>1645</v>
      </c>
      <c r="E1647" s="66">
        <f t="shared" si="403"/>
        <v>3.2899999999998593</v>
      </c>
      <c r="F1647" s="72">
        <f t="shared" si="404"/>
        <v>-0.41737354010502736</v>
      </c>
      <c r="G1647" s="77">
        <f t="shared" si="405"/>
        <v>-0.12052474208849517</v>
      </c>
      <c r="H1647" s="69">
        <f t="shared" si="412"/>
        <v>0.35521936178575098</v>
      </c>
      <c r="I1647" s="66">
        <f t="shared" si="412"/>
        <v>-8.2633522612665171</v>
      </c>
      <c r="J1647" s="73">
        <f t="shared" si="400"/>
        <v>8.2709837013964638</v>
      </c>
      <c r="K1647" s="66">
        <f t="shared" si="401"/>
        <v>1.1722421320812926</v>
      </c>
      <c r="L1647" s="69">
        <f t="shared" si="413"/>
        <v>9.698284045996191</v>
      </c>
      <c r="M1647" s="66">
        <f t="shared" si="413"/>
        <v>-13.753903927526995</v>
      </c>
      <c r="N1647" s="69">
        <f t="shared" si="408"/>
        <v>7.6131043991005845</v>
      </c>
      <c r="O1647" s="69">
        <f t="shared" si="409"/>
        <v>-4.6958655980712024E-3</v>
      </c>
    </row>
    <row r="1648" spans="4:15" x14ac:dyDescent="0.3">
      <c r="D1648" s="65">
        <f t="shared" si="402"/>
        <v>1646</v>
      </c>
      <c r="E1648" s="66">
        <f t="shared" si="403"/>
        <v>3.291999999999859</v>
      </c>
      <c r="F1648" s="72">
        <f t="shared" si="404"/>
        <v>-0.41640310201628472</v>
      </c>
      <c r="G1648" s="77">
        <f t="shared" si="405"/>
        <v>-0.12000032711416786</v>
      </c>
      <c r="H1648" s="69">
        <f t="shared" si="412"/>
        <v>0.35438461470554095</v>
      </c>
      <c r="I1648" s="66">
        <f t="shared" si="412"/>
        <v>-8.2635933107506947</v>
      </c>
      <c r="J1648" s="73">
        <f t="shared" si="400"/>
        <v>8.271188721134564</v>
      </c>
      <c r="K1648" s="66">
        <f t="shared" si="401"/>
        <v>1.1722711260830847</v>
      </c>
      <c r="L1648" s="69">
        <f t="shared" si="413"/>
        <v>9.698994484719762</v>
      </c>
      <c r="M1648" s="66">
        <f t="shared" si="413"/>
        <v>-13.770430632049528</v>
      </c>
      <c r="N1648" s="69">
        <f t="shared" si="408"/>
        <v>7.6131043991005845</v>
      </c>
      <c r="O1648" s="69">
        <f t="shared" si="409"/>
        <v>-4.6958655980712024E-3</v>
      </c>
    </row>
    <row r="1649" spans="4:15" x14ac:dyDescent="0.3">
      <c r="D1649" s="65">
        <f t="shared" si="402"/>
        <v>1647</v>
      </c>
      <c r="E1649" s="66">
        <f t="shared" si="403"/>
        <v>3.2939999999998588</v>
      </c>
      <c r="F1649" s="72">
        <f t="shared" si="404"/>
        <v>-0.41543485134738456</v>
      </c>
      <c r="G1649" s="77">
        <f t="shared" si="405"/>
        <v>-0.11947816411363732</v>
      </c>
      <c r="H1649" s="69">
        <f t="shared" si="412"/>
        <v>0.35355180850150836</v>
      </c>
      <c r="I1649" s="66">
        <f t="shared" si="412"/>
        <v>-8.2638333114049232</v>
      </c>
      <c r="J1649" s="73">
        <f t="shared" si="400"/>
        <v>8.2713928621472412</v>
      </c>
      <c r="K1649" s="66">
        <f t="shared" si="401"/>
        <v>1.1722999958150542</v>
      </c>
      <c r="L1649" s="69">
        <f t="shared" si="413"/>
        <v>9.6997032539491723</v>
      </c>
      <c r="M1649" s="66">
        <f t="shared" si="413"/>
        <v>-13.786957818671031</v>
      </c>
      <c r="N1649" s="69">
        <f t="shared" si="408"/>
        <v>7.6131043991005845</v>
      </c>
      <c r="O1649" s="69">
        <f t="shared" si="409"/>
        <v>-4.6958655980712024E-3</v>
      </c>
    </row>
    <row r="1650" spans="4:15" x14ac:dyDescent="0.3">
      <c r="D1650" s="65">
        <f t="shared" si="402"/>
        <v>1648</v>
      </c>
      <c r="E1650" s="66">
        <f t="shared" si="403"/>
        <v>3.2959999999998586</v>
      </c>
      <c r="F1650" s="72">
        <f t="shared" si="404"/>
        <v>-0.41446878362672307</v>
      </c>
      <c r="G1650" s="77">
        <f t="shared" si="405"/>
        <v>-0.11895824362370355</v>
      </c>
      <c r="H1650" s="69">
        <f t="shared" si="412"/>
        <v>0.35272093879881361</v>
      </c>
      <c r="I1650" s="66">
        <f t="shared" si="412"/>
        <v>-8.26407226773315</v>
      </c>
      <c r="J1650" s="73">
        <f t="shared" si="400"/>
        <v>8.2715961281353216</v>
      </c>
      <c r="K1650" s="66">
        <f t="shared" si="401"/>
        <v>1.1723287418005737</v>
      </c>
      <c r="L1650" s="69">
        <f t="shared" si="413"/>
        <v>9.7004103575661755</v>
      </c>
      <c r="M1650" s="66">
        <f t="shared" si="413"/>
        <v>-13.803485485293841</v>
      </c>
      <c r="N1650" s="69">
        <f t="shared" si="408"/>
        <v>7.6131043991005845</v>
      </c>
      <c r="O1650" s="69">
        <f t="shared" si="409"/>
        <v>-4.6958655980712024E-3</v>
      </c>
    </row>
    <row r="1651" spans="4:15" x14ac:dyDescent="0.3">
      <c r="D1651" s="65">
        <f t="shared" si="402"/>
        <v>1649</v>
      </c>
      <c r="E1651" s="66">
        <f t="shared" si="403"/>
        <v>3.2979999999998584</v>
      </c>
      <c r="F1651" s="72">
        <f t="shared" si="404"/>
        <v>-0.41350489438873028</v>
      </c>
      <c r="G1651" s="77">
        <f t="shared" si="405"/>
        <v>-0.11844055621938132</v>
      </c>
      <c r="H1651" s="69">
        <f t="shared" si="412"/>
        <v>0.35189200123156017</v>
      </c>
      <c r="I1651" s="66">
        <f t="shared" si="412"/>
        <v>-8.2643101842203972</v>
      </c>
      <c r="J1651" s="73">
        <f t="shared" si="400"/>
        <v>8.2717985227844935</v>
      </c>
      <c r="K1651" s="66">
        <f t="shared" si="401"/>
        <v>1.1723573645608756</v>
      </c>
      <c r="L1651" s="69">
        <f t="shared" si="413"/>
        <v>9.7011157994437731</v>
      </c>
      <c r="M1651" s="66">
        <f t="shared" si="413"/>
        <v>-13.820013629829306</v>
      </c>
      <c r="N1651" s="69">
        <f t="shared" si="408"/>
        <v>7.6131043991005845</v>
      </c>
      <c r="O1651" s="69">
        <f t="shared" si="409"/>
        <v>-4.6958655980712024E-3</v>
      </c>
    </row>
    <row r="1652" spans="4:15" x14ac:dyDescent="0.3">
      <c r="D1652" s="65">
        <f t="shared" si="402"/>
        <v>1650</v>
      </c>
      <c r="E1652" s="66">
        <f t="shared" si="403"/>
        <v>3.2999999999998582</v>
      </c>
      <c r="F1652" s="72">
        <f t="shared" si="404"/>
        <v>-0.41254317917388428</v>
      </c>
      <c r="G1652" s="77">
        <f t="shared" si="405"/>
        <v>-0.11792509251377048</v>
      </c>
      <c r="H1652" s="69">
        <f t="shared" ref="H1652:I1667" si="414">H1651+$B$4*F1651</f>
        <v>0.35106499144278269</v>
      </c>
      <c r="I1652" s="66">
        <f t="shared" si="414"/>
        <v>-8.2645470653328363</v>
      </c>
      <c r="J1652" s="73">
        <f t="shared" si="400"/>
        <v>8.2720000497653725</v>
      </c>
      <c r="K1652" s="66">
        <f t="shared" si="401"/>
        <v>1.17238586461506</v>
      </c>
      <c r="L1652" s="69">
        <f t="shared" ref="L1652:M1667" si="415">L1651+$B$4*H1651</f>
        <v>9.7018195834462357</v>
      </c>
      <c r="M1652" s="66">
        <f t="shared" si="415"/>
        <v>-13.836542250197747</v>
      </c>
      <c r="N1652" s="69">
        <f t="shared" si="408"/>
        <v>7.6131043991005845</v>
      </c>
      <c r="O1652" s="69">
        <f t="shared" si="409"/>
        <v>-4.6958655980712024E-3</v>
      </c>
    </row>
    <row r="1653" spans="4:15" x14ac:dyDescent="0.3">
      <c r="D1653" s="65">
        <f t="shared" si="402"/>
        <v>1651</v>
      </c>
      <c r="E1653" s="66">
        <f t="shared" si="403"/>
        <v>3.3019999999998579</v>
      </c>
      <c r="F1653" s="72">
        <f t="shared" si="404"/>
        <v>-0.4115836335287254</v>
      </c>
      <c r="G1653" s="77">
        <f t="shared" si="405"/>
        <v>-0.11741184315790498</v>
      </c>
      <c r="H1653" s="69">
        <f t="shared" si="414"/>
        <v>0.35023990508443492</v>
      </c>
      <c r="I1653" s="66">
        <f t="shared" si="414"/>
        <v>-8.2647829155178645</v>
      </c>
      <c r="J1653" s="73">
        <f t="shared" si="400"/>
        <v>8.2722007127335555</v>
      </c>
      <c r="K1653" s="66">
        <f t="shared" si="401"/>
        <v>1.1724142424801038</v>
      </c>
      <c r="L1653" s="69">
        <f t="shared" si="415"/>
        <v>9.7025217134291211</v>
      </c>
      <c r="M1653" s="66">
        <f t="shared" si="415"/>
        <v>-13.853071344328413</v>
      </c>
      <c r="N1653" s="69">
        <f t="shared" si="408"/>
        <v>7.6131043991005845</v>
      </c>
      <c r="O1653" s="69">
        <f t="shared" si="409"/>
        <v>-4.6958655980712024E-3</v>
      </c>
    </row>
    <row r="1654" spans="4:15" x14ac:dyDescent="0.3">
      <c r="D1654" s="65">
        <f t="shared" si="402"/>
        <v>1652</v>
      </c>
      <c r="E1654" s="66">
        <f t="shared" si="403"/>
        <v>3.3039999999998577</v>
      </c>
      <c r="F1654" s="72">
        <f t="shared" si="404"/>
        <v>-0.41062625300587124</v>
      </c>
      <c r="G1654" s="77">
        <f t="shared" si="405"/>
        <v>-0.11690079884061788</v>
      </c>
      <c r="H1654" s="69">
        <f t="shared" si="414"/>
        <v>0.34941673781737748</v>
      </c>
      <c r="I1654" s="66">
        <f t="shared" si="414"/>
        <v>-8.2650177392041808</v>
      </c>
      <c r="J1654" s="73">
        <f t="shared" si="400"/>
        <v>8.2724005153296787</v>
      </c>
      <c r="K1654" s="66">
        <f t="shared" si="401"/>
        <v>1.1724424986708673</v>
      </c>
      <c r="L1654" s="69">
        <f t="shared" si="415"/>
        <v>9.7032221932392897</v>
      </c>
      <c r="M1654" s="66">
        <f t="shared" si="415"/>
        <v>-13.869600910159448</v>
      </c>
      <c r="N1654" s="69">
        <f t="shared" si="408"/>
        <v>7.6131043991005845</v>
      </c>
      <c r="O1654" s="69">
        <f t="shared" si="409"/>
        <v>-4.6958655980712024E-3</v>
      </c>
    </row>
    <row r="1655" spans="4:15" x14ac:dyDescent="0.3">
      <c r="D1655" s="65">
        <f t="shared" si="402"/>
        <v>1653</v>
      </c>
      <c r="E1655" s="66">
        <f t="shared" si="403"/>
        <v>3.3059999999998575</v>
      </c>
      <c r="F1655" s="72">
        <f t="shared" si="404"/>
        <v>-0.40967103316402936</v>
      </c>
      <c r="G1655" s="77">
        <f t="shared" si="405"/>
        <v>-0.1163919502884081</v>
      </c>
      <c r="H1655" s="69">
        <f t="shared" si="414"/>
        <v>0.34859548531136575</v>
      </c>
      <c r="I1655" s="66">
        <f t="shared" si="414"/>
        <v>-8.2652515408018612</v>
      </c>
      <c r="J1655" s="73">
        <f t="shared" si="400"/>
        <v>8.2725994611794782</v>
      </c>
      <c r="K1655" s="66">
        <f t="shared" si="401"/>
        <v>1.1724706337001043</v>
      </c>
      <c r="L1655" s="69">
        <f t="shared" si="415"/>
        <v>9.7039210267149247</v>
      </c>
      <c r="M1655" s="66">
        <f t="shared" si="415"/>
        <v>-13.886130945637857</v>
      </c>
      <c r="N1655" s="69">
        <f t="shared" si="408"/>
        <v>7.6131043991005845</v>
      </c>
      <c r="O1655" s="69">
        <f t="shared" si="409"/>
        <v>-4.6958655980712024E-3</v>
      </c>
    </row>
    <row r="1656" spans="4:15" x14ac:dyDescent="0.3">
      <c r="D1656" s="65">
        <f t="shared" si="402"/>
        <v>1654</v>
      </c>
      <c r="E1656" s="66">
        <f t="shared" si="403"/>
        <v>3.3079999999998573</v>
      </c>
      <c r="F1656" s="72">
        <f t="shared" si="404"/>
        <v>-0.40871796956801237</v>
      </c>
      <c r="G1656" s="77">
        <f t="shared" si="405"/>
        <v>-0.115885288265277</v>
      </c>
      <c r="H1656" s="69">
        <f t="shared" si="414"/>
        <v>0.34777614324503769</v>
      </c>
      <c r="I1656" s="66">
        <f t="shared" si="414"/>
        <v>-8.2654843247024381</v>
      </c>
      <c r="J1656" s="73">
        <f t="shared" si="400"/>
        <v>8.2727975538938523</v>
      </c>
      <c r="K1656" s="66">
        <f t="shared" si="401"/>
        <v>1.1724986480784698</v>
      </c>
      <c r="L1656" s="69">
        <f t="shared" si="415"/>
        <v>9.7046182176855478</v>
      </c>
      <c r="M1656" s="66">
        <f t="shared" si="415"/>
        <v>-13.902661448719462</v>
      </c>
      <c r="N1656" s="69">
        <f t="shared" si="408"/>
        <v>7.6131043991005845</v>
      </c>
      <c r="O1656" s="69">
        <f t="shared" si="409"/>
        <v>-4.6958655980712024E-3</v>
      </c>
    </row>
    <row r="1657" spans="4:15" x14ac:dyDescent="0.3">
      <c r="D1657" s="65">
        <f t="shared" si="402"/>
        <v>1655</v>
      </c>
      <c r="E1657" s="66">
        <f t="shared" si="403"/>
        <v>3.3099999999998571</v>
      </c>
      <c r="F1657" s="72">
        <f t="shared" si="404"/>
        <v>-0.40776705778875094</v>
      </c>
      <c r="G1657" s="77">
        <f t="shared" si="405"/>
        <v>-0.11538080357260583</v>
      </c>
      <c r="H1657" s="69">
        <f t="shared" si="414"/>
        <v>0.34695870730590167</v>
      </c>
      <c r="I1657" s="66">
        <f t="shared" si="414"/>
        <v>-8.2657160952789681</v>
      </c>
      <c r="J1657" s="73">
        <f t="shared" si="400"/>
        <v>8.2729947970689057</v>
      </c>
      <c r="K1657" s="66">
        <f t="shared" si="401"/>
        <v>1.172526542314527</v>
      </c>
      <c r="L1657" s="69">
        <f t="shared" si="415"/>
        <v>9.7053137699720384</v>
      </c>
      <c r="M1657" s="66">
        <f t="shared" si="415"/>
        <v>-13.919192417368867</v>
      </c>
      <c r="N1657" s="69">
        <f t="shared" si="408"/>
        <v>7.6131043991005845</v>
      </c>
      <c r="O1657" s="69">
        <f t="shared" si="409"/>
        <v>-4.6958655980712024E-3</v>
      </c>
    </row>
    <row r="1658" spans="4:15" x14ac:dyDescent="0.3">
      <c r="D1658" s="65">
        <f t="shared" si="402"/>
        <v>1656</v>
      </c>
      <c r="E1658" s="66">
        <f t="shared" si="403"/>
        <v>3.3119999999998568</v>
      </c>
      <c r="F1658" s="72">
        <f t="shared" si="404"/>
        <v>-0.40681829340330689</v>
      </c>
      <c r="G1658" s="77">
        <f t="shared" si="405"/>
        <v>-0.11487848704901715</v>
      </c>
      <c r="H1658" s="69">
        <f t="shared" si="414"/>
        <v>0.34614317319032417</v>
      </c>
      <c r="I1658" s="66">
        <f t="shared" si="414"/>
        <v>-8.2659468568861136</v>
      </c>
      <c r="J1658" s="73">
        <f t="shared" si="400"/>
        <v>8.2731911942860172</v>
      </c>
      <c r="K1658" s="66">
        <f t="shared" si="401"/>
        <v>1.1725543169147565</v>
      </c>
      <c r="L1658" s="69">
        <f t="shared" si="415"/>
        <v>9.7060076873866503</v>
      </c>
      <c r="M1658" s="66">
        <f t="shared" si="415"/>
        <v>-13.935723849559425</v>
      </c>
      <c r="N1658" s="69">
        <f t="shared" si="408"/>
        <v>7.6131043991005845</v>
      </c>
      <c r="O1658" s="69">
        <f t="shared" si="409"/>
        <v>-4.6958655980712024E-3</v>
      </c>
    </row>
    <row r="1659" spans="4:15" x14ac:dyDescent="0.3">
      <c r="D1659" s="65">
        <f t="shared" si="402"/>
        <v>1657</v>
      </c>
      <c r="E1659" s="66">
        <f t="shared" si="403"/>
        <v>3.3139999999998566</v>
      </c>
      <c r="F1659" s="72">
        <f t="shared" si="404"/>
        <v>-0.40587167199488683</v>
      </c>
      <c r="G1659" s="77">
        <f t="shared" si="405"/>
        <v>-0.11437832957022387</v>
      </c>
      <c r="H1659" s="69">
        <f t="shared" si="414"/>
        <v>0.34532953660351756</v>
      </c>
      <c r="I1659" s="66">
        <f t="shared" si="414"/>
        <v>-8.2661766138602122</v>
      </c>
      <c r="J1659" s="73">
        <f t="shared" si="400"/>
        <v>8.2733867491118946</v>
      </c>
      <c r="K1659" s="66">
        <f t="shared" si="401"/>
        <v>1.172581972383564</v>
      </c>
      <c r="L1659" s="69">
        <f t="shared" si="415"/>
        <v>9.7066999737330306</v>
      </c>
      <c r="M1659" s="66">
        <f t="shared" si="415"/>
        <v>-13.952255743273197</v>
      </c>
      <c r="N1659" s="69">
        <f t="shared" si="408"/>
        <v>7.6131043991005845</v>
      </c>
      <c r="O1659" s="69">
        <f t="shared" si="409"/>
        <v>-4.6958655980712024E-3</v>
      </c>
    </row>
    <row r="1660" spans="4:15" x14ac:dyDescent="0.3">
      <c r="D1660" s="65">
        <f t="shared" si="402"/>
        <v>1658</v>
      </c>
      <c r="E1660" s="66">
        <f t="shared" si="403"/>
        <v>3.3159999999998564</v>
      </c>
      <c r="F1660" s="72">
        <f t="shared" si="404"/>
        <v>-0.40492718915285481</v>
      </c>
      <c r="G1660" s="77">
        <f t="shared" si="405"/>
        <v>-0.11388032204890131</v>
      </c>
      <c r="H1660" s="69">
        <f t="shared" si="414"/>
        <v>0.3445177932595278</v>
      </c>
      <c r="I1660" s="66">
        <f t="shared" si="414"/>
        <v>-8.2664053705193528</v>
      </c>
      <c r="J1660" s="73">
        <f t="shared" si="400"/>
        <v>8.2735814650986317</v>
      </c>
      <c r="K1660" s="66">
        <f t="shared" si="401"/>
        <v>1.1726095092232882</v>
      </c>
      <c r="L1660" s="69">
        <f t="shared" si="415"/>
        <v>9.7073906328062378</v>
      </c>
      <c r="M1660" s="66">
        <f t="shared" si="415"/>
        <v>-13.968788096500917</v>
      </c>
      <c r="N1660" s="69">
        <f t="shared" si="408"/>
        <v>7.6131043991005845</v>
      </c>
      <c r="O1660" s="69">
        <f t="shared" si="409"/>
        <v>-4.6958655980712024E-3</v>
      </c>
    </row>
    <row r="1661" spans="4:15" x14ac:dyDescent="0.3">
      <c r="D1661" s="65">
        <f t="shared" si="402"/>
        <v>1659</v>
      </c>
      <c r="E1661" s="66">
        <f t="shared" si="403"/>
        <v>3.3179999999998562</v>
      </c>
      <c r="F1661" s="72">
        <f t="shared" si="404"/>
        <v>-0.40398484047274519</v>
      </c>
      <c r="G1661" s="77">
        <f t="shared" si="405"/>
        <v>-0.11338445543454689</v>
      </c>
      <c r="H1661" s="69">
        <f t="shared" si="414"/>
        <v>0.34370793888122209</v>
      </c>
      <c r="I1661" s="66">
        <f t="shared" si="414"/>
        <v>-8.2666331311634504</v>
      </c>
      <c r="J1661" s="73">
        <f t="shared" si="400"/>
        <v>8.2737753457837613</v>
      </c>
      <c r="K1661" s="66">
        <f t="shared" si="401"/>
        <v>1.1726369279342095</v>
      </c>
      <c r="L1661" s="69">
        <f t="shared" si="415"/>
        <v>9.7080796683927577</v>
      </c>
      <c r="M1661" s="66">
        <f t="shared" si="415"/>
        <v>-13.985320907241956</v>
      </c>
      <c r="N1661" s="69">
        <f t="shared" si="408"/>
        <v>7.6131043991005845</v>
      </c>
      <c r="O1661" s="69">
        <f t="shared" si="409"/>
        <v>-4.6958655980712024E-3</v>
      </c>
    </row>
    <row r="1662" spans="4:15" x14ac:dyDescent="0.3">
      <c r="D1662" s="65">
        <f t="shared" si="402"/>
        <v>1660</v>
      </c>
      <c r="E1662" s="66">
        <f t="shared" si="403"/>
        <v>3.319999999999856</v>
      </c>
      <c r="F1662" s="72">
        <f t="shared" si="404"/>
        <v>-0.4030446215562753</v>
      </c>
      <c r="G1662" s="77">
        <f t="shared" si="405"/>
        <v>-0.11289072071333628</v>
      </c>
      <c r="H1662" s="69">
        <f t="shared" si="414"/>
        <v>0.3428999692002766</v>
      </c>
      <c r="I1662" s="66">
        <f t="shared" si="414"/>
        <v>-8.2668599000743193</v>
      </c>
      <c r="J1662" s="73">
        <f t="shared" si="400"/>
        <v>8.2739683946903213</v>
      </c>
      <c r="K1662" s="66">
        <f t="shared" si="401"/>
        <v>1.1726642290145572</v>
      </c>
      <c r="L1662" s="69">
        <f t="shared" si="415"/>
        <v>9.7087670842705194</v>
      </c>
      <c r="M1662" s="66">
        <f t="shared" si="415"/>
        <v>-14.001854173504283</v>
      </c>
      <c r="N1662" s="69">
        <f t="shared" si="408"/>
        <v>7.6131043991005845</v>
      </c>
      <c r="O1662" s="69">
        <f t="shared" si="409"/>
        <v>-4.6958655980712024E-3</v>
      </c>
    </row>
    <row r="1663" spans="4:15" x14ac:dyDescent="0.3">
      <c r="D1663" s="65">
        <f t="shared" si="402"/>
        <v>1661</v>
      </c>
      <c r="E1663" s="66">
        <f t="shared" si="403"/>
        <v>3.3219999999998557</v>
      </c>
      <c r="F1663" s="72">
        <f t="shared" si="404"/>
        <v>-0.40210652801135777</v>
      </c>
      <c r="G1663" s="77">
        <f t="shared" si="405"/>
        <v>-0.11239910890798832</v>
      </c>
      <c r="H1663" s="69">
        <f t="shared" si="414"/>
        <v>0.34209387995716406</v>
      </c>
      <c r="I1663" s="66">
        <f t="shared" si="414"/>
        <v>-8.2670856815157467</v>
      </c>
      <c r="J1663" s="73">
        <f t="shared" si="400"/>
        <v>8.2741606153269007</v>
      </c>
      <c r="K1663" s="66">
        <f t="shared" si="401"/>
        <v>1.1726914129605182</v>
      </c>
      <c r="L1663" s="69">
        <f t="shared" si="415"/>
        <v>9.7094528842089201</v>
      </c>
      <c r="M1663" s="66">
        <f t="shared" si="415"/>
        <v>-14.018387893304432</v>
      </c>
      <c r="N1663" s="69">
        <f t="shared" si="408"/>
        <v>7.6131043991005845</v>
      </c>
      <c r="O1663" s="69">
        <f t="shared" si="409"/>
        <v>-4.6958655980712024E-3</v>
      </c>
    </row>
    <row r="1664" spans="4:15" x14ac:dyDescent="0.3">
      <c r="D1664" s="65">
        <f t="shared" si="402"/>
        <v>1662</v>
      </c>
      <c r="E1664" s="66">
        <f t="shared" si="403"/>
        <v>3.3239999999998555</v>
      </c>
      <c r="F1664" s="72">
        <f t="shared" si="404"/>
        <v>-0.40117055545211261</v>
      </c>
      <c r="G1664" s="77">
        <f t="shared" si="405"/>
        <v>-0.11190961107763009</v>
      </c>
      <c r="H1664" s="69">
        <f t="shared" si="414"/>
        <v>0.34128966690114132</v>
      </c>
      <c r="I1664" s="66">
        <f t="shared" si="414"/>
        <v>-8.2673104797335633</v>
      </c>
      <c r="J1664" s="73">
        <f t="shared" si="400"/>
        <v>8.2743520111876965</v>
      </c>
      <c r="K1664" s="66">
        <f t="shared" si="401"/>
        <v>1.1727184802662436</v>
      </c>
      <c r="L1664" s="69">
        <f t="shared" si="415"/>
        <v>9.710137071968834</v>
      </c>
      <c r="M1664" s="66">
        <f t="shared" si="415"/>
        <v>-14.034922064667464</v>
      </c>
      <c r="N1664" s="69">
        <f t="shared" si="408"/>
        <v>7.6131043991005845</v>
      </c>
      <c r="O1664" s="69">
        <f t="shared" si="409"/>
        <v>-4.6958655980712024E-3</v>
      </c>
    </row>
    <row r="1665" spans="4:15" x14ac:dyDescent="0.3">
      <c r="D1665" s="65">
        <f t="shared" si="402"/>
        <v>1663</v>
      </c>
      <c r="E1665" s="66">
        <f t="shared" si="403"/>
        <v>3.3259999999998553</v>
      </c>
      <c r="F1665" s="72">
        <f t="shared" si="404"/>
        <v>-0.40023669949887897</v>
      </c>
      <c r="G1665" s="77">
        <f t="shared" si="405"/>
        <v>-0.11142221831766541</v>
      </c>
      <c r="H1665" s="69">
        <f t="shared" si="414"/>
        <v>0.34048732579023711</v>
      </c>
      <c r="I1665" s="66">
        <f t="shared" si="414"/>
        <v>-8.2675342989557183</v>
      </c>
      <c r="J1665" s="73">
        <f t="shared" si="400"/>
        <v>8.2745425857525809</v>
      </c>
      <c r="K1665" s="66">
        <f t="shared" si="401"/>
        <v>1.1727454314238588</v>
      </c>
      <c r="L1665" s="69">
        <f t="shared" si="415"/>
        <v>9.7108196513026357</v>
      </c>
      <c r="M1665" s="66">
        <f t="shared" si="415"/>
        <v>-14.051456685626931</v>
      </c>
      <c r="N1665" s="69">
        <f t="shared" si="408"/>
        <v>7.6131043991005845</v>
      </c>
      <c r="O1665" s="69">
        <f t="shared" si="409"/>
        <v>-4.6958655980712024E-3</v>
      </c>
    </row>
    <row r="1666" spans="4:15" x14ac:dyDescent="0.3">
      <c r="D1666" s="65">
        <f t="shared" si="402"/>
        <v>1664</v>
      </c>
      <c r="E1666" s="66">
        <f t="shared" si="403"/>
        <v>3.3279999999998551</v>
      </c>
      <c r="F1666" s="72">
        <f t="shared" si="404"/>
        <v>-0.39930495577822755</v>
      </c>
      <c r="G1666" s="77">
        <f t="shared" si="405"/>
        <v>-0.11093692175962566</v>
      </c>
      <c r="H1666" s="69">
        <f t="shared" si="414"/>
        <v>0.33968685239123936</v>
      </c>
      <c r="I1666" s="66">
        <f t="shared" si="414"/>
        <v>-8.2677571433923536</v>
      </c>
      <c r="J1666" s="73">
        <f t="shared" si="400"/>
        <v>8.2747323424871428</v>
      </c>
      <c r="K1666" s="66">
        <f t="shared" si="401"/>
        <v>1.1727722669234693</v>
      </c>
      <c r="L1666" s="69">
        <f t="shared" si="415"/>
        <v>9.7115006259542156</v>
      </c>
      <c r="M1666" s="66">
        <f t="shared" si="415"/>
        <v>-14.067991754224842</v>
      </c>
      <c r="N1666" s="69">
        <f t="shared" si="408"/>
        <v>7.6131043991005845</v>
      </c>
      <c r="O1666" s="69">
        <f t="shared" si="409"/>
        <v>-4.6958655980712024E-3</v>
      </c>
    </row>
    <row r="1667" spans="4:15" x14ac:dyDescent="0.3">
      <c r="D1667" s="65">
        <f t="shared" si="402"/>
        <v>1665</v>
      </c>
      <c r="E1667" s="66">
        <f t="shared" si="403"/>
        <v>3.3299999999998549</v>
      </c>
      <c r="F1667" s="72">
        <f t="shared" si="404"/>
        <v>-0.39837531992297165</v>
      </c>
      <c r="G1667" s="77">
        <f t="shared" si="405"/>
        <v>-0.11045371257104186</v>
      </c>
      <c r="H1667" s="69">
        <f t="shared" si="414"/>
        <v>0.33888824247968291</v>
      </c>
      <c r="I1667" s="66">
        <f t="shared" si="414"/>
        <v>-8.2679790172358736</v>
      </c>
      <c r="J1667" s="73">
        <f t="shared" ref="J1667:J1730" si="416">SQRT(H1667^2+I1667^2)</f>
        <v>8.2749212848427529</v>
      </c>
      <c r="K1667" s="66">
        <f t="shared" ref="K1667:K1730" si="417">$B$12+$B$13*J1667</f>
        <v>1.1727989872531699</v>
      </c>
      <c r="L1667" s="69">
        <f t="shared" si="415"/>
        <v>9.7121799996589981</v>
      </c>
      <c r="M1667" s="66">
        <f t="shared" si="415"/>
        <v>-14.084527268511627</v>
      </c>
      <c r="N1667" s="69">
        <f t="shared" si="408"/>
        <v>7.6131043991005845</v>
      </c>
      <c r="O1667" s="69">
        <f t="shared" si="409"/>
        <v>-4.6958655980712024E-3</v>
      </c>
    </row>
    <row r="1668" spans="4:15" x14ac:dyDescent="0.3">
      <c r="D1668" s="65">
        <f t="shared" ref="D1668:D1731" si="418">D1667+1</f>
        <v>1666</v>
      </c>
      <c r="E1668" s="66">
        <f t="shared" ref="E1668:E1731" si="419">E1667+$B$4</f>
        <v>3.3319999999998546</v>
      </c>
      <c r="F1668" s="72">
        <f t="shared" ref="F1668:F1731" si="420">-K1667*H1667</f>
        <v>-0.3974477875721788</v>
      </c>
      <c r="G1668" s="77">
        <f t="shared" ref="G1668:G1731" si="421">-$B$5-K1667*I1667</f>
        <v>-0.1099725819553079</v>
      </c>
      <c r="H1668" s="69">
        <f t="shared" ref="H1668:I1683" si="422">H1667+$B$4*F1667</f>
        <v>0.33809149183983694</v>
      </c>
      <c r="I1668" s="66">
        <f t="shared" si="422"/>
        <v>-8.2681999246610154</v>
      </c>
      <c r="J1668" s="73">
        <f t="shared" si="416"/>
        <v>8.2751094162566154</v>
      </c>
      <c r="K1668" s="66">
        <f t="shared" si="417"/>
        <v>1.1728255928990516</v>
      </c>
      <c r="L1668" s="69">
        <f t="shared" ref="L1668:M1683" si="423">L1667+$B$4*H1667</f>
        <v>9.7128577761439576</v>
      </c>
      <c r="M1668" s="66">
        <f t="shared" si="423"/>
        <v>-14.101063226546099</v>
      </c>
      <c r="N1668" s="69">
        <f t="shared" ref="N1668:N1731" si="424">IF(M1667&gt;=0,L1668,N1667)</f>
        <v>7.6131043991005845</v>
      </c>
      <c r="O1668" s="69">
        <f t="shared" ref="O1668:O1731" si="425">IF(M1667&gt;=0,M1668,O1667)</f>
        <v>-4.6958655980712024E-3</v>
      </c>
    </row>
    <row r="1669" spans="4:15" x14ac:dyDescent="0.3">
      <c r="D1669" s="65">
        <f t="shared" si="418"/>
        <v>1667</v>
      </c>
      <c r="E1669" s="66">
        <f t="shared" si="419"/>
        <v>3.3339999999998544</v>
      </c>
      <c r="F1669" s="72">
        <f t="shared" si="420"/>
        <v>-0.39652235437118166</v>
      </c>
      <c r="G1669" s="77">
        <f t="shared" si="421"/>
        <v>-0.10949352115154909</v>
      </c>
      <c r="H1669" s="69">
        <f t="shared" si="422"/>
        <v>0.33729659626469261</v>
      </c>
      <c r="I1669" s="66">
        <f t="shared" si="422"/>
        <v>-8.2684198698249265</v>
      </c>
      <c r="J1669" s="73">
        <f t="shared" si="416"/>
        <v>8.2752967401518234</v>
      </c>
      <c r="K1669" s="66">
        <f t="shared" si="417"/>
        <v>1.1728520843452104</v>
      </c>
      <c r="L1669" s="69">
        <f t="shared" si="423"/>
        <v>9.7135339591276377</v>
      </c>
      <c r="M1669" s="66">
        <f t="shared" si="423"/>
        <v>-14.117599626395421</v>
      </c>
      <c r="N1669" s="69">
        <f t="shared" si="424"/>
        <v>7.6131043991005845</v>
      </c>
      <c r="O1669" s="69">
        <f t="shared" si="425"/>
        <v>-4.6958655980712024E-3</v>
      </c>
    </row>
    <row r="1670" spans="4:15" x14ac:dyDescent="0.3">
      <c r="D1670" s="65">
        <f t="shared" si="418"/>
        <v>1668</v>
      </c>
      <c r="E1670" s="66">
        <f t="shared" si="419"/>
        <v>3.3359999999998542</v>
      </c>
      <c r="F1670" s="72">
        <f t="shared" si="420"/>
        <v>-0.39559901597158964</v>
      </c>
      <c r="G1670" s="77">
        <f t="shared" si="421"/>
        <v>-0.10901652143448182</v>
      </c>
      <c r="H1670" s="69">
        <f t="shared" si="422"/>
        <v>0.33650355155595024</v>
      </c>
      <c r="I1670" s="66">
        <f t="shared" si="422"/>
        <v>-8.2686388568672289</v>
      </c>
      <c r="J1670" s="73">
        <f t="shared" si="416"/>
        <v>8.2754832599374133</v>
      </c>
      <c r="K1670" s="66">
        <f t="shared" si="417"/>
        <v>1.1728784620737536</v>
      </c>
      <c r="L1670" s="69">
        <f t="shared" si="423"/>
        <v>9.7142085523201676</v>
      </c>
      <c r="M1670" s="66">
        <f t="shared" si="423"/>
        <v>-14.134136466135072</v>
      </c>
      <c r="N1670" s="69">
        <f t="shared" si="424"/>
        <v>7.6131043991005845</v>
      </c>
      <c r="O1670" s="69">
        <f t="shared" si="425"/>
        <v>-4.6958655980712024E-3</v>
      </c>
    </row>
    <row r="1671" spans="4:15" x14ac:dyDescent="0.3">
      <c r="D1671" s="65">
        <f t="shared" si="418"/>
        <v>1669</v>
      </c>
      <c r="E1671" s="66">
        <f t="shared" si="419"/>
        <v>3.337999999999854</v>
      </c>
      <c r="F1671" s="72">
        <f t="shared" si="420"/>
        <v>-0.39467776803129895</v>
      </c>
      <c r="G1671" s="77">
        <f t="shared" si="421"/>
        <v>-0.10854157411428389</v>
      </c>
      <c r="H1671" s="69">
        <f t="shared" si="422"/>
        <v>0.33571235352400708</v>
      </c>
      <c r="I1671" s="66">
        <f t="shared" si="422"/>
        <v>-8.2688568899100972</v>
      </c>
      <c r="J1671" s="73">
        <f t="shared" si="416"/>
        <v>8.2756689790084224</v>
      </c>
      <c r="K1671" s="66">
        <f t="shared" si="417"/>
        <v>1.1729047265648098</v>
      </c>
      <c r="L1671" s="69">
        <f t="shared" si="423"/>
        <v>9.7148815594232794</v>
      </c>
      <c r="M1671" s="66">
        <f t="shared" si="423"/>
        <v>-14.150673743848806</v>
      </c>
      <c r="N1671" s="69">
        <f t="shared" si="424"/>
        <v>7.6131043991005845</v>
      </c>
      <c r="O1671" s="69">
        <f t="shared" si="425"/>
        <v>-4.6958655980712024E-3</v>
      </c>
    </row>
    <row r="1672" spans="4:15" x14ac:dyDescent="0.3">
      <c r="D1672" s="65">
        <f t="shared" si="418"/>
        <v>1670</v>
      </c>
      <c r="E1672" s="66">
        <f t="shared" si="419"/>
        <v>3.3399999999998538</v>
      </c>
      <c r="F1672" s="72">
        <f t="shared" si="420"/>
        <v>-0.39375860621450431</v>
      </c>
      <c r="G1672" s="77">
        <f t="shared" si="421"/>
        <v>-0.10806867053645242</v>
      </c>
      <c r="H1672" s="69">
        <f t="shared" si="422"/>
        <v>0.3349229979879445</v>
      </c>
      <c r="I1672" s="66">
        <f t="shared" si="422"/>
        <v>-8.269073973058326</v>
      </c>
      <c r="J1672" s="73">
        <f t="shared" si="416"/>
        <v>8.2758539007459433</v>
      </c>
      <c r="K1672" s="66">
        <f t="shared" si="417"/>
        <v>1.1729308782965344</v>
      </c>
      <c r="L1672" s="69">
        <f t="shared" si="423"/>
        <v>9.7155529841303281</v>
      </c>
      <c r="M1672" s="66">
        <f t="shared" si="423"/>
        <v>-14.167211457628627</v>
      </c>
      <c r="N1672" s="69">
        <f t="shared" si="424"/>
        <v>7.6131043991005845</v>
      </c>
      <c r="O1672" s="69">
        <f t="shared" si="425"/>
        <v>-4.6958655980712024E-3</v>
      </c>
    </row>
    <row r="1673" spans="4:15" x14ac:dyDescent="0.3">
      <c r="D1673" s="65">
        <f t="shared" si="418"/>
        <v>1671</v>
      </c>
      <c r="E1673" s="66">
        <f t="shared" si="419"/>
        <v>3.3419999999998535</v>
      </c>
      <c r="F1673" s="72">
        <f t="shared" si="420"/>
        <v>-0.3928415261917082</v>
      </c>
      <c r="G1673" s="77">
        <f t="shared" si="421"/>
        <v>-0.10759780208168301</v>
      </c>
      <c r="H1673" s="69">
        <f t="shared" si="422"/>
        <v>0.33413548077551547</v>
      </c>
      <c r="I1673" s="66">
        <f t="shared" si="422"/>
        <v>-8.2692901103993997</v>
      </c>
      <c r="J1673" s="73">
        <f t="shared" si="416"/>
        <v>8.2760380285171724</v>
      </c>
      <c r="K1673" s="66">
        <f t="shared" si="417"/>
        <v>1.1729569177451185</v>
      </c>
      <c r="L1673" s="69">
        <f t="shared" si="423"/>
        <v>9.7162228301263038</v>
      </c>
      <c r="M1673" s="66">
        <f t="shared" si="423"/>
        <v>-14.183749605574743</v>
      </c>
      <c r="N1673" s="69">
        <f t="shared" si="424"/>
        <v>7.6131043991005845</v>
      </c>
      <c r="O1673" s="69">
        <f t="shared" si="425"/>
        <v>-4.6958655980712024E-3</v>
      </c>
    </row>
    <row r="1674" spans="4:15" x14ac:dyDescent="0.3">
      <c r="D1674" s="65">
        <f t="shared" si="418"/>
        <v>1672</v>
      </c>
      <c r="E1674" s="66">
        <f t="shared" si="419"/>
        <v>3.3439999999998533</v>
      </c>
      <c r="F1674" s="72">
        <f t="shared" si="420"/>
        <v>-0.39192652363973191</v>
      </c>
      <c r="G1674" s="77">
        <f t="shared" si="421"/>
        <v>-0.10712896016572948</v>
      </c>
      <c r="H1674" s="69">
        <f t="shared" si="422"/>
        <v>0.33334979772313206</v>
      </c>
      <c r="I1674" s="66">
        <f t="shared" si="422"/>
        <v>-8.2695053060035626</v>
      </c>
      <c r="J1674" s="73">
        <f t="shared" si="416"/>
        <v>8.27622136567547</v>
      </c>
      <c r="K1674" s="66">
        <f t="shared" si="417"/>
        <v>1.1729828453847959</v>
      </c>
      <c r="L1674" s="69">
        <f t="shared" si="423"/>
        <v>9.7168911010878549</v>
      </c>
      <c r="M1674" s="66">
        <f t="shared" si="423"/>
        <v>-14.200288185795541</v>
      </c>
      <c r="N1674" s="69">
        <f t="shared" si="424"/>
        <v>7.6131043991005845</v>
      </c>
      <c r="O1674" s="69">
        <f t="shared" si="425"/>
        <v>-4.6958655980712024E-3</v>
      </c>
    </row>
    <row r="1675" spans="4:15" x14ac:dyDescent="0.3">
      <c r="D1675" s="65">
        <f t="shared" si="418"/>
        <v>1673</v>
      </c>
      <c r="E1675" s="66">
        <f t="shared" si="419"/>
        <v>3.3459999999998531</v>
      </c>
      <c r="F1675" s="72">
        <f t="shared" si="420"/>
        <v>-0.3910135942417256</v>
      </c>
      <c r="G1675" s="77">
        <f t="shared" si="421"/>
        <v>-0.10666213623927234</v>
      </c>
      <c r="H1675" s="69">
        <f t="shared" si="422"/>
        <v>0.3325659446758526</v>
      </c>
      <c r="I1675" s="66">
        <f t="shared" si="422"/>
        <v>-8.2697195639238945</v>
      </c>
      <c r="J1675" s="73">
        <f t="shared" si="416"/>
        <v>8.2764039155604134</v>
      </c>
      <c r="K1675" s="66">
        <f t="shared" si="417"/>
        <v>1.1730086616878517</v>
      </c>
      <c r="L1675" s="69">
        <f t="shared" si="423"/>
        <v>9.7175578006833003</v>
      </c>
      <c r="M1675" s="66">
        <f t="shared" si="423"/>
        <v>-14.216827196407548</v>
      </c>
      <c r="N1675" s="69">
        <f t="shared" si="424"/>
        <v>7.6131043991005845</v>
      </c>
      <c r="O1675" s="69">
        <f t="shared" si="425"/>
        <v>-4.6958655980712024E-3</v>
      </c>
    </row>
    <row r="1676" spans="4:15" x14ac:dyDescent="0.3">
      <c r="D1676" s="65">
        <f t="shared" si="418"/>
        <v>1674</v>
      </c>
      <c r="E1676" s="66">
        <f t="shared" si="419"/>
        <v>3.3479999999998529</v>
      </c>
      <c r="F1676" s="72">
        <f t="shared" si="420"/>
        <v>-0.39010273368717796</v>
      </c>
      <c r="G1676" s="77">
        <f t="shared" si="421"/>
        <v>-0.1061973217877874</v>
      </c>
      <c r="H1676" s="69">
        <f t="shared" si="422"/>
        <v>0.33178391748736913</v>
      </c>
      <c r="I1676" s="66">
        <f t="shared" si="422"/>
        <v>-8.2699328881963723</v>
      </c>
      <c r="J1676" s="73">
        <f t="shared" si="416"/>
        <v>8.2765856814978509</v>
      </c>
      <c r="K1676" s="66">
        <f t="shared" si="417"/>
        <v>1.1730343671246288</v>
      </c>
      <c r="L1676" s="69">
        <f t="shared" si="423"/>
        <v>9.7182229325726528</v>
      </c>
      <c r="M1676" s="66">
        <f t="shared" si="423"/>
        <v>-14.233366635535397</v>
      </c>
      <c r="N1676" s="69">
        <f t="shared" si="424"/>
        <v>7.6131043991005845</v>
      </c>
      <c r="O1676" s="69">
        <f t="shared" si="425"/>
        <v>-4.6958655980712024E-3</v>
      </c>
    </row>
    <row r="1677" spans="4:15" x14ac:dyDescent="0.3">
      <c r="D1677" s="65">
        <f t="shared" si="418"/>
        <v>1675</v>
      </c>
      <c r="E1677" s="66">
        <f t="shared" si="419"/>
        <v>3.3499999999998527</v>
      </c>
      <c r="F1677" s="72">
        <f t="shared" si="420"/>
        <v>-0.38919393767192612</v>
      </c>
      <c r="G1677" s="77">
        <f t="shared" si="421"/>
        <v>-0.10573450833141429</v>
      </c>
      <c r="H1677" s="69">
        <f t="shared" si="422"/>
        <v>0.33100371201999479</v>
      </c>
      <c r="I1677" s="66">
        <f t="shared" si="422"/>
        <v>-8.2701452828399482</v>
      </c>
      <c r="J1677" s="73">
        <f t="shared" si="416"/>
        <v>8.276766666799956</v>
      </c>
      <c r="K1677" s="66">
        <f t="shared" si="417"/>
        <v>1.1730599621635367</v>
      </c>
      <c r="L1677" s="69">
        <f t="shared" si="423"/>
        <v>9.7188865004076277</v>
      </c>
      <c r="M1677" s="66">
        <f t="shared" si="423"/>
        <v>-14.24990650131179</v>
      </c>
      <c r="N1677" s="69">
        <f t="shared" si="424"/>
        <v>7.6131043991005845</v>
      </c>
      <c r="O1677" s="69">
        <f t="shared" si="425"/>
        <v>-4.6958655980712024E-3</v>
      </c>
    </row>
    <row r="1678" spans="4:15" x14ac:dyDescent="0.3">
      <c r="D1678" s="65">
        <f t="shared" si="418"/>
        <v>1676</v>
      </c>
      <c r="E1678" s="66">
        <f t="shared" si="419"/>
        <v>3.3519999999998524</v>
      </c>
      <c r="F1678" s="72">
        <f t="shared" si="420"/>
        <v>-0.38828720189816529</v>
      </c>
      <c r="G1678" s="77">
        <f t="shared" si="421"/>
        <v>-0.10527368742481791</v>
      </c>
      <c r="H1678" s="69">
        <f t="shared" si="422"/>
        <v>0.33022532414465094</v>
      </c>
      <c r="I1678" s="66">
        <f t="shared" si="422"/>
        <v>-8.2703567518566103</v>
      </c>
      <c r="J1678" s="73">
        <f t="shared" si="416"/>
        <v>8.2769468747652759</v>
      </c>
      <c r="K1678" s="66">
        <f t="shared" si="417"/>
        <v>1.1730854472710577</v>
      </c>
      <c r="L1678" s="69">
        <f t="shared" si="423"/>
        <v>9.7195485078316679</v>
      </c>
      <c r="M1678" s="66">
        <f t="shared" si="423"/>
        <v>-14.266446791877469</v>
      </c>
      <c r="N1678" s="69">
        <f t="shared" si="424"/>
        <v>7.6131043991005845</v>
      </c>
      <c r="O1678" s="69">
        <f t="shared" si="425"/>
        <v>-4.6958655980712024E-3</v>
      </c>
    </row>
    <row r="1679" spans="4:15" x14ac:dyDescent="0.3">
      <c r="D1679" s="65">
        <f t="shared" si="418"/>
        <v>1677</v>
      </c>
      <c r="E1679" s="66">
        <f t="shared" si="419"/>
        <v>3.3539999999998522</v>
      </c>
      <c r="F1679" s="72">
        <f t="shared" si="420"/>
        <v>-0.38738252207445784</v>
      </c>
      <c r="G1679" s="77">
        <f t="shared" si="421"/>
        <v>-0.10481485065707652</v>
      </c>
      <c r="H1679" s="69">
        <f t="shared" si="422"/>
        <v>0.32944874974085464</v>
      </c>
      <c r="I1679" s="66">
        <f t="shared" si="422"/>
        <v>-8.2705672992314607</v>
      </c>
      <c r="J1679" s="73">
        <f t="shared" si="416"/>
        <v>8.2771263086787918</v>
      </c>
      <c r="K1679" s="66">
        <f t="shared" si="417"/>
        <v>1.1731108229117557</v>
      </c>
      <c r="L1679" s="69">
        <f t="shared" si="423"/>
        <v>9.720208958479958</v>
      </c>
      <c r="M1679" s="66">
        <f t="shared" si="423"/>
        <v>-14.282987505381183</v>
      </c>
      <c r="N1679" s="69">
        <f t="shared" si="424"/>
        <v>7.6131043991005845</v>
      </c>
      <c r="O1679" s="69">
        <f t="shared" si="425"/>
        <v>-4.6958655980712024E-3</v>
      </c>
    </row>
    <row r="1680" spans="4:15" x14ac:dyDescent="0.3">
      <c r="D1680" s="65">
        <f t="shared" si="418"/>
        <v>1678</v>
      </c>
      <c r="E1680" s="66">
        <f t="shared" si="419"/>
        <v>3.355999999999852</v>
      </c>
      <c r="F1680" s="72">
        <f t="shared" si="420"/>
        <v>-0.38647989391574306</v>
      </c>
      <c r="G1680" s="77">
        <f t="shared" si="421"/>
        <v>-0.10435798965152365</v>
      </c>
      <c r="H1680" s="69">
        <f t="shared" si="422"/>
        <v>0.32867398469670572</v>
      </c>
      <c r="I1680" s="66">
        <f t="shared" si="422"/>
        <v>-8.2707769289327757</v>
      </c>
      <c r="J1680" s="73">
        <f t="shared" si="416"/>
        <v>8.2773049718119651</v>
      </c>
      <c r="K1680" s="66">
        <f t="shared" si="417"/>
        <v>1.1731360895482825</v>
      </c>
      <c r="L1680" s="69">
        <f t="shared" si="423"/>
        <v>9.7208678559794404</v>
      </c>
      <c r="M1680" s="66">
        <f t="shared" si="423"/>
        <v>-14.299528639979645</v>
      </c>
      <c r="N1680" s="69">
        <f t="shared" si="424"/>
        <v>7.6131043991005845</v>
      </c>
      <c r="O1680" s="69">
        <f t="shared" si="425"/>
        <v>-4.6958655980712024E-3</v>
      </c>
    </row>
    <row r="1681" spans="4:15" x14ac:dyDescent="0.3">
      <c r="D1681" s="65">
        <f t="shared" si="418"/>
        <v>1679</v>
      </c>
      <c r="E1681" s="66">
        <f t="shared" si="419"/>
        <v>3.3579999999998518</v>
      </c>
      <c r="F1681" s="72">
        <f t="shared" si="420"/>
        <v>-0.38557931314334543</v>
      </c>
      <c r="G1681" s="77">
        <f t="shared" si="421"/>
        <v>-0.1039030960656504</v>
      </c>
      <c r="H1681" s="69">
        <f t="shared" si="422"/>
        <v>0.32790102490887424</v>
      </c>
      <c r="I1681" s="66">
        <f t="shared" si="422"/>
        <v>-8.2709856449120789</v>
      </c>
      <c r="J1681" s="73">
        <f t="shared" si="416"/>
        <v>8.2774828674227994</v>
      </c>
      <c r="K1681" s="66">
        <f t="shared" si="417"/>
        <v>1.1731612476413866</v>
      </c>
      <c r="L1681" s="69">
        <f t="shared" si="423"/>
        <v>9.7215252039488345</v>
      </c>
      <c r="M1681" s="66">
        <f t="shared" si="423"/>
        <v>-14.316070193837511</v>
      </c>
      <c r="N1681" s="69">
        <f t="shared" si="424"/>
        <v>7.6131043991005845</v>
      </c>
      <c r="O1681" s="69">
        <f t="shared" si="425"/>
        <v>-4.6958655980712024E-3</v>
      </c>
    </row>
    <row r="1682" spans="4:15" x14ac:dyDescent="0.3">
      <c r="D1682" s="65">
        <f t="shared" si="418"/>
        <v>1680</v>
      </c>
      <c r="E1682" s="66">
        <f t="shared" si="419"/>
        <v>3.3599999999998515</v>
      </c>
      <c r="F1682" s="72">
        <f t="shared" si="420"/>
        <v>-0.38468077548498431</v>
      </c>
      <c r="G1682" s="77">
        <f t="shared" si="421"/>
        <v>-0.10345016159094556</v>
      </c>
      <c r="H1682" s="69">
        <f t="shared" si="422"/>
        <v>0.32712986628258756</v>
      </c>
      <c r="I1682" s="66">
        <f t="shared" si="422"/>
        <v>-8.2711934511042102</v>
      </c>
      <c r="J1682" s="73">
        <f t="shared" si="416"/>
        <v>8.2776599987558832</v>
      </c>
      <c r="K1682" s="66">
        <f t="shared" si="417"/>
        <v>1.1731862976499199</v>
      </c>
      <c r="L1682" s="69">
        <f t="shared" si="423"/>
        <v>9.7221810059986531</v>
      </c>
      <c r="M1682" s="66">
        <f t="shared" si="423"/>
        <v>-14.332612165127335</v>
      </c>
      <c r="N1682" s="69">
        <f t="shared" si="424"/>
        <v>7.6131043991005845</v>
      </c>
      <c r="O1682" s="69">
        <f t="shared" si="425"/>
        <v>-4.6958655980712024E-3</v>
      </c>
    </row>
    <row r="1683" spans="4:15" x14ac:dyDescent="0.3">
      <c r="D1683" s="65">
        <f t="shared" si="418"/>
        <v>1681</v>
      </c>
      <c r="E1683" s="66">
        <f t="shared" si="419"/>
        <v>3.3619999999998513</v>
      </c>
      <c r="F1683" s="72">
        <f t="shared" si="420"/>
        <v>-0.38378427667478227</v>
      </c>
      <c r="G1683" s="77">
        <f t="shared" si="421"/>
        <v>-0.10299917795278724</v>
      </c>
      <c r="H1683" s="69">
        <f t="shared" si="422"/>
        <v>0.3263605047316176</v>
      </c>
      <c r="I1683" s="66">
        <f t="shared" si="422"/>
        <v>-8.2714003514273919</v>
      </c>
      <c r="J1683" s="73">
        <f t="shared" si="416"/>
        <v>8.2778363690424488</v>
      </c>
      <c r="K1683" s="66">
        <f t="shared" si="417"/>
        <v>1.1732112400308443</v>
      </c>
      <c r="L1683" s="69">
        <f t="shared" si="423"/>
        <v>9.7228352657312183</v>
      </c>
      <c r="M1683" s="66">
        <f t="shared" si="423"/>
        <v>-14.349154552029544</v>
      </c>
      <c r="N1683" s="69">
        <f t="shared" si="424"/>
        <v>7.6131043991005845</v>
      </c>
      <c r="O1683" s="69">
        <f t="shared" si="425"/>
        <v>-4.6958655980712024E-3</v>
      </c>
    </row>
    <row r="1684" spans="4:15" x14ac:dyDescent="0.3">
      <c r="D1684" s="65">
        <f t="shared" si="418"/>
        <v>1682</v>
      </c>
      <c r="E1684" s="66">
        <f t="shared" si="419"/>
        <v>3.3639999999998511</v>
      </c>
      <c r="F1684" s="72">
        <f t="shared" si="420"/>
        <v>-0.3828898124532733</v>
      </c>
      <c r="G1684" s="77">
        <f t="shared" si="421"/>
        <v>-0.1025501369103079</v>
      </c>
      <c r="H1684" s="69">
        <f t="shared" ref="H1684:I1699" si="426">H1683+$B$4*F1683</f>
        <v>0.32559293617826801</v>
      </c>
      <c r="I1684" s="66">
        <f t="shared" si="426"/>
        <v>-8.2716063497832977</v>
      </c>
      <c r="J1684" s="73">
        <f t="shared" si="416"/>
        <v>8.2780119815004234</v>
      </c>
      <c r="K1684" s="66">
        <f t="shared" si="417"/>
        <v>1.1732360752392414</v>
      </c>
      <c r="L1684" s="69">
        <f t="shared" ref="L1684:M1699" si="427">L1683+$B$4*H1683</f>
        <v>9.7234879867406807</v>
      </c>
      <c r="M1684" s="66">
        <f t="shared" si="427"/>
        <v>-14.365697352732399</v>
      </c>
      <c r="N1684" s="69">
        <f t="shared" si="424"/>
        <v>7.6131043991005845</v>
      </c>
      <c r="O1684" s="69">
        <f t="shared" si="425"/>
        <v>-4.6958655980712024E-3</v>
      </c>
    </row>
    <row r="1685" spans="4:15" x14ac:dyDescent="0.3">
      <c r="D1685" s="65">
        <f t="shared" si="418"/>
        <v>1683</v>
      </c>
      <c r="E1685" s="66">
        <f t="shared" si="419"/>
        <v>3.3659999999998509</v>
      </c>
      <c r="F1685" s="72">
        <f t="shared" si="420"/>
        <v>-0.381997378567412</v>
      </c>
      <c r="G1685" s="77">
        <f t="shared" si="421"/>
        <v>-0.10210303025625578</v>
      </c>
      <c r="H1685" s="69">
        <f t="shared" si="426"/>
        <v>0.32482715655336147</v>
      </c>
      <c r="I1685" s="66">
        <f t="shared" si="426"/>
        <v>-8.2718114500571183</v>
      </c>
      <c r="J1685" s="73">
        <f t="shared" si="416"/>
        <v>8.2781868393344791</v>
      </c>
      <c r="K1685" s="66">
        <f t="shared" si="417"/>
        <v>1.1732608037283172</v>
      </c>
      <c r="L1685" s="69">
        <f t="shared" si="427"/>
        <v>9.7241391726130377</v>
      </c>
      <c r="M1685" s="66">
        <f t="shared" si="427"/>
        <v>-14.382240565431966</v>
      </c>
      <c r="N1685" s="69">
        <f t="shared" si="424"/>
        <v>7.6131043991005845</v>
      </c>
      <c r="O1685" s="69">
        <f t="shared" si="425"/>
        <v>-4.6958655980712024E-3</v>
      </c>
    </row>
    <row r="1686" spans="4:15" x14ac:dyDescent="0.3">
      <c r="D1686" s="65">
        <f t="shared" si="418"/>
        <v>1684</v>
      </c>
      <c r="E1686" s="66">
        <f t="shared" si="419"/>
        <v>3.3679999999998507</v>
      </c>
      <c r="F1686" s="72">
        <f t="shared" si="420"/>
        <v>-0.38110697077058081</v>
      </c>
      <c r="G1686" s="77">
        <f t="shared" si="421"/>
        <v>-0.1016578498168883</v>
      </c>
      <c r="H1686" s="69">
        <f t="shared" si="426"/>
        <v>0.32406316179622663</v>
      </c>
      <c r="I1686" s="66">
        <f t="shared" si="426"/>
        <v>-8.272015656117631</v>
      </c>
      <c r="J1686" s="73">
        <f t="shared" si="416"/>
        <v>8.2783609457360932</v>
      </c>
      <c r="K1686" s="66">
        <f t="shared" si="417"/>
        <v>1.1732854259494125</v>
      </c>
      <c r="L1686" s="69">
        <f t="shared" si="427"/>
        <v>9.7247888269261438</v>
      </c>
      <c r="M1686" s="66">
        <f t="shared" si="427"/>
        <v>-14.39878418833208</v>
      </c>
      <c r="N1686" s="69">
        <f t="shared" si="424"/>
        <v>7.6131043991005845</v>
      </c>
      <c r="O1686" s="69">
        <f t="shared" si="425"/>
        <v>-4.6958655980712024E-3</v>
      </c>
    </row>
    <row r="1687" spans="4:15" x14ac:dyDescent="0.3">
      <c r="D1687" s="65">
        <f t="shared" si="418"/>
        <v>1685</v>
      </c>
      <c r="E1687" s="66">
        <f t="shared" si="419"/>
        <v>3.3699999999998504</v>
      </c>
      <c r="F1687" s="72">
        <f t="shared" si="420"/>
        <v>-0.38021858482259913</v>
      </c>
      <c r="G1687" s="77">
        <f t="shared" si="421"/>
        <v>-0.10121458745181577</v>
      </c>
      <c r="H1687" s="69">
        <f t="shared" si="426"/>
        <v>0.32330094785468549</v>
      </c>
      <c r="I1687" s="66">
        <f t="shared" si="426"/>
        <v>-8.2722189718172654</v>
      </c>
      <c r="J1687" s="73">
        <f t="shared" si="416"/>
        <v>8.2785343038835837</v>
      </c>
      <c r="K1687" s="66">
        <f t="shared" si="417"/>
        <v>1.1733099423520068</v>
      </c>
      <c r="L1687" s="69">
        <f t="shared" si="427"/>
        <v>9.7254369532497353</v>
      </c>
      <c r="M1687" s="66">
        <f t="shared" si="427"/>
        <v>-14.415328219644316</v>
      </c>
      <c r="N1687" s="69">
        <f t="shared" si="424"/>
        <v>7.6131043991005845</v>
      </c>
      <c r="O1687" s="69">
        <f t="shared" si="425"/>
        <v>-4.6958655980712024E-3</v>
      </c>
    </row>
    <row r="1688" spans="4:15" x14ac:dyDescent="0.3">
      <c r="D1688" s="65">
        <f t="shared" si="418"/>
        <v>1686</v>
      </c>
      <c r="E1688" s="66">
        <f t="shared" si="419"/>
        <v>3.3719999999998502</v>
      </c>
      <c r="F1688" s="72">
        <f t="shared" si="420"/>
        <v>-0.3793322164897302</v>
      </c>
      <c r="G1688" s="77">
        <f t="shared" si="421"/>
        <v>-0.10077323505390723</v>
      </c>
      <c r="H1688" s="69">
        <f t="shared" si="426"/>
        <v>0.3225405106850403</v>
      </c>
      <c r="I1688" s="66">
        <f t="shared" si="426"/>
        <v>-8.2724214009921688</v>
      </c>
      <c r="J1688" s="73">
        <f t="shared" si="416"/>
        <v>8.2787069169421734</v>
      </c>
      <c r="K1688" s="66">
        <f t="shared" si="417"/>
        <v>1.173334353383727</v>
      </c>
      <c r="L1688" s="69">
        <f t="shared" si="427"/>
        <v>9.7260835551454452</v>
      </c>
      <c r="M1688" s="66">
        <f t="shared" si="427"/>
        <v>-14.431872657587951</v>
      </c>
      <c r="N1688" s="69">
        <f t="shared" si="424"/>
        <v>7.6131043991005845</v>
      </c>
      <c r="O1688" s="69">
        <f t="shared" si="425"/>
        <v>-4.6958655980712024E-3</v>
      </c>
    </row>
    <row r="1689" spans="4:15" x14ac:dyDescent="0.3">
      <c r="D1689" s="65">
        <f t="shared" si="418"/>
        <v>1687</v>
      </c>
      <c r="E1689" s="66">
        <f t="shared" si="419"/>
        <v>3.37399999999985</v>
      </c>
      <c r="F1689" s="72">
        <f t="shared" si="420"/>
        <v>-0.37844786154468885</v>
      </c>
      <c r="G1689" s="77">
        <f t="shared" si="421"/>
        <v>-0.10033378454914832</v>
      </c>
      <c r="H1689" s="69">
        <f t="shared" si="426"/>
        <v>0.32178184625206085</v>
      </c>
      <c r="I1689" s="66">
        <f t="shared" si="426"/>
        <v>-8.2726229474622759</v>
      </c>
      <c r="J1689" s="73">
        <f t="shared" si="416"/>
        <v>8.2788787880640466</v>
      </c>
      <c r="K1689" s="66">
        <f t="shared" si="417"/>
        <v>1.1733586594903576</v>
      </c>
      <c r="L1689" s="69">
        <f t="shared" si="427"/>
        <v>9.7267286361668148</v>
      </c>
      <c r="M1689" s="66">
        <f t="shared" si="427"/>
        <v>-14.448417500389935</v>
      </c>
      <c r="N1689" s="69">
        <f t="shared" si="424"/>
        <v>7.6131043991005845</v>
      </c>
      <c r="O1689" s="69">
        <f t="shared" si="425"/>
        <v>-4.6958655980712024E-3</v>
      </c>
    </row>
    <row r="1690" spans="4:15" x14ac:dyDescent="0.3">
      <c r="D1690" s="65">
        <f t="shared" si="418"/>
        <v>1688</v>
      </c>
      <c r="E1690" s="66">
        <f t="shared" si="419"/>
        <v>3.3759999999998498</v>
      </c>
      <c r="F1690" s="72">
        <f t="shared" si="420"/>
        <v>-0.37756551576665048</v>
      </c>
      <c r="G1690" s="77">
        <f t="shared" si="421"/>
        <v>-9.9896227896492107E-2</v>
      </c>
      <c r="H1690" s="69">
        <f t="shared" si="426"/>
        <v>0.32102495052897145</v>
      </c>
      <c r="I1690" s="66">
        <f t="shared" si="426"/>
        <v>-8.2728236150313741</v>
      </c>
      <c r="J1690" s="73">
        <f t="shared" si="416"/>
        <v>8.2790499203883847</v>
      </c>
      <c r="K1690" s="66">
        <f t="shared" si="417"/>
        <v>1.1733828611158426</v>
      </c>
      <c r="L1690" s="69">
        <f t="shared" si="427"/>
        <v>9.7273721998593192</v>
      </c>
      <c r="M1690" s="66">
        <f t="shared" si="427"/>
        <v>-14.46496274628486</v>
      </c>
      <c r="N1690" s="69">
        <f t="shared" si="424"/>
        <v>7.6131043991005845</v>
      </c>
      <c r="O1690" s="69">
        <f t="shared" si="425"/>
        <v>-4.6958655980712024E-3</v>
      </c>
    </row>
    <row r="1691" spans="4:15" x14ac:dyDescent="0.3">
      <c r="D1691" s="65">
        <f t="shared" si="418"/>
        <v>1689</v>
      </c>
      <c r="E1691" s="66">
        <f t="shared" si="419"/>
        <v>3.3779999999998496</v>
      </c>
      <c r="F1691" s="72">
        <f t="shared" si="420"/>
        <v>-0.37668517494125636</v>
      </c>
      <c r="G1691" s="77">
        <f t="shared" si="421"/>
        <v>-9.9460557087777346E-2</v>
      </c>
      <c r="H1691" s="69">
        <f t="shared" si="426"/>
        <v>0.32026981949743816</v>
      </c>
      <c r="I1691" s="66">
        <f t="shared" si="426"/>
        <v>-8.2730234074871678</v>
      </c>
      <c r="J1691" s="73">
        <f t="shared" si="416"/>
        <v>8.2792203170414247</v>
      </c>
      <c r="K1691" s="66">
        <f t="shared" si="417"/>
        <v>1.1734069587022962</v>
      </c>
      <c r="L1691" s="69">
        <f t="shared" si="427"/>
        <v>9.7280142497603777</v>
      </c>
      <c r="M1691" s="66">
        <f t="shared" si="427"/>
        <v>-14.481508393514922</v>
      </c>
      <c r="N1691" s="69">
        <f t="shared" si="424"/>
        <v>7.6131043991005845</v>
      </c>
      <c r="O1691" s="69">
        <f t="shared" si="425"/>
        <v>-4.6958655980712024E-3</v>
      </c>
    </row>
    <row r="1692" spans="4:15" x14ac:dyDescent="0.3">
      <c r="D1692" s="65">
        <f t="shared" si="418"/>
        <v>1690</v>
      </c>
      <c r="E1692" s="66">
        <f t="shared" si="419"/>
        <v>3.3799999999998493</v>
      </c>
      <c r="F1692" s="72">
        <f t="shared" si="420"/>
        <v>-0.37580683486062227</v>
      </c>
      <c r="G1692" s="77">
        <f t="shared" si="421"/>
        <v>-9.9026764147573942E-2</v>
      </c>
      <c r="H1692" s="69">
        <f t="shared" si="426"/>
        <v>0.31951644914755567</v>
      </c>
      <c r="I1692" s="66">
        <f t="shared" si="426"/>
        <v>-8.273222328601344</v>
      </c>
      <c r="J1692" s="73">
        <f t="shared" si="416"/>
        <v>8.2793899811365144</v>
      </c>
      <c r="K1692" s="66">
        <f t="shared" si="417"/>
        <v>1.1734309526900102</v>
      </c>
      <c r="L1692" s="69">
        <f t="shared" si="427"/>
        <v>9.7286547893993731</v>
      </c>
      <c r="M1692" s="66">
        <f t="shared" si="427"/>
        <v>-14.498054440329897</v>
      </c>
      <c r="N1692" s="69">
        <f t="shared" si="424"/>
        <v>7.6131043991005845</v>
      </c>
      <c r="O1692" s="69">
        <f t="shared" si="425"/>
        <v>-4.6958655980712024E-3</v>
      </c>
    </row>
    <row r="1693" spans="4:15" x14ac:dyDescent="0.3">
      <c r="D1693" s="65">
        <f t="shared" si="418"/>
        <v>1691</v>
      </c>
      <c r="E1693" s="66">
        <f t="shared" si="419"/>
        <v>3.3819999999998491</v>
      </c>
      <c r="F1693" s="72">
        <f t="shared" si="420"/>
        <v>-0.37493049132334544</v>
      </c>
      <c r="G1693" s="77">
        <f t="shared" si="421"/>
        <v>-9.8594841133060385E-2</v>
      </c>
      <c r="H1693" s="69">
        <f t="shared" si="426"/>
        <v>0.31876483547783441</v>
      </c>
      <c r="I1693" s="66">
        <f t="shared" si="426"/>
        <v>-8.2734203821296397</v>
      </c>
      <c r="J1693" s="73">
        <f t="shared" si="416"/>
        <v>8.2795589157741585</v>
      </c>
      <c r="K1693" s="66">
        <f t="shared" si="417"/>
        <v>1.1734548435174592</v>
      </c>
      <c r="L1693" s="69">
        <f t="shared" si="427"/>
        <v>9.7292938222976684</v>
      </c>
      <c r="M1693" s="66">
        <f t="shared" si="427"/>
        <v>-14.5146008849871</v>
      </c>
      <c r="N1693" s="69">
        <f t="shared" si="424"/>
        <v>7.6131043991005845</v>
      </c>
      <c r="O1693" s="69">
        <f t="shared" si="425"/>
        <v>-4.6958655980712024E-3</v>
      </c>
    </row>
    <row r="1694" spans="4:15" x14ac:dyDescent="0.3">
      <c r="D1694" s="65">
        <f t="shared" si="418"/>
        <v>1692</v>
      </c>
      <c r="E1694" s="66">
        <f t="shared" si="419"/>
        <v>3.3839999999998489</v>
      </c>
      <c r="F1694" s="72">
        <f t="shared" si="420"/>
        <v>-0.37405614013451083</v>
      </c>
      <c r="G1694" s="77">
        <f t="shared" si="421"/>
        <v>-9.8164780133904728E-2</v>
      </c>
      <c r="H1694" s="69">
        <f t="shared" si="426"/>
        <v>0.31801497449518773</v>
      </c>
      <c r="I1694" s="66">
        <f t="shared" si="426"/>
        <v>-8.273617571811906</v>
      </c>
      <c r="J1694" s="73">
        <f t="shared" si="416"/>
        <v>8.2797271240420667</v>
      </c>
      <c r="K1694" s="66">
        <f t="shared" si="417"/>
        <v>1.1734786316213088</v>
      </c>
      <c r="L1694" s="69">
        <f t="shared" si="427"/>
        <v>9.7299313519686237</v>
      </c>
      <c r="M1694" s="66">
        <f t="shared" si="427"/>
        <v>-14.53114772575136</v>
      </c>
      <c r="N1694" s="69">
        <f t="shared" si="424"/>
        <v>7.6131043991005845</v>
      </c>
      <c r="O1694" s="69">
        <f t="shared" si="425"/>
        <v>-4.6958655980712024E-3</v>
      </c>
    </row>
    <row r="1695" spans="4:15" x14ac:dyDescent="0.3">
      <c r="D1695" s="65">
        <f t="shared" si="418"/>
        <v>1693</v>
      </c>
      <c r="E1695" s="66">
        <f t="shared" si="419"/>
        <v>3.3859999999998487</v>
      </c>
      <c r="F1695" s="72">
        <f t="shared" si="420"/>
        <v>-0.37318377710569833</v>
      </c>
      <c r="G1695" s="77">
        <f t="shared" si="421"/>
        <v>-9.7736573272147353E-2</v>
      </c>
      <c r="H1695" s="69">
        <f t="shared" si="426"/>
        <v>0.31726686221491873</v>
      </c>
      <c r="I1695" s="66">
        <f t="shared" si="426"/>
        <v>-8.2738139013721739</v>
      </c>
      <c r="J1695" s="73">
        <f t="shared" si="416"/>
        <v>8.2798946090152103</v>
      </c>
      <c r="K1695" s="66">
        <f t="shared" si="417"/>
        <v>1.1735023174364234</v>
      </c>
      <c r="L1695" s="69">
        <f t="shared" si="427"/>
        <v>9.7305673819176146</v>
      </c>
      <c r="M1695" s="66">
        <f t="shared" si="427"/>
        <v>-14.547694960894985</v>
      </c>
      <c r="N1695" s="69">
        <f t="shared" si="424"/>
        <v>7.6131043991005845</v>
      </c>
      <c r="O1695" s="69">
        <f t="shared" si="425"/>
        <v>-4.6958655980712024E-3</v>
      </c>
    </row>
    <row r="1696" spans="4:15" x14ac:dyDescent="0.3">
      <c r="D1696" s="65">
        <f t="shared" si="418"/>
        <v>1694</v>
      </c>
      <c r="E1696" s="66">
        <f t="shared" si="419"/>
        <v>3.3879999999998485</v>
      </c>
      <c r="F1696" s="72">
        <f t="shared" si="420"/>
        <v>-0.37231339805498959</v>
      </c>
      <c r="G1696" s="77">
        <f t="shared" si="421"/>
        <v>-9.7310212702057086E-2</v>
      </c>
      <c r="H1696" s="69">
        <f t="shared" si="426"/>
        <v>0.31652049466070736</v>
      </c>
      <c r="I1696" s="66">
        <f t="shared" si="426"/>
        <v>-8.2740093745187178</v>
      </c>
      <c r="J1696" s="73">
        <f t="shared" si="416"/>
        <v>8.280061373755867</v>
      </c>
      <c r="K1696" s="66">
        <f t="shared" si="417"/>
        <v>1.1735259013958717</v>
      </c>
      <c r="L1696" s="69">
        <f t="shared" si="427"/>
        <v>9.7312019156420444</v>
      </c>
      <c r="M1696" s="66">
        <f t="shared" si="427"/>
        <v>-14.564242588697729</v>
      </c>
      <c r="N1696" s="69">
        <f t="shared" si="424"/>
        <v>7.6131043991005845</v>
      </c>
      <c r="O1696" s="69">
        <f t="shared" si="425"/>
        <v>-4.6958655980712024E-3</v>
      </c>
    </row>
    <row r="1697" spans="4:15" x14ac:dyDescent="0.3">
      <c r="D1697" s="65">
        <f t="shared" si="418"/>
        <v>1695</v>
      </c>
      <c r="E1697" s="66">
        <f t="shared" si="419"/>
        <v>3.3899999999998482</v>
      </c>
      <c r="F1697" s="72">
        <f t="shared" si="420"/>
        <v>-0.37144499880697379</v>
      </c>
      <c r="G1697" s="77">
        <f t="shared" si="421"/>
        <v>-9.6885690610028163E-2</v>
      </c>
      <c r="H1697" s="69">
        <f t="shared" si="426"/>
        <v>0.31577586786459738</v>
      </c>
      <c r="I1697" s="66">
        <f t="shared" si="426"/>
        <v>-8.2742039949441217</v>
      </c>
      <c r="J1697" s="73">
        <f t="shared" si="416"/>
        <v>8.2802274213136737</v>
      </c>
      <c r="K1697" s="66">
        <f t="shared" si="417"/>
        <v>1.173549383930935</v>
      </c>
      <c r="L1697" s="69">
        <f t="shared" si="427"/>
        <v>9.7318349566313653</v>
      </c>
      <c r="M1697" s="66">
        <f t="shared" si="427"/>
        <v>-14.580790607446767</v>
      </c>
      <c r="N1697" s="69">
        <f t="shared" si="424"/>
        <v>7.6131043991005845</v>
      </c>
      <c r="O1697" s="69">
        <f t="shared" si="425"/>
        <v>-4.6958655980712024E-3</v>
      </c>
    </row>
    <row r="1698" spans="4:15" x14ac:dyDescent="0.3">
      <c r="D1698" s="65">
        <f t="shared" si="418"/>
        <v>1696</v>
      </c>
      <c r="E1698" s="66">
        <f t="shared" si="419"/>
        <v>3.391999999999848</v>
      </c>
      <c r="F1698" s="72">
        <f t="shared" si="420"/>
        <v>-0.37057857519275461</v>
      </c>
      <c r="G1698" s="77">
        <f t="shared" si="421"/>
        <v>-9.6462999214443457E-2</v>
      </c>
      <c r="H1698" s="69">
        <f t="shared" si="426"/>
        <v>0.31503297786698342</v>
      </c>
      <c r="I1698" s="66">
        <f t="shared" si="426"/>
        <v>-8.2743977663253414</v>
      </c>
      <c r="J1698" s="73">
        <f t="shared" si="416"/>
        <v>8.2803927547256801</v>
      </c>
      <c r="K1698" s="66">
        <f t="shared" si="417"/>
        <v>1.1735727654711146</v>
      </c>
      <c r="L1698" s="69">
        <f t="shared" si="427"/>
        <v>9.7324665083670947</v>
      </c>
      <c r="M1698" s="66">
        <f t="shared" si="427"/>
        <v>-14.597339015436654</v>
      </c>
      <c r="N1698" s="69">
        <f t="shared" si="424"/>
        <v>7.6131043991005845</v>
      </c>
      <c r="O1698" s="69">
        <f t="shared" si="425"/>
        <v>-4.6958655980712024E-3</v>
      </c>
    </row>
    <row r="1699" spans="4:15" x14ac:dyDescent="0.3">
      <c r="D1699" s="65">
        <f t="shared" si="418"/>
        <v>1697</v>
      </c>
      <c r="E1699" s="66">
        <f t="shared" si="419"/>
        <v>3.3939999999998478</v>
      </c>
      <c r="F1699" s="72">
        <f t="shared" si="420"/>
        <v>-0.36971412304995616</v>
      </c>
      <c r="G1699" s="77">
        <f t="shared" si="421"/>
        <v>-9.6042130765555456E-2</v>
      </c>
      <c r="H1699" s="69">
        <f t="shared" si="426"/>
        <v>0.31429182071659789</v>
      </c>
      <c r="I1699" s="66">
        <f t="shared" si="426"/>
        <v>-8.2745906923237698</v>
      </c>
      <c r="J1699" s="73">
        <f t="shared" si="416"/>
        <v>8.2805573770163878</v>
      </c>
      <c r="K1699" s="66">
        <f t="shared" si="417"/>
        <v>1.1735960464441368</v>
      </c>
      <c r="L1699" s="69">
        <f t="shared" si="427"/>
        <v>9.733096574322829</v>
      </c>
      <c r="M1699" s="66">
        <f t="shared" si="427"/>
        <v>-14.613887810969306</v>
      </c>
      <c r="N1699" s="69">
        <f t="shared" si="424"/>
        <v>7.6131043991005845</v>
      </c>
      <c r="O1699" s="69">
        <f t="shared" si="425"/>
        <v>-4.6958655980712024E-3</v>
      </c>
    </row>
    <row r="1700" spans="4:15" x14ac:dyDescent="0.3">
      <c r="D1700" s="65">
        <f t="shared" si="418"/>
        <v>1698</v>
      </c>
      <c r="E1700" s="66">
        <f t="shared" si="419"/>
        <v>3.3959999999998476</v>
      </c>
      <c r="F1700" s="72">
        <f t="shared" si="420"/>
        <v>-0.36885163822272876</v>
      </c>
      <c r="G1700" s="77">
        <f t="shared" si="421"/>
        <v>-9.5623077545370805E-2</v>
      </c>
      <c r="H1700" s="69">
        <f t="shared" ref="H1700:I1715" si="428">H1699+$B$4*F1699</f>
        <v>0.31355239247049799</v>
      </c>
      <c r="I1700" s="66">
        <f t="shared" si="428"/>
        <v>-8.274782776585301</v>
      </c>
      <c r="J1700" s="73">
        <f t="shared" si="416"/>
        <v>8.2807212911978088</v>
      </c>
      <c r="K1700" s="66">
        <f t="shared" si="417"/>
        <v>1.1736192272759627</v>
      </c>
      <c r="L1700" s="69">
        <f t="shared" ref="L1700:M1715" si="429">L1699+$B$4*H1699</f>
        <v>9.7337251579642619</v>
      </c>
      <c r="M1700" s="66">
        <f t="shared" si="429"/>
        <v>-14.630436992353953</v>
      </c>
      <c r="N1700" s="69">
        <f t="shared" si="424"/>
        <v>7.6131043991005845</v>
      </c>
      <c r="O1700" s="69">
        <f t="shared" si="425"/>
        <v>-4.6958655980712024E-3</v>
      </c>
    </row>
    <row r="1701" spans="4:15" x14ac:dyDescent="0.3">
      <c r="D1701" s="65">
        <f t="shared" si="418"/>
        <v>1699</v>
      </c>
      <c r="E1701" s="66">
        <f t="shared" si="419"/>
        <v>3.3979999999998474</v>
      </c>
      <c r="F1701" s="72">
        <f t="shared" si="420"/>
        <v>-0.3679911165617552</v>
      </c>
      <c r="G1701" s="77">
        <f t="shared" si="421"/>
        <v>-9.5205831867513524E-2</v>
      </c>
      <c r="H1701" s="69">
        <f t="shared" si="428"/>
        <v>0.31281468919405253</v>
      </c>
      <c r="I1701" s="66">
        <f t="shared" si="428"/>
        <v>-8.2749740227403912</v>
      </c>
      <c r="J1701" s="73">
        <f t="shared" si="416"/>
        <v>8.2808845002695133</v>
      </c>
      <c r="K1701" s="66">
        <f t="shared" si="417"/>
        <v>1.1736423083907925</v>
      </c>
      <c r="L1701" s="69">
        <f t="shared" si="429"/>
        <v>9.7343522627492032</v>
      </c>
      <c r="M1701" s="66">
        <f t="shared" si="429"/>
        <v>-14.646986557907123</v>
      </c>
      <c r="N1701" s="69">
        <f t="shared" si="424"/>
        <v>7.6131043991005845</v>
      </c>
      <c r="O1701" s="69">
        <f t="shared" si="425"/>
        <v>-4.6958655980712024E-3</v>
      </c>
    </row>
    <row r="1702" spans="4:15" x14ac:dyDescent="0.3">
      <c r="D1702" s="65">
        <f t="shared" si="418"/>
        <v>1700</v>
      </c>
      <c r="E1702" s="66">
        <f t="shared" si="419"/>
        <v>3.3999999999998471</v>
      </c>
      <c r="F1702" s="72">
        <f t="shared" si="420"/>
        <v>-0.36713255392425614</v>
      </c>
      <c r="G1702" s="77">
        <f t="shared" si="421"/>
        <v>-9.4790386077123756E-2</v>
      </c>
      <c r="H1702" s="69">
        <f t="shared" si="428"/>
        <v>0.31207870696092904</v>
      </c>
      <c r="I1702" s="66">
        <f t="shared" si="428"/>
        <v>-8.2751644344041271</v>
      </c>
      <c r="J1702" s="73">
        <f t="shared" si="416"/>
        <v>8.2810470072186746</v>
      </c>
      <c r="K1702" s="66">
        <f t="shared" si="417"/>
        <v>1.1736652902110742</v>
      </c>
      <c r="L1702" s="69">
        <f t="shared" si="429"/>
        <v>9.734977892127592</v>
      </c>
      <c r="M1702" s="66">
        <f t="shared" si="429"/>
        <v>-14.663536505952605</v>
      </c>
      <c r="N1702" s="69">
        <f t="shared" si="424"/>
        <v>7.6131043991005845</v>
      </c>
      <c r="O1702" s="69">
        <f t="shared" si="425"/>
        <v>-4.6958655980712024E-3</v>
      </c>
    </row>
    <row r="1703" spans="4:15" x14ac:dyDescent="0.3">
      <c r="D1703" s="65">
        <f t="shared" si="418"/>
        <v>1701</v>
      </c>
      <c r="E1703" s="66">
        <f t="shared" si="419"/>
        <v>3.4019999999998469</v>
      </c>
      <c r="F1703" s="72">
        <f t="shared" si="420"/>
        <v>-0.36627594617399556</v>
      </c>
      <c r="G1703" s="77">
        <f t="shared" si="421"/>
        <v>-9.4376732550719211E-2</v>
      </c>
      <c r="H1703" s="69">
        <f t="shared" si="428"/>
        <v>0.31134444185308052</v>
      </c>
      <c r="I1703" s="66">
        <f t="shared" si="428"/>
        <v>-8.2753540151762817</v>
      </c>
      <c r="J1703" s="73">
        <f t="shared" si="416"/>
        <v>8.2812088150201237</v>
      </c>
      <c r="K1703" s="66">
        <f t="shared" si="417"/>
        <v>1.1736881731575097</v>
      </c>
      <c r="L1703" s="69">
        <f t="shared" si="429"/>
        <v>9.7356020495415141</v>
      </c>
      <c r="M1703" s="66">
        <f t="shared" si="429"/>
        <v>-14.680086834821413</v>
      </c>
      <c r="N1703" s="69">
        <f t="shared" si="424"/>
        <v>7.6131043991005845</v>
      </c>
      <c r="O1703" s="69">
        <f t="shared" si="425"/>
        <v>-4.6958655980712024E-3</v>
      </c>
    </row>
    <row r="1704" spans="4:15" x14ac:dyDescent="0.3">
      <c r="D1704" s="65">
        <f t="shared" si="418"/>
        <v>1702</v>
      </c>
      <c r="E1704" s="66">
        <f t="shared" si="419"/>
        <v>3.4039999999998467</v>
      </c>
      <c r="F1704" s="72">
        <f t="shared" si="420"/>
        <v>-0.36542128918128658</v>
      </c>
      <c r="G1704" s="77">
        <f t="shared" si="421"/>
        <v>-9.3964863696086809E-2</v>
      </c>
      <c r="H1704" s="69">
        <f t="shared" si="428"/>
        <v>0.31061188996073252</v>
      </c>
      <c r="I1704" s="66">
        <f t="shared" si="428"/>
        <v>-8.2755427686413832</v>
      </c>
      <c r="J1704" s="73">
        <f t="shared" si="416"/>
        <v>8.281369926636394</v>
      </c>
      <c r="K1704" s="66">
        <f t="shared" si="417"/>
        <v>1.1737109576490623</v>
      </c>
      <c r="L1704" s="69">
        <f t="shared" si="429"/>
        <v>9.7362247384252196</v>
      </c>
      <c r="M1704" s="66">
        <f t="shared" si="429"/>
        <v>-14.696637542851766</v>
      </c>
      <c r="N1704" s="69">
        <f t="shared" si="424"/>
        <v>7.6131043991005845</v>
      </c>
      <c r="O1704" s="69">
        <f t="shared" si="425"/>
        <v>-4.6958655980712024E-3</v>
      </c>
    </row>
    <row r="1705" spans="4:15" x14ac:dyDescent="0.3">
      <c r="D1705" s="65">
        <f t="shared" si="418"/>
        <v>1703</v>
      </c>
      <c r="E1705" s="66">
        <f t="shared" si="419"/>
        <v>3.4059999999998465</v>
      </c>
      <c r="F1705" s="72">
        <f t="shared" si="420"/>
        <v>-0.36456857882299654</v>
      </c>
      <c r="G1705" s="77">
        <f t="shared" si="421"/>
        <v>-9.3554771952149451E-2</v>
      </c>
      <c r="H1705" s="69">
        <f t="shared" si="428"/>
        <v>0.30988104738236993</v>
      </c>
      <c r="I1705" s="66">
        <f t="shared" si="428"/>
        <v>-8.2757306983687755</v>
      </c>
      <c r="J1705" s="73">
        <f t="shared" si="416"/>
        <v>8.2815303450177691</v>
      </c>
      <c r="K1705" s="66">
        <f t="shared" si="417"/>
        <v>1.1737336441029627</v>
      </c>
      <c r="L1705" s="69">
        <f t="shared" si="429"/>
        <v>9.7368459622051411</v>
      </c>
      <c r="M1705" s="66">
        <f t="shared" si="429"/>
        <v>-14.713188628389048</v>
      </c>
      <c r="N1705" s="69">
        <f t="shared" si="424"/>
        <v>7.6131043991005845</v>
      </c>
      <c r="O1705" s="69">
        <f t="shared" si="425"/>
        <v>-4.6958655980712024E-3</v>
      </c>
    </row>
    <row r="1706" spans="4:15" x14ac:dyDescent="0.3">
      <c r="D1706" s="65">
        <f t="shared" si="418"/>
        <v>1704</v>
      </c>
      <c r="E1706" s="66">
        <f t="shared" si="419"/>
        <v>3.4079999999998463</v>
      </c>
      <c r="F1706" s="72">
        <f t="shared" si="420"/>
        <v>-0.3637178109825519</v>
      </c>
      <c r="G1706" s="77">
        <f t="shared" si="421"/>
        <v>-9.3146449788861219E-2</v>
      </c>
      <c r="H1706" s="69">
        <f t="shared" si="428"/>
        <v>0.30915191022472394</v>
      </c>
      <c r="I1706" s="66">
        <f t="shared" si="428"/>
        <v>-8.2759178079126805</v>
      </c>
      <c r="J1706" s="73">
        <f t="shared" si="416"/>
        <v>8.2816900731023377</v>
      </c>
      <c r="K1706" s="66">
        <f t="shared" si="417"/>
        <v>1.1737562329347166</v>
      </c>
      <c r="L1706" s="69">
        <f t="shared" si="429"/>
        <v>9.7374657242999056</v>
      </c>
      <c r="M1706" s="66">
        <f t="shared" si="429"/>
        <v>-14.729740089785786</v>
      </c>
      <c r="N1706" s="69">
        <f t="shared" si="424"/>
        <v>7.6131043991005845</v>
      </c>
      <c r="O1706" s="69">
        <f t="shared" si="425"/>
        <v>-4.6958655980712024E-3</v>
      </c>
    </row>
    <row r="1707" spans="4:15" x14ac:dyDescent="0.3">
      <c r="D1707" s="65">
        <f t="shared" si="418"/>
        <v>1705</v>
      </c>
      <c r="E1707" s="66">
        <f t="shared" si="419"/>
        <v>3.409999999999846</v>
      </c>
      <c r="F1707" s="72">
        <f t="shared" si="420"/>
        <v>-0.36286898154994368</v>
      </c>
      <c r="G1707" s="77">
        <f t="shared" si="421"/>
        <v>-9.2739889707074141E-2</v>
      </c>
      <c r="H1707" s="69">
        <f t="shared" si="428"/>
        <v>0.30842447460275885</v>
      </c>
      <c r="I1707" s="66">
        <f t="shared" si="428"/>
        <v>-8.2761041008122582</v>
      </c>
      <c r="J1707" s="73">
        <f t="shared" si="416"/>
        <v>8.2818491138160368</v>
      </c>
      <c r="K1707" s="66">
        <f t="shared" si="417"/>
        <v>1.1737787245581124</v>
      </c>
      <c r="L1707" s="69">
        <f t="shared" si="429"/>
        <v>9.7380840281203547</v>
      </c>
      <c r="M1707" s="66">
        <f t="shared" si="429"/>
        <v>-14.746291925401611</v>
      </c>
      <c r="N1707" s="69">
        <f t="shared" si="424"/>
        <v>7.6131043991005845</v>
      </c>
      <c r="O1707" s="69">
        <f t="shared" si="425"/>
        <v>-4.6958655980712024E-3</v>
      </c>
    </row>
    <row r="1708" spans="4:15" x14ac:dyDescent="0.3">
      <c r="D1708" s="65">
        <f t="shared" si="418"/>
        <v>1706</v>
      </c>
      <c r="E1708" s="66">
        <f t="shared" si="419"/>
        <v>3.4119999999998458</v>
      </c>
      <c r="F1708" s="72">
        <f t="shared" si="420"/>
        <v>-0.36202208642173223</v>
      </c>
      <c r="G1708" s="77">
        <f t="shared" si="421"/>
        <v>-9.2335084238422738E-2</v>
      </c>
      <c r="H1708" s="69">
        <f t="shared" si="428"/>
        <v>0.30769873663965897</v>
      </c>
      <c r="I1708" s="66">
        <f t="shared" si="428"/>
        <v>-8.2762895805916727</v>
      </c>
      <c r="J1708" s="73">
        <f t="shared" si="416"/>
        <v>8.2820074700726956</v>
      </c>
      <c r="K1708" s="66">
        <f t="shared" si="417"/>
        <v>1.1738011193852245</v>
      </c>
      <c r="L1708" s="69">
        <f t="shared" si="429"/>
        <v>9.7387008770695598</v>
      </c>
      <c r="M1708" s="66">
        <f t="shared" si="429"/>
        <v>-14.762844133603235</v>
      </c>
      <c r="N1708" s="69">
        <f t="shared" si="424"/>
        <v>7.6131043991005845</v>
      </c>
      <c r="O1708" s="69">
        <f t="shared" si="425"/>
        <v>-4.6958655980712024E-3</v>
      </c>
    </row>
    <row r="1709" spans="4:15" x14ac:dyDescent="0.3">
      <c r="D1709" s="65">
        <f t="shared" si="418"/>
        <v>1707</v>
      </c>
      <c r="E1709" s="66">
        <f t="shared" si="419"/>
        <v>3.4139999999998456</v>
      </c>
      <c r="F1709" s="72">
        <f t="shared" si="420"/>
        <v>-0.36117712150105108</v>
      </c>
      <c r="G1709" s="77">
        <f t="shared" si="421"/>
        <v>-9.1932025945224538E-2</v>
      </c>
      <c r="H1709" s="69">
        <f t="shared" si="428"/>
        <v>0.30697469246681552</v>
      </c>
      <c r="I1709" s="66">
        <f t="shared" si="428"/>
        <v>-8.276474250760149</v>
      </c>
      <c r="J1709" s="73">
        <f t="shared" si="416"/>
        <v>8.2821651447740923</v>
      </c>
      <c r="K1709" s="66">
        <f t="shared" si="417"/>
        <v>1.1738234178264244</v>
      </c>
      <c r="L1709" s="69">
        <f t="shared" si="429"/>
        <v>9.7393162745428388</v>
      </c>
      <c r="M1709" s="66">
        <f t="shared" si="429"/>
        <v>-14.779396712764418</v>
      </c>
      <c r="N1709" s="69">
        <f t="shared" si="424"/>
        <v>7.6131043991005845</v>
      </c>
      <c r="O1709" s="69">
        <f t="shared" si="425"/>
        <v>-4.6958655980712024E-3</v>
      </c>
    </row>
    <row r="1710" spans="4:15" x14ac:dyDescent="0.3">
      <c r="D1710" s="65">
        <f t="shared" si="418"/>
        <v>1708</v>
      </c>
      <c r="E1710" s="66">
        <f t="shared" si="419"/>
        <v>3.4159999999998454</v>
      </c>
      <c r="F1710" s="72">
        <f t="shared" si="420"/>
        <v>-0.36033408269761291</v>
      </c>
      <c r="G1710" s="77">
        <f t="shared" si="421"/>
        <v>-9.1530707420325541E-2</v>
      </c>
      <c r="H1710" s="69">
        <f t="shared" si="428"/>
        <v>0.30625233822381343</v>
      </c>
      <c r="I1710" s="66">
        <f t="shared" si="428"/>
        <v>-8.2766581148120402</v>
      </c>
      <c r="J1710" s="73">
        <f t="shared" si="416"/>
        <v>8.2823221408100007</v>
      </c>
      <c r="K1710" s="66">
        <f t="shared" si="417"/>
        <v>1.1738456202903855</v>
      </c>
      <c r="L1710" s="69">
        <f t="shared" si="429"/>
        <v>9.7399302239277716</v>
      </c>
      <c r="M1710" s="66">
        <f t="shared" si="429"/>
        <v>-14.795949661265938</v>
      </c>
      <c r="N1710" s="69">
        <f t="shared" si="424"/>
        <v>7.6131043991005845</v>
      </c>
      <c r="O1710" s="69">
        <f t="shared" si="425"/>
        <v>-4.6958655980712024E-3</v>
      </c>
    </row>
    <row r="1711" spans="4:15" x14ac:dyDescent="0.3">
      <c r="D1711" s="65">
        <f t="shared" si="418"/>
        <v>1709</v>
      </c>
      <c r="E1711" s="66">
        <f t="shared" si="419"/>
        <v>3.4179999999998452</v>
      </c>
      <c r="F1711" s="72">
        <f t="shared" si="420"/>
        <v>-0.35949296592771324</v>
      </c>
      <c r="G1711" s="77">
        <f t="shared" si="421"/>
        <v>-9.1131121287007844E-2</v>
      </c>
      <c r="H1711" s="69">
        <f t="shared" si="428"/>
        <v>0.30553167005841819</v>
      </c>
      <c r="I1711" s="66">
        <f t="shared" si="428"/>
        <v>-8.2768411762268812</v>
      </c>
      <c r="J1711" s="73">
        <f t="shared" si="416"/>
        <v>8.2824784610582274</v>
      </c>
      <c r="K1711" s="66">
        <f t="shared" si="417"/>
        <v>1.1738677271840885</v>
      </c>
      <c r="L1711" s="69">
        <f t="shared" si="429"/>
        <v>9.7405427286042201</v>
      </c>
      <c r="M1711" s="66">
        <f t="shared" si="429"/>
        <v>-14.812502977495562</v>
      </c>
      <c r="N1711" s="69">
        <f t="shared" si="424"/>
        <v>7.6131043991005845</v>
      </c>
      <c r="O1711" s="69">
        <f t="shared" si="425"/>
        <v>-4.6958655980712024E-3</v>
      </c>
    </row>
    <row r="1712" spans="4:15" x14ac:dyDescent="0.3">
      <c r="D1712" s="65">
        <f t="shared" si="418"/>
        <v>1710</v>
      </c>
      <c r="E1712" s="66">
        <f t="shared" si="419"/>
        <v>3.4199999999998449</v>
      </c>
      <c r="F1712" s="72">
        <f t="shared" si="420"/>
        <v>-0.35865376711423419</v>
      </c>
      <c r="G1712" s="77">
        <f t="shared" si="421"/>
        <v>-9.0733260198872401E-2</v>
      </c>
      <c r="H1712" s="69">
        <f t="shared" si="428"/>
        <v>0.30481268412656276</v>
      </c>
      <c r="I1712" s="66">
        <f t="shared" si="428"/>
        <v>-8.2770234384694561</v>
      </c>
      <c r="J1712" s="73">
        <f t="shared" si="416"/>
        <v>8.2826341083846735</v>
      </c>
      <c r="K1712" s="66">
        <f t="shared" si="417"/>
        <v>1.1738897389128309</v>
      </c>
      <c r="L1712" s="69">
        <f t="shared" si="429"/>
        <v>9.7411537919443365</v>
      </c>
      <c r="M1712" s="66">
        <f t="shared" si="429"/>
        <v>-14.829056659848016</v>
      </c>
      <c r="N1712" s="69">
        <f t="shared" si="424"/>
        <v>7.6131043991005845</v>
      </c>
      <c r="O1712" s="69">
        <f t="shared" si="425"/>
        <v>-4.6958655980712024E-3</v>
      </c>
    </row>
    <row r="1713" spans="4:15" x14ac:dyDescent="0.3">
      <c r="D1713" s="65">
        <f t="shared" si="418"/>
        <v>1711</v>
      </c>
      <c r="E1713" s="66">
        <f t="shared" si="419"/>
        <v>3.4219999999998447</v>
      </c>
      <c r="F1713" s="72">
        <f t="shared" si="420"/>
        <v>-0.35781648218664996</v>
      </c>
      <c r="G1713" s="77">
        <f t="shared" si="421"/>
        <v>-9.0337116839707576E-2</v>
      </c>
      <c r="H1713" s="69">
        <f t="shared" si="428"/>
        <v>0.30409537659233427</v>
      </c>
      <c r="I1713" s="66">
        <f t="shared" si="428"/>
        <v>-8.2772049049898531</v>
      </c>
      <c r="J1713" s="73">
        <f t="shared" si="416"/>
        <v>8.282789085643369</v>
      </c>
      <c r="K1713" s="66">
        <f t="shared" si="417"/>
        <v>1.1739116558802312</v>
      </c>
      <c r="L1713" s="69">
        <f t="shared" si="429"/>
        <v>9.7417634173125904</v>
      </c>
      <c r="M1713" s="66">
        <f t="shared" si="429"/>
        <v>-14.845610706724955</v>
      </c>
      <c r="N1713" s="69">
        <f t="shared" si="424"/>
        <v>7.6131043991005845</v>
      </c>
      <c r="O1713" s="69">
        <f t="shared" si="425"/>
        <v>-4.6958655980712024E-3</v>
      </c>
    </row>
    <row r="1714" spans="4:15" x14ac:dyDescent="0.3">
      <c r="D1714" s="65">
        <f t="shared" si="418"/>
        <v>1712</v>
      </c>
      <c r="E1714" s="66">
        <f t="shared" si="419"/>
        <v>3.4239999999998445</v>
      </c>
      <c r="F1714" s="72">
        <f t="shared" si="420"/>
        <v>-0.35698110708102959</v>
      </c>
      <c r="G1714" s="77">
        <f t="shared" si="421"/>
        <v>-8.9942683923389666E-2</v>
      </c>
      <c r="H1714" s="69">
        <f t="shared" si="428"/>
        <v>0.30337974362796094</v>
      </c>
      <c r="I1714" s="66">
        <f t="shared" si="428"/>
        <v>-8.277385579223532</v>
      </c>
      <c r="J1714" s="73">
        <f t="shared" si="416"/>
        <v>8.282943395676531</v>
      </c>
      <c r="K1714" s="66">
        <f t="shared" si="417"/>
        <v>1.1739334784882371</v>
      </c>
      <c r="L1714" s="69">
        <f t="shared" si="429"/>
        <v>9.7423716080657758</v>
      </c>
      <c r="M1714" s="66">
        <f t="shared" si="429"/>
        <v>-14.862165116534934</v>
      </c>
      <c r="N1714" s="69">
        <f t="shared" si="424"/>
        <v>7.6131043991005845</v>
      </c>
      <c r="O1714" s="69">
        <f t="shared" si="425"/>
        <v>-4.6958655980712024E-3</v>
      </c>
    </row>
    <row r="1715" spans="4:15" x14ac:dyDescent="0.3">
      <c r="D1715" s="65">
        <f t="shared" si="418"/>
        <v>1713</v>
      </c>
      <c r="E1715" s="66">
        <f t="shared" si="419"/>
        <v>3.4259999999998443</v>
      </c>
      <c r="F1715" s="72">
        <f t="shared" si="420"/>
        <v>-0.35614763774004177</v>
      </c>
      <c r="G1715" s="77">
        <f t="shared" si="421"/>
        <v>-8.9549954193746117E-2</v>
      </c>
      <c r="H1715" s="69">
        <f t="shared" si="428"/>
        <v>0.30266578141379891</v>
      </c>
      <c r="I1715" s="66">
        <f t="shared" si="428"/>
        <v>-8.2775654645913797</v>
      </c>
      <c r="J1715" s="73">
        <f t="shared" si="416"/>
        <v>8.283097041314603</v>
      </c>
      <c r="K1715" s="66">
        <f t="shared" si="417"/>
        <v>1.1739552071371315</v>
      </c>
      <c r="L1715" s="69">
        <f t="shared" si="429"/>
        <v>9.7429783675530324</v>
      </c>
      <c r="M1715" s="66">
        <f t="shared" si="429"/>
        <v>-14.87871988769338</v>
      </c>
      <c r="N1715" s="69">
        <f t="shared" si="424"/>
        <v>7.6131043991005845</v>
      </c>
      <c r="O1715" s="69">
        <f t="shared" si="425"/>
        <v>-4.6958655980712024E-3</v>
      </c>
    </row>
    <row r="1716" spans="4:15" x14ac:dyDescent="0.3">
      <c r="D1716" s="65">
        <f t="shared" si="418"/>
        <v>1714</v>
      </c>
      <c r="E1716" s="66">
        <f t="shared" si="419"/>
        <v>3.4279999999998441</v>
      </c>
      <c r="F1716" s="72">
        <f t="shared" si="420"/>
        <v>-0.35531607011295807</v>
      </c>
      <c r="G1716" s="77">
        <f t="shared" si="421"/>
        <v>-8.9158920424459609E-2</v>
      </c>
      <c r="H1716" s="69">
        <f t="shared" ref="H1716:I1731" si="430">H1715+$B$4*F1715</f>
        <v>0.30195348613831885</v>
      </c>
      <c r="I1716" s="66">
        <f t="shared" si="430"/>
        <v>-8.2777445644997663</v>
      </c>
      <c r="J1716" s="73">
        <f t="shared" si="416"/>
        <v>8.2832500253763026</v>
      </c>
      <c r="K1716" s="66">
        <f t="shared" si="417"/>
        <v>1.173976842225539</v>
      </c>
      <c r="L1716" s="69">
        <f t="shared" ref="L1716:M1731" si="431">L1715+$B$4*H1715</f>
        <v>9.7435836991158595</v>
      </c>
      <c r="M1716" s="66">
        <f t="shared" si="431"/>
        <v>-14.895275018622563</v>
      </c>
      <c r="N1716" s="69">
        <f t="shared" si="424"/>
        <v>7.6131043991005845</v>
      </c>
      <c r="O1716" s="69">
        <f t="shared" si="425"/>
        <v>-4.6958655980712024E-3</v>
      </c>
    </row>
    <row r="1717" spans="4:15" x14ac:dyDescent="0.3">
      <c r="D1717" s="65">
        <f t="shared" si="418"/>
        <v>1715</v>
      </c>
      <c r="E1717" s="66">
        <f t="shared" si="419"/>
        <v>3.4299999999998438</v>
      </c>
      <c r="F1717" s="72">
        <f t="shared" si="420"/>
        <v>-0.35448640015565663</v>
      </c>
      <c r="G1717" s="77">
        <f t="shared" si="421"/>
        <v>-8.8769575418943703E-2</v>
      </c>
      <c r="H1717" s="69">
        <f t="shared" si="430"/>
        <v>0.30124285399809292</v>
      </c>
      <c r="I1717" s="66">
        <f t="shared" si="430"/>
        <v>-8.277922882340615</v>
      </c>
      <c r="J1717" s="73">
        <f t="shared" si="416"/>
        <v>8.2834023506686716</v>
      </c>
      <c r="K1717" s="66">
        <f t="shared" si="417"/>
        <v>1.1739983841504327</v>
      </c>
      <c r="L1717" s="69">
        <f t="shared" si="431"/>
        <v>9.7441876060881363</v>
      </c>
      <c r="M1717" s="66">
        <f t="shared" si="431"/>
        <v>-14.911830507751562</v>
      </c>
      <c r="N1717" s="69">
        <f t="shared" si="424"/>
        <v>7.6131043991005845</v>
      </c>
      <c r="O1717" s="69">
        <f t="shared" si="425"/>
        <v>-4.6958655980712024E-3</v>
      </c>
    </row>
    <row r="1718" spans="4:15" x14ac:dyDescent="0.3">
      <c r="D1718" s="65">
        <f t="shared" si="418"/>
        <v>1716</v>
      </c>
      <c r="E1718" s="66">
        <f t="shared" si="419"/>
        <v>3.4319999999998436</v>
      </c>
      <c r="F1718" s="72">
        <f t="shared" si="420"/>
        <v>-0.3536586238306258</v>
      </c>
      <c r="G1718" s="77">
        <f t="shared" si="421"/>
        <v>-8.8381912010225605E-2</v>
      </c>
      <c r="H1718" s="69">
        <f t="shared" si="430"/>
        <v>0.30053388119778163</v>
      </c>
      <c r="I1718" s="66">
        <f t="shared" si="430"/>
        <v>-8.2781004214914535</v>
      </c>
      <c r="J1718" s="73">
        <f t="shared" si="416"/>
        <v>8.28355401998712</v>
      </c>
      <c r="K1718" s="66">
        <f t="shared" si="417"/>
        <v>1.1740198333071414</v>
      </c>
      <c r="L1718" s="69">
        <f t="shared" si="431"/>
        <v>9.7447900917961316</v>
      </c>
      <c r="M1718" s="66">
        <f t="shared" si="431"/>
        <v>-14.928386353516244</v>
      </c>
      <c r="N1718" s="69">
        <f t="shared" si="424"/>
        <v>7.6131043991005845</v>
      </c>
      <c r="O1718" s="69">
        <f t="shared" si="425"/>
        <v>-4.6958655980712024E-3</v>
      </c>
    </row>
    <row r="1719" spans="4:15" x14ac:dyDescent="0.3">
      <c r="D1719" s="65">
        <f t="shared" si="418"/>
        <v>1717</v>
      </c>
      <c r="E1719" s="66">
        <f t="shared" si="419"/>
        <v>3.4339999999998434</v>
      </c>
      <c r="F1719" s="72">
        <f t="shared" si="420"/>
        <v>-0.35283273710696783</v>
      </c>
      <c r="G1719" s="77">
        <f t="shared" si="421"/>
        <v>-8.7995923060825376E-2</v>
      </c>
      <c r="H1719" s="69">
        <f t="shared" si="430"/>
        <v>0.29982656395012036</v>
      </c>
      <c r="I1719" s="66">
        <f t="shared" si="430"/>
        <v>-8.2782771853154742</v>
      </c>
      <c r="J1719" s="73">
        <f t="shared" si="416"/>
        <v>8.2837050361154709</v>
      </c>
      <c r="K1719" s="66">
        <f t="shared" si="417"/>
        <v>1.1740411900893548</v>
      </c>
      <c r="L1719" s="69">
        <f t="shared" si="431"/>
        <v>9.7453911595585279</v>
      </c>
      <c r="M1719" s="66">
        <f t="shared" si="431"/>
        <v>-14.944942554359226</v>
      </c>
      <c r="N1719" s="69">
        <f t="shared" si="424"/>
        <v>7.6131043991005845</v>
      </c>
      <c r="O1719" s="69">
        <f t="shared" si="425"/>
        <v>-4.6958655980712024E-3</v>
      </c>
    </row>
    <row r="1720" spans="4:15" x14ac:dyDescent="0.3">
      <c r="D1720" s="65">
        <f t="shared" si="418"/>
        <v>1718</v>
      </c>
      <c r="E1720" s="66">
        <f t="shared" si="419"/>
        <v>3.4359999999998432</v>
      </c>
      <c r="F1720" s="72">
        <f t="shared" si="420"/>
        <v>-0.35200873596040133</v>
      </c>
      <c r="G1720" s="77">
        <f t="shared" si="421"/>
        <v>-8.7611601462665334E-2</v>
      </c>
      <c r="H1720" s="69">
        <f t="shared" si="430"/>
        <v>0.29912089847590645</v>
      </c>
      <c r="I1720" s="66">
        <f t="shared" si="430"/>
        <v>-8.2784531771615963</v>
      </c>
      <c r="J1720" s="73">
        <f t="shared" si="416"/>
        <v>8.2838554018260098</v>
      </c>
      <c r="K1720" s="66">
        <f t="shared" si="417"/>
        <v>1.1740624548891307</v>
      </c>
      <c r="L1720" s="69">
        <f t="shared" si="431"/>
        <v>9.7459908126864274</v>
      </c>
      <c r="M1720" s="66">
        <f t="shared" si="431"/>
        <v>-14.961499108729857</v>
      </c>
      <c r="N1720" s="69">
        <f t="shared" si="424"/>
        <v>7.6131043991005845</v>
      </c>
      <c r="O1720" s="69">
        <f t="shared" si="425"/>
        <v>-4.6958655980712024E-3</v>
      </c>
    </row>
    <row r="1721" spans="4:15" x14ac:dyDescent="0.3">
      <c r="D1721" s="65">
        <f t="shared" si="418"/>
        <v>1719</v>
      </c>
      <c r="E1721" s="66">
        <f t="shared" si="419"/>
        <v>3.437999999999843</v>
      </c>
      <c r="F1721" s="72">
        <f t="shared" si="420"/>
        <v>-0.35118661637326515</v>
      </c>
      <c r="G1721" s="77">
        <f t="shared" si="421"/>
        <v>-8.7228940136931499E-2</v>
      </c>
      <c r="H1721" s="69">
        <f t="shared" si="430"/>
        <v>0.29841688100398567</v>
      </c>
      <c r="I1721" s="66">
        <f t="shared" si="430"/>
        <v>-8.2786284003645214</v>
      </c>
      <c r="J1721" s="73">
        <f t="shared" si="416"/>
        <v>8.2840051198795255</v>
      </c>
      <c r="K1721" s="66">
        <f t="shared" si="417"/>
        <v>1.1740836280969016</v>
      </c>
      <c r="L1721" s="69">
        <f t="shared" si="431"/>
        <v>9.7465890544833798</v>
      </c>
      <c r="M1721" s="66">
        <f t="shared" si="431"/>
        <v>-14.97805601508418</v>
      </c>
      <c r="N1721" s="69">
        <f t="shared" si="424"/>
        <v>7.6131043991005845</v>
      </c>
      <c r="O1721" s="69">
        <f t="shared" si="425"/>
        <v>-4.6958655980712024E-3</v>
      </c>
    </row>
    <row r="1722" spans="4:15" x14ac:dyDescent="0.3">
      <c r="D1722" s="65">
        <f t="shared" si="418"/>
        <v>1720</v>
      </c>
      <c r="E1722" s="66">
        <f t="shared" si="419"/>
        <v>3.4399999999998427</v>
      </c>
      <c r="F1722" s="72">
        <f t="shared" si="420"/>
        <v>-0.35036637433452084</v>
      </c>
      <c r="G1722" s="77">
        <f t="shared" si="421"/>
        <v>-8.6847932033974118E-2</v>
      </c>
      <c r="H1722" s="69">
        <f t="shared" si="430"/>
        <v>0.29771450777123915</v>
      </c>
      <c r="I1722" s="66">
        <f t="shared" si="430"/>
        <v>-8.278802858244795</v>
      </c>
      <c r="J1722" s="73">
        <f t="shared" si="416"/>
        <v>8.2841541930253602</v>
      </c>
      <c r="K1722" s="66">
        <f t="shared" si="417"/>
        <v>1.174104710101481</v>
      </c>
      <c r="L1722" s="69">
        <f t="shared" si="431"/>
        <v>9.7471858882453883</v>
      </c>
      <c r="M1722" s="66">
        <f t="shared" si="431"/>
        <v>-14.994613271884909</v>
      </c>
      <c r="N1722" s="69">
        <f t="shared" si="424"/>
        <v>7.6131043991005845</v>
      </c>
      <c r="O1722" s="69">
        <f t="shared" si="425"/>
        <v>-4.6958655980712024E-3</v>
      </c>
    </row>
    <row r="1723" spans="4:15" x14ac:dyDescent="0.3">
      <c r="D1723" s="65">
        <f t="shared" si="418"/>
        <v>1721</v>
      </c>
      <c r="E1723" s="66">
        <f t="shared" si="419"/>
        <v>3.4419999999998425</v>
      </c>
      <c r="F1723" s="72">
        <f t="shared" si="420"/>
        <v>-0.34954800583975587</v>
      </c>
      <c r="G1723" s="77">
        <f t="shared" si="421"/>
        <v>-8.6468570133181544E-2</v>
      </c>
      <c r="H1723" s="69">
        <f t="shared" si="430"/>
        <v>0.29701377502257009</v>
      </c>
      <c r="I1723" s="66">
        <f t="shared" si="430"/>
        <v>-8.2789765541088638</v>
      </c>
      <c r="J1723" s="73">
        <f t="shared" si="416"/>
        <v>8.284302624001457</v>
      </c>
      <c r="K1723" s="66">
        <f t="shared" si="417"/>
        <v>1.1741257012900701</v>
      </c>
      <c r="L1723" s="69">
        <f t="shared" si="431"/>
        <v>9.7477813172609302</v>
      </c>
      <c r="M1723" s="66">
        <f t="shared" si="431"/>
        <v>-15.011170877601398</v>
      </c>
      <c r="N1723" s="69">
        <f t="shared" si="424"/>
        <v>7.6131043991005845</v>
      </c>
      <c r="O1723" s="69">
        <f t="shared" si="425"/>
        <v>-4.6958655980712024E-3</v>
      </c>
    </row>
    <row r="1724" spans="4:15" x14ac:dyDescent="0.3">
      <c r="D1724" s="65">
        <f t="shared" si="418"/>
        <v>1722</v>
      </c>
      <c r="E1724" s="66">
        <f t="shared" si="419"/>
        <v>3.4439999999998423</v>
      </c>
      <c r="F1724" s="72">
        <f t="shared" si="420"/>
        <v>-0.3487315068911862</v>
      </c>
      <c r="G1724" s="77">
        <f t="shared" si="421"/>
        <v>-8.6090847442882534E-2</v>
      </c>
      <c r="H1724" s="69">
        <f t="shared" si="430"/>
        <v>0.29631467901089059</v>
      </c>
      <c r="I1724" s="66">
        <f t="shared" si="430"/>
        <v>-8.2791494912491306</v>
      </c>
      <c r="J1724" s="73">
        <f t="shared" si="416"/>
        <v>8.2844504155343994</v>
      </c>
      <c r="K1724" s="66">
        <f t="shared" si="417"/>
        <v>1.1741466020482638</v>
      </c>
      <c r="L1724" s="69">
        <f t="shared" si="431"/>
        <v>9.7483753448109756</v>
      </c>
      <c r="M1724" s="66">
        <f t="shared" si="431"/>
        <v>-15.027728830709615</v>
      </c>
      <c r="N1724" s="69">
        <f t="shared" si="424"/>
        <v>7.6131043991005845</v>
      </c>
      <c r="O1724" s="69">
        <f t="shared" si="425"/>
        <v>-4.6958655980712024E-3</v>
      </c>
    </row>
    <row r="1725" spans="4:15" x14ac:dyDescent="0.3">
      <c r="D1725" s="65">
        <f t="shared" si="418"/>
        <v>1723</v>
      </c>
      <c r="E1725" s="66">
        <f t="shared" si="419"/>
        <v>3.4459999999998421</v>
      </c>
      <c r="F1725" s="72">
        <f t="shared" si="420"/>
        <v>-0.34791687349765921</v>
      </c>
      <c r="G1725" s="77">
        <f t="shared" si="421"/>
        <v>-8.5714757000220132E-2</v>
      </c>
      <c r="H1725" s="69">
        <f t="shared" si="430"/>
        <v>0.29561721599710822</v>
      </c>
      <c r="I1725" s="66">
        <f t="shared" si="430"/>
        <v>-8.2793216729440164</v>
      </c>
      <c r="J1725" s="73">
        <f t="shared" si="416"/>
        <v>8.2845975703394537</v>
      </c>
      <c r="K1725" s="66">
        <f t="shared" si="417"/>
        <v>1.1741674127600568</v>
      </c>
      <c r="L1725" s="69">
        <f t="shared" si="431"/>
        <v>9.7489679741689965</v>
      </c>
      <c r="M1725" s="66">
        <f t="shared" si="431"/>
        <v>-15.044287129692114</v>
      </c>
      <c r="N1725" s="69">
        <f t="shared" si="424"/>
        <v>7.6131043991005845</v>
      </c>
      <c r="O1725" s="69">
        <f t="shared" si="425"/>
        <v>-4.6958655980712024E-3</v>
      </c>
    </row>
    <row r="1726" spans="4:15" x14ac:dyDescent="0.3">
      <c r="D1726" s="65">
        <f t="shared" si="418"/>
        <v>1724</v>
      </c>
      <c r="E1726" s="66">
        <f t="shared" si="419"/>
        <v>3.4479999999998419</v>
      </c>
      <c r="F1726" s="72">
        <f t="shared" si="420"/>
        <v>-0.34710410167465544</v>
      </c>
      <c r="G1726" s="77">
        <f t="shared" si="421"/>
        <v>-8.5340291871059293E-2</v>
      </c>
      <c r="H1726" s="69">
        <f t="shared" si="430"/>
        <v>0.29492138225011288</v>
      </c>
      <c r="I1726" s="66">
        <f t="shared" si="430"/>
        <v>-8.2794931024580176</v>
      </c>
      <c r="J1726" s="73">
        <f t="shared" si="416"/>
        <v>8.2847440911206309</v>
      </c>
      <c r="K1726" s="66">
        <f t="shared" si="417"/>
        <v>1.1741881338078513</v>
      </c>
      <c r="L1726" s="69">
        <f t="shared" si="431"/>
        <v>9.7495592086009903</v>
      </c>
      <c r="M1726" s="66">
        <f t="shared" si="431"/>
        <v>-15.060845773038002</v>
      </c>
      <c r="N1726" s="69">
        <f t="shared" si="424"/>
        <v>7.6131043991005845</v>
      </c>
      <c r="O1726" s="69">
        <f t="shared" si="425"/>
        <v>-4.6958655980712024E-3</v>
      </c>
    </row>
    <row r="1727" spans="4:15" x14ac:dyDescent="0.3">
      <c r="D1727" s="65">
        <f t="shared" si="418"/>
        <v>1725</v>
      </c>
      <c r="E1727" s="66">
        <f t="shared" si="419"/>
        <v>3.4499999999998416</v>
      </c>
      <c r="F1727" s="72">
        <f t="shared" si="420"/>
        <v>-0.34629318744429199</v>
      </c>
      <c r="G1727" s="77">
        <f t="shared" si="421"/>
        <v>-8.4967445149843002E-2</v>
      </c>
      <c r="H1727" s="69">
        <f t="shared" si="430"/>
        <v>0.29422717404676357</v>
      </c>
      <c r="I1727" s="66">
        <f t="shared" si="430"/>
        <v>-8.2796637830417605</v>
      </c>
      <c r="J1727" s="73">
        <f t="shared" si="416"/>
        <v>8.2848899805707106</v>
      </c>
      <c r="K1727" s="66">
        <f t="shared" si="417"/>
        <v>1.174208765572462</v>
      </c>
      <c r="L1727" s="69">
        <f t="shared" si="431"/>
        <v>9.75014905136549</v>
      </c>
      <c r="M1727" s="66">
        <f t="shared" si="431"/>
        <v>-15.077404759242919</v>
      </c>
      <c r="N1727" s="69">
        <f t="shared" si="424"/>
        <v>7.6131043991005845</v>
      </c>
      <c r="O1727" s="69">
        <f t="shared" si="425"/>
        <v>-4.6958655980712024E-3</v>
      </c>
    </row>
    <row r="1728" spans="4:15" x14ac:dyDescent="0.3">
      <c r="D1728" s="65">
        <f t="shared" si="418"/>
        <v>1726</v>
      </c>
      <c r="E1728" s="66">
        <f t="shared" si="419"/>
        <v>3.4519999999998414</v>
      </c>
      <c r="F1728" s="72">
        <f t="shared" si="420"/>
        <v>-0.3454841268353242</v>
      </c>
      <c r="G1728" s="77">
        <f t="shared" si="421"/>
        <v>-8.4596209959512336E-2</v>
      </c>
      <c r="H1728" s="69">
        <f t="shared" si="430"/>
        <v>0.29353458767187501</v>
      </c>
      <c r="I1728" s="66">
        <f t="shared" si="430"/>
        <v>-8.2798337179320605</v>
      </c>
      <c r="J1728" s="73">
        <f t="shared" si="416"/>
        <v>8.2850352413712969</v>
      </c>
      <c r="K1728" s="66">
        <f t="shared" si="417"/>
        <v>1.174229308433123</v>
      </c>
      <c r="L1728" s="69">
        <f t="shared" si="431"/>
        <v>9.7507375057135839</v>
      </c>
      <c r="M1728" s="66">
        <f t="shared" si="431"/>
        <v>-15.093964086809002</v>
      </c>
      <c r="N1728" s="69">
        <f t="shared" si="424"/>
        <v>7.6131043991005845</v>
      </c>
      <c r="O1728" s="69">
        <f t="shared" si="425"/>
        <v>-4.6958655980712024E-3</v>
      </c>
    </row>
    <row r="1729" spans="4:15" x14ac:dyDescent="0.3">
      <c r="D1729" s="65">
        <f t="shared" si="418"/>
        <v>1727</v>
      </c>
      <c r="E1729" s="66">
        <f t="shared" si="419"/>
        <v>3.4539999999998412</v>
      </c>
      <c r="F1729" s="72">
        <f t="shared" si="420"/>
        <v>-0.34467691588314769</v>
      </c>
      <c r="G1729" s="77">
        <f t="shared" si="421"/>
        <v>-8.4226579451382122E-2</v>
      </c>
      <c r="H1729" s="69">
        <f t="shared" si="430"/>
        <v>0.29284361941820436</v>
      </c>
      <c r="I1729" s="66">
        <f t="shared" si="430"/>
        <v>-8.2800029103519801</v>
      </c>
      <c r="J1729" s="73">
        <f t="shared" si="416"/>
        <v>8.2851798761928652</v>
      </c>
      <c r="K1729" s="66">
        <f t="shared" si="417"/>
        <v>1.1742497627674939</v>
      </c>
      <c r="L1729" s="69">
        <f t="shared" si="431"/>
        <v>9.7513245748889279</v>
      </c>
      <c r="M1729" s="66">
        <f t="shared" si="431"/>
        <v>-15.110523754244866</v>
      </c>
      <c r="N1729" s="69">
        <f t="shared" si="424"/>
        <v>7.6131043991005845</v>
      </c>
      <c r="O1729" s="69">
        <f t="shared" si="425"/>
        <v>-4.6958655980712024E-3</v>
      </c>
    </row>
    <row r="1730" spans="4:15" x14ac:dyDescent="0.3">
      <c r="D1730" s="65">
        <f t="shared" si="418"/>
        <v>1728</v>
      </c>
      <c r="E1730" s="66">
        <f t="shared" si="419"/>
        <v>3.455999999999841</v>
      </c>
      <c r="F1730" s="72">
        <f t="shared" si="420"/>
        <v>-0.34387155062980074</v>
      </c>
      <c r="G1730" s="77">
        <f t="shared" si="421"/>
        <v>-8.3858546805027245E-2</v>
      </c>
      <c r="H1730" s="69">
        <f t="shared" si="430"/>
        <v>0.29215426558643809</v>
      </c>
      <c r="I1730" s="66">
        <f t="shared" si="430"/>
        <v>-8.2801713635108829</v>
      </c>
      <c r="J1730" s="73">
        <f t="shared" si="416"/>
        <v>8.2853238876947977</v>
      </c>
      <c r="K1730" s="66">
        <f t="shared" si="417"/>
        <v>1.1742701289516662</v>
      </c>
      <c r="L1730" s="69">
        <f t="shared" si="431"/>
        <v>9.7519102621277636</v>
      </c>
      <c r="M1730" s="66">
        <f t="shared" si="431"/>
        <v>-15.12708376006557</v>
      </c>
      <c r="N1730" s="69">
        <f t="shared" si="424"/>
        <v>7.6131043991005845</v>
      </c>
      <c r="O1730" s="69">
        <f t="shared" si="425"/>
        <v>-4.6958655980712024E-3</v>
      </c>
    </row>
    <row r="1731" spans="4:15" x14ac:dyDescent="0.3">
      <c r="D1731" s="65">
        <f t="shared" si="418"/>
        <v>1729</v>
      </c>
      <c r="E1731" s="66">
        <f t="shared" si="419"/>
        <v>3.4579999999998408</v>
      </c>
      <c r="F1731" s="72">
        <f t="shared" si="420"/>
        <v>-0.343068027123966</v>
      </c>
      <c r="G1731" s="77">
        <f t="shared" si="421"/>
        <v>-8.3492105228181401E-2</v>
      </c>
      <c r="H1731" s="69">
        <f t="shared" si="430"/>
        <v>0.29146652248517851</v>
      </c>
      <c r="I1731" s="66">
        <f t="shared" si="430"/>
        <v>-8.2803390806044934</v>
      </c>
      <c r="J1731" s="73">
        <f t="shared" ref="J1731:J1794" si="432">SQRT(H1731^2+I1731^2)</f>
        <v>8.2854672785254344</v>
      </c>
      <c r="K1731" s="66">
        <f t="shared" ref="K1731:K1794" si="433">$B$12+$B$13*J1731</f>
        <v>1.1742904073601694</v>
      </c>
      <c r="L1731" s="69">
        <f t="shared" si="431"/>
        <v>9.7524945706589357</v>
      </c>
      <c r="M1731" s="66">
        <f t="shared" si="431"/>
        <v>-15.143644102792592</v>
      </c>
      <c r="N1731" s="69">
        <f t="shared" si="424"/>
        <v>7.6131043991005845</v>
      </c>
      <c r="O1731" s="69">
        <f t="shared" si="425"/>
        <v>-4.6958655980712024E-3</v>
      </c>
    </row>
    <row r="1732" spans="4:15" x14ac:dyDescent="0.3">
      <c r="D1732" s="65">
        <f t="shared" ref="D1732:D1795" si="434">D1731+1</f>
        <v>1730</v>
      </c>
      <c r="E1732" s="66">
        <f t="shared" ref="E1732:E1795" si="435">E1731+$B$4</f>
        <v>3.4599999999998405</v>
      </c>
      <c r="F1732" s="72">
        <f t="shared" ref="F1732:F1795" si="436">-K1731*H1731</f>
        <v>-0.34226634142097229</v>
      </c>
      <c r="G1732" s="77">
        <f t="shared" ref="G1732:G1795" si="437">-$B$5-K1731*I1731</f>
        <v>-8.3127247956618078E-2</v>
      </c>
      <c r="H1732" s="69">
        <f t="shared" ref="H1732:I1747" si="438">H1731+$B$4*F1731</f>
        <v>0.29078038643093057</v>
      </c>
      <c r="I1732" s="66">
        <f t="shared" si="438"/>
        <v>-8.2805060648149507</v>
      </c>
      <c r="J1732" s="73">
        <f t="shared" si="432"/>
        <v>8.2856100513221183</v>
      </c>
      <c r="K1732" s="66">
        <f t="shared" si="433"/>
        <v>1.1743105983659783</v>
      </c>
      <c r="L1732" s="69">
        <f t="shared" ref="L1732:M1747" si="439">L1731+$B$4*H1731</f>
        <v>9.7530775037039064</v>
      </c>
      <c r="M1732" s="66">
        <f t="shared" si="439"/>
        <v>-15.160204780953801</v>
      </c>
      <c r="N1732" s="69">
        <f t="shared" ref="N1732:N1795" si="440">IF(M1731&gt;=0,L1732,N1731)</f>
        <v>7.6131043991005845</v>
      </c>
      <c r="O1732" s="69">
        <f t="shared" ref="O1732:O1795" si="441">IF(M1731&gt;=0,M1732,O1731)</f>
        <v>-4.6958655980712024E-3</v>
      </c>
    </row>
    <row r="1733" spans="4:15" x14ac:dyDescent="0.3">
      <c r="D1733" s="65">
        <f t="shared" si="434"/>
        <v>1731</v>
      </c>
      <c r="E1733" s="66">
        <f t="shared" si="435"/>
        <v>3.4619999999998403</v>
      </c>
      <c r="F1733" s="72">
        <f t="shared" si="436"/>
        <v>-0.34146648958279646</v>
      </c>
      <c r="G1733" s="77">
        <f t="shared" si="437"/>
        <v>-8.2763968254042197E-2</v>
      </c>
      <c r="H1733" s="69">
        <f t="shared" si="438"/>
        <v>0.29009585374808861</v>
      </c>
      <c r="I1733" s="66">
        <f t="shared" si="438"/>
        <v>-8.2806723193108631</v>
      </c>
      <c r="J1733" s="73">
        <f t="shared" si="432"/>
        <v>8.2857522087112265</v>
      </c>
      <c r="K1733" s="66">
        <f t="shared" si="433"/>
        <v>1.1743307023405163</v>
      </c>
      <c r="L1733" s="69">
        <f t="shared" si="439"/>
        <v>9.7536590644767678</v>
      </c>
      <c r="M1733" s="66">
        <f t="shared" si="439"/>
        <v>-15.176765793083431</v>
      </c>
      <c r="N1733" s="69">
        <f t="shared" si="440"/>
        <v>7.6131043991005845</v>
      </c>
      <c r="O1733" s="69">
        <f t="shared" si="441"/>
        <v>-4.6958655980712024E-3</v>
      </c>
    </row>
    <row r="1734" spans="4:15" x14ac:dyDescent="0.3">
      <c r="D1734" s="65">
        <f t="shared" si="434"/>
        <v>1732</v>
      </c>
      <c r="E1734" s="66">
        <f t="shared" si="435"/>
        <v>3.4639999999998401</v>
      </c>
      <c r="F1734" s="72">
        <f t="shared" si="436"/>
        <v>-0.34066846767806458</v>
      </c>
      <c r="G1734" s="77">
        <f t="shared" si="437"/>
        <v>-8.24022594120013E-2</v>
      </c>
      <c r="H1734" s="69">
        <f t="shared" si="438"/>
        <v>0.289412920768923</v>
      </c>
      <c r="I1734" s="66">
        <f t="shared" si="438"/>
        <v>-8.2808378472473709</v>
      </c>
      <c r="J1734" s="73">
        <f t="shared" si="432"/>
        <v>8.2858937533082369</v>
      </c>
      <c r="K1734" s="66">
        <f t="shared" si="433"/>
        <v>1.1743507196536658</v>
      </c>
      <c r="L1734" s="69">
        <f t="shared" si="439"/>
        <v>9.7542392561842632</v>
      </c>
      <c r="M1734" s="66">
        <f t="shared" si="439"/>
        <v>-15.193327137722052</v>
      </c>
      <c r="N1734" s="69">
        <f t="shared" si="440"/>
        <v>7.6131043991005845</v>
      </c>
      <c r="O1734" s="69">
        <f t="shared" si="441"/>
        <v>-4.6958655980712024E-3</v>
      </c>
    </row>
    <row r="1735" spans="4:15" x14ac:dyDescent="0.3">
      <c r="D1735" s="65">
        <f t="shared" si="434"/>
        <v>1733</v>
      </c>
      <c r="E1735" s="66">
        <f t="shared" si="435"/>
        <v>3.4659999999998399</v>
      </c>
      <c r="F1735" s="72">
        <f t="shared" si="436"/>
        <v>-0.33987227178205409</v>
      </c>
      <c r="G1735" s="77">
        <f t="shared" si="437"/>
        <v>-8.2042114749736328E-2</v>
      </c>
      <c r="H1735" s="69">
        <f t="shared" si="438"/>
        <v>0.2887315838335669</v>
      </c>
      <c r="I1735" s="66">
        <f t="shared" si="438"/>
        <v>-8.2810026517661957</v>
      </c>
      <c r="J1735" s="73">
        <f t="shared" si="432"/>
        <v>8.2860346877177502</v>
      </c>
      <c r="K1735" s="66">
        <f t="shared" si="433"/>
        <v>1.1743706506737708</v>
      </c>
      <c r="L1735" s="69">
        <f t="shared" si="439"/>
        <v>9.7548180820258015</v>
      </c>
      <c r="M1735" s="66">
        <f t="shared" si="439"/>
        <v>-15.209888813416548</v>
      </c>
      <c r="N1735" s="69">
        <f t="shared" si="440"/>
        <v>7.6131043991005845</v>
      </c>
      <c r="O1735" s="69">
        <f t="shared" si="441"/>
        <v>-4.6958655980712024E-3</v>
      </c>
    </row>
    <row r="1736" spans="4:15" x14ac:dyDescent="0.3">
      <c r="D1736" s="65">
        <f t="shared" si="434"/>
        <v>1734</v>
      </c>
      <c r="E1736" s="66">
        <f t="shared" si="435"/>
        <v>3.4679999999998397</v>
      </c>
      <c r="F1736" s="72">
        <f t="shared" si="436"/>
        <v>-0.33907789797669435</v>
      </c>
      <c r="G1736" s="77">
        <f t="shared" si="437"/>
        <v>-8.1683527614110574E-2</v>
      </c>
      <c r="H1736" s="69">
        <f t="shared" si="438"/>
        <v>0.28805183929000278</v>
      </c>
      <c r="I1736" s="66">
        <f t="shared" si="438"/>
        <v>-8.2811667359956953</v>
      </c>
      <c r="J1736" s="73">
        <f t="shared" si="432"/>
        <v>8.2861750145335424</v>
      </c>
      <c r="K1736" s="66">
        <f t="shared" si="433"/>
        <v>1.1743904957676443</v>
      </c>
      <c r="L1736" s="69">
        <f t="shared" si="439"/>
        <v>9.7553955451934691</v>
      </c>
      <c r="M1736" s="66">
        <f t="shared" si="439"/>
        <v>-15.22645081872008</v>
      </c>
      <c r="N1736" s="69">
        <f t="shared" si="440"/>
        <v>7.6131043991005845</v>
      </c>
      <c r="O1736" s="69">
        <f t="shared" si="441"/>
        <v>-4.6958655980712024E-3</v>
      </c>
    </row>
    <row r="1737" spans="4:15" x14ac:dyDescent="0.3">
      <c r="D1737" s="65">
        <f t="shared" si="434"/>
        <v>1735</v>
      </c>
      <c r="E1737" s="66">
        <f t="shared" si="435"/>
        <v>3.4699999999998394</v>
      </c>
      <c r="F1737" s="72">
        <f t="shared" si="436"/>
        <v>-0.33828534235056817</v>
      </c>
      <c r="G1737" s="77">
        <f t="shared" si="437"/>
        <v>-8.1326491379490662E-2</v>
      </c>
      <c r="H1737" s="69">
        <f t="shared" si="438"/>
        <v>0.2873736834940494</v>
      </c>
      <c r="I1737" s="66">
        <f t="shared" si="438"/>
        <v>-8.281330103050923</v>
      </c>
      <c r="J1737" s="73">
        <f t="shared" si="432"/>
        <v>8.2863147363386069</v>
      </c>
      <c r="K1737" s="66">
        <f t="shared" si="433"/>
        <v>1.1744102553005751</v>
      </c>
      <c r="L1737" s="69">
        <f t="shared" si="439"/>
        <v>9.7559716488720483</v>
      </c>
      <c r="M1737" s="66">
        <f t="shared" si="439"/>
        <v>-15.243013152192072</v>
      </c>
      <c r="N1737" s="69">
        <f t="shared" si="440"/>
        <v>7.6131043991005845</v>
      </c>
      <c r="O1737" s="69">
        <f t="shared" si="441"/>
        <v>-4.6958655980712024E-3</v>
      </c>
    </row>
    <row r="1738" spans="4:15" x14ac:dyDescent="0.3">
      <c r="D1738" s="65">
        <f t="shared" si="434"/>
        <v>1736</v>
      </c>
      <c r="E1738" s="66">
        <f t="shared" si="435"/>
        <v>3.4719999999998392</v>
      </c>
      <c r="F1738" s="72">
        <f t="shared" si="436"/>
        <v>-0.33749460099891321</v>
      </c>
      <c r="G1738" s="77">
        <f t="shared" si="437"/>
        <v>-8.0970999447627534E-2</v>
      </c>
      <c r="H1738" s="69">
        <f t="shared" si="438"/>
        <v>0.28669711280934829</v>
      </c>
      <c r="I1738" s="66">
        <f t="shared" si="438"/>
        <v>-8.281492756033682</v>
      </c>
      <c r="J1738" s="73">
        <f t="shared" si="432"/>
        <v>8.286453855705199</v>
      </c>
      <c r="K1738" s="66">
        <f t="shared" si="433"/>
        <v>1.1744299296363325</v>
      </c>
      <c r="L1738" s="69">
        <f t="shared" si="439"/>
        <v>9.7565463962390364</v>
      </c>
      <c r="M1738" s="66">
        <f t="shared" si="439"/>
        <v>-15.259575812398174</v>
      </c>
      <c r="N1738" s="69">
        <f t="shared" si="440"/>
        <v>7.6131043991005845</v>
      </c>
      <c r="O1738" s="69">
        <f t="shared" si="441"/>
        <v>-4.6958655980712024E-3</v>
      </c>
    </row>
    <row r="1739" spans="4:15" x14ac:dyDescent="0.3">
      <c r="D1739" s="65">
        <f t="shared" si="434"/>
        <v>1737</v>
      </c>
      <c r="E1739" s="66">
        <f t="shared" si="435"/>
        <v>3.473999999999839</v>
      </c>
      <c r="F1739" s="72">
        <f t="shared" si="436"/>
        <v>-0.33670567002362262</v>
      </c>
      <c r="G1739" s="77">
        <f t="shared" si="437"/>
        <v>-8.0617045247564079E-2</v>
      </c>
      <c r="H1739" s="69">
        <f t="shared" si="438"/>
        <v>0.28602212360735046</v>
      </c>
      <c r="I1739" s="66">
        <f t="shared" si="438"/>
        <v>-8.2816546980325771</v>
      </c>
      <c r="J1739" s="73">
        <f t="shared" si="432"/>
        <v>8.2865923751948802</v>
      </c>
      <c r="K1739" s="66">
        <f t="shared" si="433"/>
        <v>1.174449519137174</v>
      </c>
      <c r="L1739" s="69">
        <f t="shared" si="439"/>
        <v>9.7571197904646549</v>
      </c>
      <c r="M1739" s="66">
        <f t="shared" si="439"/>
        <v>-15.276138797910241</v>
      </c>
      <c r="N1739" s="69">
        <f t="shared" si="440"/>
        <v>7.6131043991005845</v>
      </c>
      <c r="O1739" s="69">
        <f t="shared" si="441"/>
        <v>-4.6958655980712024E-3</v>
      </c>
    </row>
    <row r="1740" spans="4:15" x14ac:dyDescent="0.3">
      <c r="D1740" s="65">
        <f t="shared" si="434"/>
        <v>1738</v>
      </c>
      <c r="E1740" s="66">
        <f t="shared" si="435"/>
        <v>3.4759999999998388</v>
      </c>
      <c r="F1740" s="72">
        <f t="shared" si="436"/>
        <v>-0.33591854553324607</v>
      </c>
      <c r="G1740" s="77">
        <f t="shared" si="437"/>
        <v>-8.0264622235521443E-2</v>
      </c>
      <c r="H1740" s="69">
        <f t="shared" si="438"/>
        <v>0.28534871226730324</v>
      </c>
      <c r="I1740" s="66">
        <f t="shared" si="438"/>
        <v>-8.281815932123072</v>
      </c>
      <c r="J1740" s="73">
        <f t="shared" si="432"/>
        <v>8.2867302973585524</v>
      </c>
      <c r="K1740" s="66">
        <f t="shared" si="433"/>
        <v>1.1744690241638496</v>
      </c>
      <c r="L1740" s="69">
        <f t="shared" si="439"/>
        <v>9.7576918347118689</v>
      </c>
      <c r="M1740" s="66">
        <f t="shared" si="439"/>
        <v>-15.292702107306306</v>
      </c>
      <c r="N1740" s="69">
        <f t="shared" si="440"/>
        <v>7.6131043991005845</v>
      </c>
      <c r="O1740" s="69">
        <f t="shared" si="441"/>
        <v>-4.6958655980712024E-3</v>
      </c>
    </row>
    <row r="1741" spans="4:15" x14ac:dyDescent="0.3">
      <c r="D1741" s="65">
        <f t="shared" si="434"/>
        <v>1739</v>
      </c>
      <c r="E1741" s="66">
        <f t="shared" si="435"/>
        <v>3.4779999999998386</v>
      </c>
      <c r="F1741" s="72">
        <f t="shared" si="436"/>
        <v>-0.33513322364299075</v>
      </c>
      <c r="G1741" s="77">
        <f t="shared" si="437"/>
        <v>-7.9913723894792454E-2</v>
      </c>
      <c r="H1741" s="69">
        <f t="shared" si="438"/>
        <v>0.28467687517623674</v>
      </c>
      <c r="I1741" s="66">
        <f t="shared" si="438"/>
        <v>-8.2819764613675435</v>
      </c>
      <c r="J1741" s="73">
        <f t="shared" si="432"/>
        <v>8.2868676247365123</v>
      </c>
      <c r="K1741" s="66">
        <f t="shared" si="433"/>
        <v>1.1744884450756095</v>
      </c>
      <c r="L1741" s="69">
        <f t="shared" si="439"/>
        <v>9.7582625321364027</v>
      </c>
      <c r="M1741" s="66">
        <f t="shared" si="439"/>
        <v>-15.309265739170552</v>
      </c>
      <c r="N1741" s="69">
        <f t="shared" si="440"/>
        <v>7.6131043991005845</v>
      </c>
      <c r="O1741" s="69">
        <f t="shared" si="441"/>
        <v>-4.6958655980712024E-3</v>
      </c>
    </row>
    <row r="1742" spans="4:15" x14ac:dyDescent="0.3">
      <c r="D1742" s="65">
        <f t="shared" si="434"/>
        <v>1740</v>
      </c>
      <c r="E1742" s="66">
        <f t="shared" si="435"/>
        <v>3.4799999999998383</v>
      </c>
      <c r="F1742" s="72">
        <f t="shared" si="436"/>
        <v>-0.33434970047472168</v>
      </c>
      <c r="G1742" s="77">
        <f t="shared" si="437"/>
        <v>-7.9564343735635035E-2</v>
      </c>
      <c r="H1742" s="69">
        <f t="shared" si="438"/>
        <v>0.28400660872895078</v>
      </c>
      <c r="I1742" s="66">
        <f t="shared" si="438"/>
        <v>-8.2821362888153338</v>
      </c>
      <c r="J1742" s="73">
        <f t="shared" si="432"/>
        <v>8.2870043598584857</v>
      </c>
      <c r="K1742" s="66">
        <f t="shared" si="433"/>
        <v>1.1745077822302086</v>
      </c>
      <c r="L1742" s="69">
        <f t="shared" si="439"/>
        <v>9.7588318858867549</v>
      </c>
      <c r="M1742" s="66">
        <f t="shared" si="439"/>
        <v>-15.325829692093288</v>
      </c>
      <c r="N1742" s="69">
        <f t="shared" si="440"/>
        <v>7.6131043991005845</v>
      </c>
      <c r="O1742" s="69">
        <f t="shared" si="441"/>
        <v>-4.6958655980712024E-3</v>
      </c>
    </row>
    <row r="1743" spans="4:15" x14ac:dyDescent="0.3">
      <c r="D1743" s="65">
        <f t="shared" si="434"/>
        <v>1741</v>
      </c>
      <c r="E1743" s="66">
        <f t="shared" si="435"/>
        <v>3.4819999999998381</v>
      </c>
      <c r="F1743" s="72">
        <f t="shared" si="436"/>
        <v>-0.3335679721569626</v>
      </c>
      <c r="G1743" s="77">
        <f t="shared" si="437"/>
        <v>-7.9216475295170952E-2</v>
      </c>
      <c r="H1743" s="69">
        <f t="shared" si="438"/>
        <v>0.28333790932800135</v>
      </c>
      <c r="I1743" s="66">
        <f t="shared" si="438"/>
        <v>-8.2822954175028052</v>
      </c>
      <c r="J1743" s="73">
        <f t="shared" si="432"/>
        <v>8.2871405052436717</v>
      </c>
      <c r="K1743" s="66">
        <f t="shared" si="433"/>
        <v>1.1745270359839137</v>
      </c>
      <c r="L1743" s="69">
        <f t="shared" si="439"/>
        <v>9.7593998991042135</v>
      </c>
      <c r="M1743" s="66">
        <f t="shared" si="439"/>
        <v>-15.342393964670919</v>
      </c>
      <c r="N1743" s="69">
        <f t="shared" si="440"/>
        <v>7.6131043991005845</v>
      </c>
      <c r="O1743" s="69">
        <f t="shared" si="441"/>
        <v>-4.6958655980712024E-3</v>
      </c>
    </row>
    <row r="1744" spans="4:15" x14ac:dyDescent="0.3">
      <c r="D1744" s="65">
        <f t="shared" si="434"/>
        <v>1742</v>
      </c>
      <c r="E1744" s="66">
        <f t="shared" si="435"/>
        <v>3.4839999999998379</v>
      </c>
      <c r="F1744" s="72">
        <f t="shared" si="436"/>
        <v>-0.33278803482489633</v>
      </c>
      <c r="G1744" s="77">
        <f t="shared" si="437"/>
        <v>-7.8870112137279236E-2</v>
      </c>
      <c r="H1744" s="69">
        <f t="shared" si="438"/>
        <v>0.2826707733836874</v>
      </c>
      <c r="I1744" s="66">
        <f t="shared" si="438"/>
        <v>-8.2824538504533951</v>
      </c>
      <c r="J1744" s="73">
        <f t="shared" si="432"/>
        <v>8.2872760634007854</v>
      </c>
      <c r="K1744" s="66">
        <f t="shared" si="433"/>
        <v>1.1745462066915084</v>
      </c>
      <c r="L1744" s="69">
        <f t="shared" si="439"/>
        <v>9.7599665749228688</v>
      </c>
      <c r="M1744" s="66">
        <f t="shared" si="439"/>
        <v>-15.358958555505925</v>
      </c>
      <c r="N1744" s="69">
        <f t="shared" si="440"/>
        <v>7.6131043991005845</v>
      </c>
      <c r="O1744" s="69">
        <f t="shared" si="441"/>
        <v>-4.6958655980712024E-3</v>
      </c>
    </row>
    <row r="1745" spans="4:15" x14ac:dyDescent="0.3">
      <c r="D1745" s="65">
        <f t="shared" si="434"/>
        <v>1743</v>
      </c>
      <c r="E1745" s="66">
        <f t="shared" si="435"/>
        <v>3.4859999999998377</v>
      </c>
      <c r="F1745" s="72">
        <f t="shared" si="436"/>
        <v>-0.33200988462036507</v>
      </c>
      <c r="G1745" s="77">
        <f t="shared" si="437"/>
        <v>-7.8525247852486046E-2</v>
      </c>
      <c r="H1745" s="69">
        <f t="shared" si="438"/>
        <v>0.28200519731403761</v>
      </c>
      <c r="I1745" s="66">
        <f t="shared" si="438"/>
        <v>-8.2826115906776696</v>
      </c>
      <c r="J1745" s="73">
        <f t="shared" si="432"/>
        <v>8.2874110368281002</v>
      </c>
      <c r="K1745" s="66">
        <f t="shared" si="433"/>
        <v>1.1745652947063001</v>
      </c>
      <c r="L1745" s="69">
        <f t="shared" si="439"/>
        <v>9.7605319164696365</v>
      </c>
      <c r="M1745" s="66">
        <f t="shared" si="439"/>
        <v>-15.375523463206832</v>
      </c>
      <c r="N1745" s="69">
        <f t="shared" si="440"/>
        <v>7.6131043991005845</v>
      </c>
      <c r="O1745" s="69">
        <f t="shared" si="441"/>
        <v>-4.6958655980712024E-3</v>
      </c>
    </row>
    <row r="1746" spans="4:15" x14ac:dyDescent="0.3">
      <c r="D1746" s="65">
        <f t="shared" si="434"/>
        <v>1744</v>
      </c>
      <c r="E1746" s="66">
        <f t="shared" si="435"/>
        <v>3.4879999999998375</v>
      </c>
      <c r="F1746" s="72">
        <f t="shared" si="436"/>
        <v>-0.33123351769187093</v>
      </c>
      <c r="G1746" s="77">
        <f t="shared" si="437"/>
        <v>-7.8181876057865196E-2</v>
      </c>
      <c r="H1746" s="69">
        <f t="shared" si="438"/>
        <v>0.28134117754479687</v>
      </c>
      <c r="I1746" s="66">
        <f t="shared" si="438"/>
        <v>-8.2827686411733747</v>
      </c>
      <c r="J1746" s="73">
        <f t="shared" si="432"/>
        <v>8.2875454280134928</v>
      </c>
      <c r="K1746" s="66">
        <f t="shared" si="433"/>
        <v>1.1745843003801255</v>
      </c>
      <c r="L1746" s="69">
        <f t="shared" si="439"/>
        <v>9.7610959268642645</v>
      </c>
      <c r="M1746" s="66">
        <f t="shared" si="439"/>
        <v>-15.392088686388188</v>
      </c>
      <c r="N1746" s="69">
        <f t="shared" si="440"/>
        <v>7.6131043991005845</v>
      </c>
      <c r="O1746" s="69">
        <f t="shared" si="441"/>
        <v>-4.6958655980712024E-3</v>
      </c>
    </row>
    <row r="1747" spans="4:15" x14ac:dyDescent="0.3">
      <c r="D1747" s="65">
        <f t="shared" si="434"/>
        <v>1745</v>
      </c>
      <c r="E1747" s="66">
        <f t="shared" si="435"/>
        <v>3.4899999999998372</v>
      </c>
      <c r="F1747" s="72">
        <f t="shared" si="436"/>
        <v>-0.3304589301945759</v>
      </c>
      <c r="G1747" s="77">
        <f t="shared" si="437"/>
        <v>-7.7839990396928016E-2</v>
      </c>
      <c r="H1747" s="69">
        <f t="shared" si="438"/>
        <v>0.28067871050941312</v>
      </c>
      <c r="I1747" s="66">
        <f t="shared" si="438"/>
        <v>-8.2829250049254899</v>
      </c>
      <c r="J1747" s="73">
        <f t="shared" si="432"/>
        <v>8.2876792394344729</v>
      </c>
      <c r="K1747" s="66">
        <f t="shared" si="433"/>
        <v>1.1746032240633555</v>
      </c>
      <c r="L1747" s="69">
        <f t="shared" si="439"/>
        <v>9.7616586092193547</v>
      </c>
      <c r="M1747" s="66">
        <f t="shared" si="439"/>
        <v>-15.408654223670535</v>
      </c>
      <c r="N1747" s="69">
        <f t="shared" si="440"/>
        <v>7.6131043991005845</v>
      </c>
      <c r="O1747" s="69">
        <f t="shared" si="441"/>
        <v>-4.6958655980712024E-3</v>
      </c>
    </row>
    <row r="1748" spans="4:15" x14ac:dyDescent="0.3">
      <c r="D1748" s="65">
        <f t="shared" si="434"/>
        <v>1746</v>
      </c>
      <c r="E1748" s="66">
        <f t="shared" si="435"/>
        <v>3.491999999999837</v>
      </c>
      <c r="F1748" s="72">
        <f t="shared" si="436"/>
        <v>-0.32968611829030187</v>
      </c>
      <c r="G1748" s="77">
        <f t="shared" si="437"/>
        <v>-7.7499584539534538E-2</v>
      </c>
      <c r="H1748" s="69">
        <f t="shared" ref="H1748:I1763" si="442">H1747+$B$4*F1747</f>
        <v>0.28001779264902399</v>
      </c>
      <c r="I1748" s="66">
        <f t="shared" si="442"/>
        <v>-8.2830806849062846</v>
      </c>
      <c r="J1748" s="73">
        <f t="shared" si="432"/>
        <v>8.2878124735582421</v>
      </c>
      <c r="K1748" s="66">
        <f t="shared" si="433"/>
        <v>1.1746220661049029</v>
      </c>
      <c r="L1748" s="69">
        <f t="shared" ref="L1748:M1763" si="443">L1747+$B$4*H1747</f>
        <v>9.7622199666403731</v>
      </c>
      <c r="M1748" s="66">
        <f t="shared" si="443"/>
        <v>-15.425220073680386</v>
      </c>
      <c r="N1748" s="69">
        <f t="shared" si="440"/>
        <v>7.6131043991005845</v>
      </c>
      <c r="O1748" s="69">
        <f t="shared" si="441"/>
        <v>-4.6958655980712024E-3</v>
      </c>
    </row>
    <row r="1749" spans="4:15" x14ac:dyDescent="0.3">
      <c r="D1749" s="65">
        <f t="shared" si="434"/>
        <v>1747</v>
      </c>
      <c r="E1749" s="66">
        <f t="shared" si="435"/>
        <v>3.4939999999998368</v>
      </c>
      <c r="F1749" s="72">
        <f t="shared" si="436"/>
        <v>-0.32891507814753085</v>
      </c>
      <c r="G1749" s="77">
        <f t="shared" si="437"/>
        <v>-7.7160652181765599E-2</v>
      </c>
      <c r="H1749" s="69">
        <f t="shared" si="442"/>
        <v>0.27935842041244341</v>
      </c>
      <c r="I1749" s="66">
        <f t="shared" si="442"/>
        <v>-8.2832356840753629</v>
      </c>
      <c r="J1749" s="73">
        <f t="shared" si="432"/>
        <v>8.2879451328417204</v>
      </c>
      <c r="K1749" s="66">
        <f t="shared" si="433"/>
        <v>1.1746408268522268</v>
      </c>
      <c r="L1749" s="69">
        <f t="shared" si="443"/>
        <v>9.7627800022256714</v>
      </c>
      <c r="M1749" s="66">
        <f t="shared" si="443"/>
        <v>-15.441786235050198</v>
      </c>
      <c r="N1749" s="69">
        <f t="shared" si="440"/>
        <v>7.6131043991005845</v>
      </c>
      <c r="O1749" s="69">
        <f t="shared" si="441"/>
        <v>-4.6958655980712024E-3</v>
      </c>
    </row>
    <row r="1750" spans="4:15" x14ac:dyDescent="0.3">
      <c r="D1750" s="65">
        <f t="shared" si="434"/>
        <v>1748</v>
      </c>
      <c r="E1750" s="66">
        <f t="shared" si="435"/>
        <v>3.4959999999998366</v>
      </c>
      <c r="F1750" s="72">
        <f t="shared" si="436"/>
        <v>-0.32814580594140452</v>
      </c>
      <c r="G1750" s="77">
        <f t="shared" si="437"/>
        <v>-7.6823187045844676E-2</v>
      </c>
      <c r="H1750" s="69">
        <f t="shared" si="442"/>
        <v>0.27870059025614835</v>
      </c>
      <c r="I1750" s="66">
        <f t="shared" si="442"/>
        <v>-8.2833900053797258</v>
      </c>
      <c r="J1750" s="73">
        <f t="shared" si="432"/>
        <v>8.2880772197315977</v>
      </c>
      <c r="K1750" s="66">
        <f t="shared" si="433"/>
        <v>1.1746595066513392</v>
      </c>
      <c r="L1750" s="69">
        <f t="shared" si="443"/>
        <v>9.7633387190664962</v>
      </c>
      <c r="M1750" s="66">
        <f t="shared" si="443"/>
        <v>-15.458352706418349</v>
      </c>
      <c r="N1750" s="69">
        <f t="shared" si="440"/>
        <v>7.6131043991005845</v>
      </c>
      <c r="O1750" s="69">
        <f t="shared" si="441"/>
        <v>-4.6958655980712024E-3</v>
      </c>
    </row>
    <row r="1751" spans="4:15" x14ac:dyDescent="0.3">
      <c r="D1751" s="65">
        <f t="shared" si="434"/>
        <v>1749</v>
      </c>
      <c r="E1751" s="66">
        <f t="shared" si="435"/>
        <v>3.4979999999998364</v>
      </c>
      <c r="F1751" s="72">
        <f t="shared" si="436"/>
        <v>-0.32737829785372424</v>
      </c>
      <c r="G1751" s="77">
        <f t="shared" si="437"/>
        <v>-7.6487182880017102E-2</v>
      </c>
      <c r="H1751" s="69">
        <f t="shared" si="442"/>
        <v>0.27804429864426555</v>
      </c>
      <c r="I1751" s="66">
        <f t="shared" si="442"/>
        <v>-8.283543651753817</v>
      </c>
      <c r="J1751" s="73">
        <f t="shared" si="432"/>
        <v>8.288208736664366</v>
      </c>
      <c r="K1751" s="66">
        <f t="shared" si="433"/>
        <v>1.1746781058468105</v>
      </c>
      <c r="L1751" s="69">
        <f t="shared" si="443"/>
        <v>9.7638961202470078</v>
      </c>
      <c r="M1751" s="66">
        <f t="shared" si="443"/>
        <v>-15.474919486429108</v>
      </c>
      <c r="N1751" s="69">
        <f t="shared" si="440"/>
        <v>7.6131043991005845</v>
      </c>
      <c r="O1751" s="69">
        <f t="shared" si="441"/>
        <v>-4.6958655980712024E-3</v>
      </c>
    </row>
    <row r="1752" spans="4:15" x14ac:dyDescent="0.3">
      <c r="D1752" s="65">
        <f t="shared" si="434"/>
        <v>1750</v>
      </c>
      <c r="E1752" s="66">
        <f t="shared" si="435"/>
        <v>3.4999999999998361</v>
      </c>
      <c r="F1752" s="72">
        <f t="shared" si="436"/>
        <v>-0.32661255007295076</v>
      </c>
      <c r="G1752" s="77">
        <f t="shared" si="437"/>
        <v>-7.6152633458454133E-2</v>
      </c>
      <c r="H1752" s="69">
        <f t="shared" si="442"/>
        <v>0.27738954204855809</v>
      </c>
      <c r="I1752" s="66">
        <f t="shared" si="442"/>
        <v>-8.2836966261195766</v>
      </c>
      <c r="J1752" s="73">
        <f t="shared" si="432"/>
        <v>8.2883396860663687</v>
      </c>
      <c r="K1752" s="66">
        <f t="shared" si="433"/>
        <v>1.1746966247817749</v>
      </c>
      <c r="L1752" s="69">
        <f t="shared" si="443"/>
        <v>9.7644522088442969</v>
      </c>
      <c r="M1752" s="66">
        <f t="shared" si="443"/>
        <v>-15.491486573732615</v>
      </c>
      <c r="N1752" s="69">
        <f t="shared" si="440"/>
        <v>7.6131043991005845</v>
      </c>
      <c r="O1752" s="69">
        <f t="shared" si="441"/>
        <v>-4.6958655980712024E-3</v>
      </c>
    </row>
    <row r="1753" spans="4:15" x14ac:dyDescent="0.3">
      <c r="D1753" s="65">
        <f t="shared" si="434"/>
        <v>1751</v>
      </c>
      <c r="E1753" s="66">
        <f t="shared" si="435"/>
        <v>3.5019999999998359</v>
      </c>
      <c r="F1753" s="72">
        <f t="shared" si="436"/>
        <v>-0.32584855879420344</v>
      </c>
      <c r="G1753" s="77">
        <f t="shared" si="437"/>
        <v>-7.5819532581155258E-2</v>
      </c>
      <c r="H1753" s="69">
        <f t="shared" si="442"/>
        <v>0.27673631694841216</v>
      </c>
      <c r="I1753" s="66">
        <f t="shared" si="442"/>
        <v>-8.283848931386494</v>
      </c>
      <c r="J1753" s="73">
        <f t="shared" si="432"/>
        <v>8.288470070353835</v>
      </c>
      <c r="K1753" s="66">
        <f t="shared" si="433"/>
        <v>1.1747150637979376</v>
      </c>
      <c r="L1753" s="69">
        <f t="shared" si="443"/>
        <v>9.7650069879283947</v>
      </c>
      <c r="M1753" s="66">
        <f t="shared" si="443"/>
        <v>-15.508053966984855</v>
      </c>
      <c r="N1753" s="69">
        <f t="shared" si="440"/>
        <v>7.6131043991005845</v>
      </c>
      <c r="O1753" s="69">
        <f t="shared" si="441"/>
        <v>-4.6958655980712024E-3</v>
      </c>
    </row>
    <row r="1754" spans="4:15" x14ac:dyDescent="0.3">
      <c r="D1754" s="65">
        <f t="shared" si="434"/>
        <v>1752</v>
      </c>
      <c r="E1754" s="66">
        <f t="shared" si="435"/>
        <v>3.5039999999998357</v>
      </c>
      <c r="F1754" s="72">
        <f t="shared" si="436"/>
        <v>-0.32508632021926026</v>
      </c>
      <c r="G1754" s="77">
        <f t="shared" si="437"/>
        <v>-7.5487874073838057E-2</v>
      </c>
      <c r="H1754" s="69">
        <f t="shared" si="442"/>
        <v>0.27608461983082377</v>
      </c>
      <c r="I1754" s="66">
        <f t="shared" si="442"/>
        <v>-8.2840005704516564</v>
      </c>
      <c r="J1754" s="73">
        <f t="shared" si="432"/>
        <v>8.2885998919329253</v>
      </c>
      <c r="K1754" s="66">
        <f t="shared" si="433"/>
        <v>1.1747334232355784</v>
      </c>
      <c r="L1754" s="69">
        <f t="shared" si="443"/>
        <v>9.7655604605622912</v>
      </c>
      <c r="M1754" s="66">
        <f t="shared" si="443"/>
        <v>-15.524621664847627</v>
      </c>
      <c r="N1754" s="69">
        <f t="shared" si="440"/>
        <v>7.6131043991005845</v>
      </c>
      <c r="O1754" s="69">
        <f t="shared" si="441"/>
        <v>-4.6958655980712024E-3</v>
      </c>
    </row>
    <row r="1755" spans="4:15" x14ac:dyDescent="0.3">
      <c r="D1755" s="65">
        <f t="shared" si="434"/>
        <v>1753</v>
      </c>
      <c r="E1755" s="66">
        <f t="shared" si="435"/>
        <v>3.5059999999998355</v>
      </c>
      <c r="F1755" s="72">
        <f t="shared" si="436"/>
        <v>-0.32432583055655684</v>
      </c>
      <c r="G1755" s="77">
        <f t="shared" si="437"/>
        <v>-7.5157651787840507E-2</v>
      </c>
      <c r="H1755" s="69">
        <f t="shared" si="442"/>
        <v>0.27543444719038523</v>
      </c>
      <c r="I1755" s="66">
        <f t="shared" si="442"/>
        <v>-8.2841515461998032</v>
      </c>
      <c r="J1755" s="73">
        <f t="shared" si="432"/>
        <v>8.2887291531997622</v>
      </c>
      <c r="K1755" s="66">
        <f t="shared" si="433"/>
        <v>1.1747517034335584</v>
      </c>
      <c r="L1755" s="69">
        <f t="shared" si="443"/>
        <v>9.7661126298019525</v>
      </c>
      <c r="M1755" s="66">
        <f t="shared" si="443"/>
        <v>-15.541189665988531</v>
      </c>
      <c r="N1755" s="69">
        <f t="shared" si="440"/>
        <v>7.6131043991005845</v>
      </c>
      <c r="O1755" s="69">
        <f t="shared" si="441"/>
        <v>-4.6958655980712024E-3</v>
      </c>
    </row>
    <row r="1756" spans="4:15" x14ac:dyDescent="0.3">
      <c r="D1756" s="65">
        <f t="shared" si="434"/>
        <v>1754</v>
      </c>
      <c r="E1756" s="66">
        <f t="shared" si="435"/>
        <v>3.5079999999998353</v>
      </c>
      <c r="F1756" s="72">
        <f t="shared" si="436"/>
        <v>-0.32356708602118556</v>
      </c>
      <c r="G1756" s="77">
        <f t="shared" si="437"/>
        <v>-7.4828859600033937E-2</v>
      </c>
      <c r="H1756" s="69">
        <f t="shared" si="442"/>
        <v>0.27478579552927213</v>
      </c>
      <c r="I1756" s="66">
        <f t="shared" si="442"/>
        <v>-8.2843018615033781</v>
      </c>
      <c r="J1756" s="73">
        <f t="shared" si="432"/>
        <v>8.2888578565404885</v>
      </c>
      <c r="K1756" s="66">
        <f t="shared" si="433"/>
        <v>1.1747699047293274</v>
      </c>
      <c r="L1756" s="69">
        <f t="shared" si="443"/>
        <v>9.7666634986963334</v>
      </c>
      <c r="M1756" s="66">
        <f t="shared" si="443"/>
        <v>-15.557757969080932</v>
      </c>
      <c r="N1756" s="69">
        <f t="shared" si="440"/>
        <v>7.6131043991005845</v>
      </c>
      <c r="O1756" s="69">
        <f t="shared" si="441"/>
        <v>-4.6958655980712024E-3</v>
      </c>
    </row>
    <row r="1757" spans="4:15" x14ac:dyDescent="0.3">
      <c r="D1757" s="65">
        <f t="shared" si="434"/>
        <v>1755</v>
      </c>
      <c r="E1757" s="66">
        <f t="shared" si="435"/>
        <v>3.509999999999835</v>
      </c>
      <c r="F1757" s="72">
        <f t="shared" si="436"/>
        <v>-0.32281008283489543</v>
      </c>
      <c r="G1757" s="77">
        <f t="shared" si="437"/>
        <v>-7.4501491412686249E-2</v>
      </c>
      <c r="H1757" s="69">
        <f t="shared" si="442"/>
        <v>0.27413866135722975</v>
      </c>
      <c r="I1757" s="66">
        <f t="shared" si="442"/>
        <v>-8.2844515192225785</v>
      </c>
      <c r="J1757" s="73">
        <f t="shared" si="432"/>
        <v>8.2889860043312922</v>
      </c>
      <c r="K1757" s="66">
        <f t="shared" si="433"/>
        <v>1.1747880274589273</v>
      </c>
      <c r="L1757" s="69">
        <f t="shared" si="443"/>
        <v>9.7672130702873918</v>
      </c>
      <c r="M1757" s="66">
        <f t="shared" si="443"/>
        <v>-15.574326572803939</v>
      </c>
      <c r="N1757" s="69">
        <f t="shared" si="440"/>
        <v>7.6131043991005845</v>
      </c>
      <c r="O1757" s="69">
        <f t="shared" si="441"/>
        <v>-4.6958655980712024E-3</v>
      </c>
    </row>
    <row r="1758" spans="4:15" x14ac:dyDescent="0.3">
      <c r="D1758" s="65">
        <f t="shared" si="434"/>
        <v>1756</v>
      </c>
      <c r="E1758" s="66">
        <f t="shared" si="435"/>
        <v>3.5119999999998348</v>
      </c>
      <c r="F1758" s="72">
        <f t="shared" si="436"/>
        <v>-0.32205481722609081</v>
      </c>
      <c r="G1758" s="77">
        <f t="shared" si="437"/>
        <v>-7.4175541153392643E-2</v>
      </c>
      <c r="H1758" s="69">
        <f t="shared" si="442"/>
        <v>0.27349304119155998</v>
      </c>
      <c r="I1758" s="66">
        <f t="shared" si="442"/>
        <v>-8.2846005222054035</v>
      </c>
      <c r="J1758" s="73">
        <f t="shared" si="432"/>
        <v>8.2891135989384441</v>
      </c>
      <c r="K1758" s="66">
        <f t="shared" si="433"/>
        <v>1.174806071956997</v>
      </c>
      <c r="L1758" s="69">
        <f t="shared" si="443"/>
        <v>9.7677613476101062</v>
      </c>
      <c r="M1758" s="66">
        <f t="shared" si="443"/>
        <v>-15.590895475842384</v>
      </c>
      <c r="N1758" s="69">
        <f t="shared" si="440"/>
        <v>7.6131043991005845</v>
      </c>
      <c r="O1758" s="69">
        <f t="shared" si="441"/>
        <v>-4.6958655980712024E-3</v>
      </c>
    </row>
    <row r="1759" spans="4:15" x14ac:dyDescent="0.3">
      <c r="D1759" s="65">
        <f t="shared" si="434"/>
        <v>1757</v>
      </c>
      <c r="E1759" s="66">
        <f t="shared" si="435"/>
        <v>3.5139999999998346</v>
      </c>
      <c r="F1759" s="72">
        <f t="shared" si="436"/>
        <v>-0.32130128542982977</v>
      </c>
      <c r="G1759" s="77">
        <f t="shared" si="437"/>
        <v>-7.3851002774983243E-2</v>
      </c>
      <c r="H1759" s="69">
        <f t="shared" si="442"/>
        <v>0.27284893155710782</v>
      </c>
      <c r="I1759" s="66">
        <f t="shared" si="442"/>
        <v>-8.284748873287711</v>
      </c>
      <c r="J1759" s="73">
        <f t="shared" si="432"/>
        <v>8.289240642718358</v>
      </c>
      <c r="K1759" s="66">
        <f t="shared" si="433"/>
        <v>1.1748240385567821</v>
      </c>
      <c r="L1759" s="69">
        <f t="shared" si="443"/>
        <v>9.7683083336924899</v>
      </c>
      <c r="M1759" s="66">
        <f t="shared" si="443"/>
        <v>-15.607464676886794</v>
      </c>
      <c r="N1759" s="69">
        <f t="shared" si="440"/>
        <v>7.6131043991005845</v>
      </c>
      <c r="O1759" s="69">
        <f t="shared" si="441"/>
        <v>-4.6958655980712024E-3</v>
      </c>
    </row>
    <row r="1760" spans="4:15" x14ac:dyDescent="0.3">
      <c r="D1760" s="65">
        <f t="shared" si="434"/>
        <v>1758</v>
      </c>
      <c r="E1760" s="66">
        <f t="shared" si="435"/>
        <v>3.5159999999998344</v>
      </c>
      <c r="F1760" s="72">
        <f t="shared" si="436"/>
        <v>-0.32054948368782443</v>
      </c>
      <c r="G1760" s="77">
        <f t="shared" si="437"/>
        <v>-7.3527870255380989E-2</v>
      </c>
      <c r="H1760" s="69">
        <f t="shared" si="442"/>
        <v>0.27220632898624814</v>
      </c>
      <c r="I1760" s="66">
        <f t="shared" si="442"/>
        <v>-8.2848965752932617</v>
      </c>
      <c r="J1760" s="73">
        <f t="shared" si="432"/>
        <v>8.2893671380176048</v>
      </c>
      <c r="K1760" s="66">
        <f t="shared" si="433"/>
        <v>1.1748419275901358</v>
      </c>
      <c r="L1760" s="69">
        <f t="shared" si="443"/>
        <v>9.7688540315556036</v>
      </c>
      <c r="M1760" s="66">
        <f t="shared" si="443"/>
        <v>-15.624034174633369</v>
      </c>
      <c r="N1760" s="69">
        <f t="shared" si="440"/>
        <v>7.6131043991005845</v>
      </c>
      <c r="O1760" s="69">
        <f t="shared" si="441"/>
        <v>-4.6958655980712024E-3</v>
      </c>
    </row>
    <row r="1761" spans="4:15" x14ac:dyDescent="0.3">
      <c r="D1761" s="65">
        <f t="shared" si="434"/>
        <v>1759</v>
      </c>
      <c r="E1761" s="66">
        <f t="shared" si="435"/>
        <v>3.5179999999998341</v>
      </c>
      <c r="F1761" s="72">
        <f t="shared" si="436"/>
        <v>-0.31979940824843844</v>
      </c>
      <c r="G1761" s="77">
        <f t="shared" si="437"/>
        <v>-7.3206137597548349E-2</v>
      </c>
      <c r="H1761" s="69">
        <f t="shared" si="442"/>
        <v>0.27156523001887251</v>
      </c>
      <c r="I1761" s="66">
        <f t="shared" si="442"/>
        <v>-8.2850436310337727</v>
      </c>
      <c r="J1761" s="73">
        <f t="shared" si="432"/>
        <v>8.2894930871729713</v>
      </c>
      <c r="K1761" s="66">
        <f t="shared" si="433"/>
        <v>1.174859739387528</v>
      </c>
      <c r="L1761" s="69">
        <f t="shared" si="443"/>
        <v>9.7693984442135768</v>
      </c>
      <c r="M1761" s="66">
        <f t="shared" si="443"/>
        <v>-15.640603967783955</v>
      </c>
      <c r="N1761" s="69">
        <f t="shared" si="440"/>
        <v>7.6131043991005845</v>
      </c>
      <c r="O1761" s="69">
        <f t="shared" si="441"/>
        <v>-4.6958655980712024E-3</v>
      </c>
    </row>
    <row r="1762" spans="4:15" x14ac:dyDescent="0.3">
      <c r="D1762" s="65">
        <f t="shared" si="434"/>
        <v>1760</v>
      </c>
      <c r="E1762" s="66">
        <f t="shared" si="435"/>
        <v>3.5199999999998339</v>
      </c>
      <c r="F1762" s="72">
        <f t="shared" si="436"/>
        <v>-0.31905105536668665</v>
      </c>
      <c r="G1762" s="77">
        <f t="shared" si="437"/>
        <v>-7.2885798829362969E-2</v>
      </c>
      <c r="H1762" s="69">
        <f t="shared" si="442"/>
        <v>0.27092563120237562</v>
      </c>
      <c r="I1762" s="66">
        <f t="shared" si="442"/>
        <v>-8.2851900433089671</v>
      </c>
      <c r="J1762" s="73">
        <f t="shared" si="432"/>
        <v>8.2896184925114902</v>
      </c>
      <c r="K1762" s="66">
        <f t="shared" si="433"/>
        <v>1.1748774742780483</v>
      </c>
      <c r="L1762" s="69">
        <f t="shared" si="443"/>
        <v>9.7699415746736147</v>
      </c>
      <c r="M1762" s="66">
        <f t="shared" si="443"/>
        <v>-15.657174055046022</v>
      </c>
      <c r="N1762" s="69">
        <f t="shared" si="440"/>
        <v>7.6131043991005845</v>
      </c>
      <c r="O1762" s="69">
        <f t="shared" si="441"/>
        <v>-4.6958655980712024E-3</v>
      </c>
    </row>
    <row r="1763" spans="4:15" x14ac:dyDescent="0.3">
      <c r="D1763" s="65">
        <f t="shared" si="434"/>
        <v>1761</v>
      </c>
      <c r="E1763" s="66">
        <f t="shared" si="435"/>
        <v>3.5219999999998337</v>
      </c>
      <c r="F1763" s="72">
        <f t="shared" si="436"/>
        <v>-0.31830442130423309</v>
      </c>
      <c r="G1763" s="77">
        <f t="shared" si="437"/>
        <v>-7.2566848003525308E-2</v>
      </c>
      <c r="H1763" s="69">
        <f t="shared" si="442"/>
        <v>0.27028752909164222</v>
      </c>
      <c r="I1763" s="66">
        <f t="shared" si="442"/>
        <v>-8.2853358149066256</v>
      </c>
      <c r="J1763" s="73">
        <f t="shared" si="432"/>
        <v>8.2897433563504794</v>
      </c>
      <c r="K1763" s="66">
        <f t="shared" si="433"/>
        <v>1.1748951325894137</v>
      </c>
      <c r="L1763" s="69">
        <f t="shared" si="443"/>
        <v>9.7704834259360194</v>
      </c>
      <c r="M1763" s="66">
        <f t="shared" si="443"/>
        <v>-15.67374443513264</v>
      </c>
      <c r="N1763" s="69">
        <f t="shared" si="440"/>
        <v>7.6131043991005845</v>
      </c>
      <c r="O1763" s="69">
        <f t="shared" si="441"/>
        <v>-4.6958655980712024E-3</v>
      </c>
    </row>
    <row r="1764" spans="4:15" x14ac:dyDescent="0.3">
      <c r="D1764" s="65">
        <f t="shared" si="434"/>
        <v>1762</v>
      </c>
      <c r="E1764" s="66">
        <f t="shared" si="435"/>
        <v>3.5239999999998335</v>
      </c>
      <c r="F1764" s="72">
        <f t="shared" si="436"/>
        <v>-0.31755950232939001</v>
      </c>
      <c r="G1764" s="77">
        <f t="shared" si="437"/>
        <v>-7.2249279197460936E-2</v>
      </c>
      <c r="H1764" s="69">
        <f t="shared" ref="H1764:I1779" si="444">H1763+$B$4*F1763</f>
        <v>0.26965092024903375</v>
      </c>
      <c r="I1764" s="66">
        <f t="shared" si="444"/>
        <v>-8.2854809486026326</v>
      </c>
      <c r="J1764" s="73">
        <f t="shared" si="432"/>
        <v>8.2898676809975882</v>
      </c>
      <c r="K1764" s="66">
        <f t="shared" si="433"/>
        <v>1.174912714647973</v>
      </c>
      <c r="L1764" s="69">
        <f t="shared" ref="L1764:M1779" si="445">L1763+$B$4*H1763</f>
        <v>9.7710240009942027</v>
      </c>
      <c r="M1764" s="66">
        <f t="shared" si="445"/>
        <v>-15.690315106762453</v>
      </c>
      <c r="N1764" s="69">
        <f t="shared" si="440"/>
        <v>7.6131043991005845</v>
      </c>
      <c r="O1764" s="69">
        <f t="shared" si="441"/>
        <v>-4.6958655980712024E-3</v>
      </c>
    </row>
    <row r="1765" spans="4:15" x14ac:dyDescent="0.3">
      <c r="D1765" s="65">
        <f t="shared" si="434"/>
        <v>1763</v>
      </c>
      <c r="E1765" s="66">
        <f t="shared" si="435"/>
        <v>3.5259999999998333</v>
      </c>
      <c r="F1765" s="72">
        <f t="shared" si="436"/>
        <v>-0.31681629471711631</v>
      </c>
      <c r="G1765" s="77">
        <f t="shared" si="437"/>
        <v>-7.1933086513217503E-2</v>
      </c>
      <c r="H1765" s="69">
        <f t="shared" si="444"/>
        <v>0.26901580124437496</v>
      </c>
      <c r="I1765" s="66">
        <f t="shared" si="444"/>
        <v>-8.2856254471610278</v>
      </c>
      <c r="J1765" s="73">
        <f t="shared" si="432"/>
        <v>8.2899914687508307</v>
      </c>
      <c r="K1765" s="66">
        <f t="shared" si="433"/>
        <v>1.1749302207787122</v>
      </c>
      <c r="L1765" s="69">
        <f t="shared" si="445"/>
        <v>9.7715633028347</v>
      </c>
      <c r="M1765" s="66">
        <f t="shared" si="445"/>
        <v>-15.706886068659658</v>
      </c>
      <c r="N1765" s="69">
        <f t="shared" si="440"/>
        <v>7.6131043991005845</v>
      </c>
      <c r="O1765" s="69">
        <f t="shared" si="441"/>
        <v>-4.6958655980712024E-3</v>
      </c>
    </row>
    <row r="1766" spans="4:15" x14ac:dyDescent="0.3">
      <c r="D1766" s="65">
        <f t="shared" si="434"/>
        <v>1764</v>
      </c>
      <c r="E1766" s="66">
        <f t="shared" si="435"/>
        <v>3.527999999999833</v>
      </c>
      <c r="F1766" s="72">
        <f t="shared" si="436"/>
        <v>-0.31607479474901562</v>
      </c>
      <c r="G1766" s="77">
        <f t="shared" si="437"/>
        <v>-7.1618264077375926E-2</v>
      </c>
      <c r="H1766" s="69">
        <f t="shared" si="444"/>
        <v>0.26838216865494074</v>
      </c>
      <c r="I1766" s="66">
        <f t="shared" si="444"/>
        <v>-8.285769313334054</v>
      </c>
      <c r="J1766" s="73">
        <f t="shared" si="432"/>
        <v>8.2901147218986182</v>
      </c>
      <c r="K1766" s="66">
        <f t="shared" si="433"/>
        <v>1.1749476513052604</v>
      </c>
      <c r="L1766" s="69">
        <f t="shared" si="445"/>
        <v>9.7721013344371883</v>
      </c>
      <c r="M1766" s="66">
        <f t="shared" si="445"/>
        <v>-15.72345731955398</v>
      </c>
      <c r="N1766" s="69">
        <f t="shared" si="440"/>
        <v>7.6131043991005845</v>
      </c>
      <c r="O1766" s="69">
        <f t="shared" si="441"/>
        <v>-4.6958655980712024E-3</v>
      </c>
    </row>
    <row r="1767" spans="4:15" x14ac:dyDescent="0.3">
      <c r="D1767" s="65">
        <f t="shared" si="434"/>
        <v>1765</v>
      </c>
      <c r="E1767" s="66">
        <f t="shared" si="435"/>
        <v>3.5299999999998328</v>
      </c>
      <c r="F1767" s="72">
        <f t="shared" si="436"/>
        <v>-0.31533499871333487</v>
      </c>
      <c r="G1767" s="77">
        <f t="shared" si="437"/>
        <v>-7.1304806040952684E-2</v>
      </c>
      <c r="H1767" s="69">
        <f t="shared" si="444"/>
        <v>0.26775001906544271</v>
      </c>
      <c r="I1767" s="66">
        <f t="shared" si="444"/>
        <v>-8.2859125498622088</v>
      </c>
      <c r="J1767" s="73">
        <f t="shared" si="432"/>
        <v>8.2902374427198158</v>
      </c>
      <c r="K1767" s="66">
        <f t="shared" si="433"/>
        <v>1.1749650065498953</v>
      </c>
      <c r="L1767" s="69">
        <f t="shared" si="445"/>
        <v>9.7726380987744985</v>
      </c>
      <c r="M1767" s="66">
        <f t="shared" si="445"/>
        <v>-15.740028858180647</v>
      </c>
      <c r="N1767" s="69">
        <f t="shared" si="440"/>
        <v>7.6131043991005845</v>
      </c>
      <c r="O1767" s="69">
        <f t="shared" si="441"/>
        <v>-4.6958655980712024E-3</v>
      </c>
    </row>
    <row r="1768" spans="4:15" x14ac:dyDescent="0.3">
      <c r="D1768" s="65">
        <f t="shared" si="434"/>
        <v>1766</v>
      </c>
      <c r="E1768" s="66">
        <f t="shared" si="435"/>
        <v>3.5319999999998326</v>
      </c>
      <c r="F1768" s="72">
        <f t="shared" si="436"/>
        <v>-0.31459690290496251</v>
      </c>
      <c r="G1768" s="77">
        <f t="shared" si="437"/>
        <v>-7.0992706579289688E-2</v>
      </c>
      <c r="H1768" s="69">
        <f t="shared" si="444"/>
        <v>0.26711934906801604</v>
      </c>
      <c r="I1768" s="66">
        <f t="shared" si="444"/>
        <v>-8.2860551594742908</v>
      </c>
      <c r="J1768" s="73">
        <f t="shared" si="432"/>
        <v>8.2903596334837637</v>
      </c>
      <c r="K1768" s="66">
        <f t="shared" si="433"/>
        <v>1.1749822868335484</v>
      </c>
      <c r="L1768" s="69">
        <f t="shared" si="445"/>
        <v>9.7731735988126296</v>
      </c>
      <c r="M1768" s="66">
        <f t="shared" si="445"/>
        <v>-15.756600683280372</v>
      </c>
      <c r="N1768" s="69">
        <f t="shared" si="440"/>
        <v>7.6131043991005845</v>
      </c>
      <c r="O1768" s="69">
        <f t="shared" si="441"/>
        <v>-4.6958655980712024E-3</v>
      </c>
    </row>
    <row r="1769" spans="4:15" x14ac:dyDescent="0.3">
      <c r="D1769" s="65">
        <f t="shared" si="434"/>
        <v>1767</v>
      </c>
      <c r="E1769" s="66">
        <f t="shared" si="435"/>
        <v>3.5339999999998324</v>
      </c>
      <c r="F1769" s="72">
        <f t="shared" si="436"/>
        <v>-0.31386050362542639</v>
      </c>
      <c r="G1769" s="77">
        <f t="shared" si="437"/>
        <v>-7.0681959891974344E-2</v>
      </c>
      <c r="H1769" s="69">
        <f t="shared" si="444"/>
        <v>0.2664901552622061</v>
      </c>
      <c r="I1769" s="66">
        <f t="shared" si="444"/>
        <v>-8.2861971448874492</v>
      </c>
      <c r="J1769" s="73">
        <f t="shared" si="432"/>
        <v>8.2904812964503218</v>
      </c>
      <c r="K1769" s="66">
        <f t="shared" si="433"/>
        <v>1.1749994924758105</v>
      </c>
      <c r="L1769" s="69">
        <f t="shared" si="445"/>
        <v>9.7737078375107664</v>
      </c>
      <c r="M1769" s="66">
        <f t="shared" si="445"/>
        <v>-15.77317279359932</v>
      </c>
      <c r="N1769" s="69">
        <f t="shared" si="440"/>
        <v>7.6131043991005845</v>
      </c>
      <c r="O1769" s="69">
        <f t="shared" si="441"/>
        <v>-4.6958655980712024E-3</v>
      </c>
    </row>
    <row r="1770" spans="4:15" x14ac:dyDescent="0.3">
      <c r="D1770" s="65">
        <f t="shared" si="434"/>
        <v>1768</v>
      </c>
      <c r="E1770" s="66">
        <f t="shared" si="435"/>
        <v>3.5359999999998322</v>
      </c>
      <c r="F1770" s="72">
        <f t="shared" si="436"/>
        <v>-0.31312579718289207</v>
      </c>
      <c r="G1770" s="77">
        <f t="shared" si="437"/>
        <v>-7.0372560202736523E-2</v>
      </c>
      <c r="H1770" s="69">
        <f t="shared" si="444"/>
        <v>0.26586243425495526</v>
      </c>
      <c r="I1770" s="66">
        <f t="shared" si="444"/>
        <v>-8.2863385088072334</v>
      </c>
      <c r="J1770" s="73">
        <f t="shared" si="432"/>
        <v>8.2906024338699087</v>
      </c>
      <c r="K1770" s="66">
        <f t="shared" si="433"/>
        <v>1.1750166237949369</v>
      </c>
      <c r="L1770" s="69">
        <f t="shared" si="445"/>
        <v>9.7742408178212905</v>
      </c>
      <c r="M1770" s="66">
        <f t="shared" si="445"/>
        <v>-15.789745187889094</v>
      </c>
      <c r="N1770" s="69">
        <f t="shared" si="440"/>
        <v>7.6131043991005845</v>
      </c>
      <c r="O1770" s="69">
        <f t="shared" si="441"/>
        <v>-4.6958655980712024E-3</v>
      </c>
    </row>
    <row r="1771" spans="4:15" x14ac:dyDescent="0.3">
      <c r="D1771" s="65">
        <f t="shared" si="434"/>
        <v>1769</v>
      </c>
      <c r="E1771" s="66">
        <f t="shared" si="435"/>
        <v>3.5379999999998319</v>
      </c>
      <c r="F1771" s="72">
        <f t="shared" si="436"/>
        <v>-0.31239277989216091</v>
      </c>
      <c r="G1771" s="77">
        <f t="shared" si="437"/>
        <v>-7.0064501759352638E-2</v>
      </c>
      <c r="H1771" s="69">
        <f t="shared" si="444"/>
        <v>0.26523618266058946</v>
      </c>
      <c r="I1771" s="66">
        <f t="shared" si="444"/>
        <v>-8.2864792539276397</v>
      </c>
      <c r="J1771" s="73">
        <f t="shared" si="432"/>
        <v>8.2907230479835423</v>
      </c>
      <c r="K1771" s="66">
        <f t="shared" si="433"/>
        <v>1.1750336811078534</v>
      </c>
      <c r="L1771" s="69">
        <f t="shared" si="445"/>
        <v>9.7747725426898011</v>
      </c>
      <c r="M1771" s="66">
        <f t="shared" si="445"/>
        <v>-15.80631786490671</v>
      </c>
      <c r="N1771" s="69">
        <f t="shared" si="440"/>
        <v>7.6131043991005845</v>
      </c>
      <c r="O1771" s="69">
        <f t="shared" si="441"/>
        <v>-4.6958655980712024E-3</v>
      </c>
    </row>
    <row r="1772" spans="4:15" x14ac:dyDescent="0.3">
      <c r="D1772" s="65">
        <f t="shared" si="434"/>
        <v>1770</v>
      </c>
      <c r="E1772" s="66">
        <f t="shared" si="435"/>
        <v>3.5399999999998317</v>
      </c>
      <c r="F1772" s="72">
        <f t="shared" si="436"/>
        <v>-0.31166144807466745</v>
      </c>
      <c r="G1772" s="77">
        <f t="shared" si="437"/>
        <v>-6.9757778833546169E-2</v>
      </c>
      <c r="H1772" s="69">
        <f t="shared" si="444"/>
        <v>0.26461139710080511</v>
      </c>
      <c r="I1772" s="66">
        <f t="shared" si="444"/>
        <v>-8.2866193829311587</v>
      </c>
      <c r="J1772" s="73">
        <f t="shared" si="432"/>
        <v>8.2908431410228722</v>
      </c>
      <c r="K1772" s="66">
        <f t="shared" si="433"/>
        <v>1.1750506647301613</v>
      </c>
      <c r="L1772" s="69">
        <f t="shared" si="445"/>
        <v>9.7753030150551226</v>
      </c>
      <c r="M1772" s="66">
        <f t="shared" si="445"/>
        <v>-15.822890823414564</v>
      </c>
      <c r="N1772" s="69">
        <f t="shared" si="440"/>
        <v>7.6131043991005845</v>
      </c>
      <c r="O1772" s="69">
        <f t="shared" si="441"/>
        <v>-4.6958655980712024E-3</v>
      </c>
    </row>
    <row r="1773" spans="4:15" x14ac:dyDescent="0.3">
      <c r="D1773" s="65">
        <f t="shared" si="434"/>
        <v>1771</v>
      </c>
      <c r="E1773" s="66">
        <f t="shared" si="435"/>
        <v>3.5419999999998315</v>
      </c>
      <c r="F1773" s="72">
        <f t="shared" si="436"/>
        <v>-0.3109317980584777</v>
      </c>
      <c r="G1773" s="77">
        <f t="shared" si="437"/>
        <v>-6.9452385720902399E-2</v>
      </c>
      <c r="H1773" s="69">
        <f t="shared" si="444"/>
        <v>0.26398807420465575</v>
      </c>
      <c r="I1773" s="66">
        <f t="shared" si="444"/>
        <v>-8.2867588984888254</v>
      </c>
      <c r="J1773" s="73">
        <f t="shared" si="432"/>
        <v>8.2909627152102185</v>
      </c>
      <c r="K1773" s="66">
        <f t="shared" si="433"/>
        <v>1.1750675749761421</v>
      </c>
      <c r="L1773" s="69">
        <f t="shared" si="445"/>
        <v>9.7758322378493236</v>
      </c>
      <c r="M1773" s="66">
        <f t="shared" si="445"/>
        <v>-15.839464062180426</v>
      </c>
      <c r="N1773" s="69">
        <f t="shared" si="440"/>
        <v>7.6131043991005845</v>
      </c>
      <c r="O1773" s="69">
        <f t="shared" si="441"/>
        <v>-4.6958655980712024E-3</v>
      </c>
    </row>
    <row r="1774" spans="4:15" x14ac:dyDescent="0.3">
      <c r="D1774" s="65">
        <f t="shared" si="434"/>
        <v>1772</v>
      </c>
      <c r="E1774" s="66">
        <f t="shared" si="435"/>
        <v>3.5439999999998313</v>
      </c>
      <c r="F1774" s="72">
        <f t="shared" si="436"/>
        <v>-0.31020382617828668</v>
      </c>
      <c r="G1774" s="77">
        <f t="shared" si="437"/>
        <v>-6.9148316740768934E-2</v>
      </c>
      <c r="H1774" s="69">
        <f t="shared" si="444"/>
        <v>0.26336621060853882</v>
      </c>
      <c r="I1774" s="66">
        <f t="shared" si="444"/>
        <v>-8.2868978032602669</v>
      </c>
      <c r="J1774" s="73">
        <f t="shared" si="432"/>
        <v>8.2910817727586146</v>
      </c>
      <c r="K1774" s="66">
        <f t="shared" si="433"/>
        <v>1.1750844121587642</v>
      </c>
      <c r="L1774" s="69">
        <f t="shared" si="445"/>
        <v>9.7763602139977337</v>
      </c>
      <c r="M1774" s="66">
        <f t="shared" si="445"/>
        <v>-15.856037579977404</v>
      </c>
      <c r="N1774" s="69">
        <f t="shared" si="440"/>
        <v>7.6131043991005845</v>
      </c>
      <c r="O1774" s="69">
        <f t="shared" si="441"/>
        <v>-4.6958655980712024E-3</v>
      </c>
    </row>
    <row r="1775" spans="4:15" x14ac:dyDescent="0.3">
      <c r="D1775" s="65">
        <f t="shared" si="434"/>
        <v>1773</v>
      </c>
      <c r="E1775" s="66">
        <f t="shared" si="435"/>
        <v>3.5459999999998311</v>
      </c>
      <c r="F1775" s="72">
        <f t="shared" si="436"/>
        <v>-0.30947752877541612</v>
      </c>
      <c r="G1775" s="77">
        <f t="shared" si="437"/>
        <v>-6.8845566236154454E-2</v>
      </c>
      <c r="H1775" s="69">
        <f t="shared" si="444"/>
        <v>0.26274580295618227</v>
      </c>
      <c r="I1775" s="66">
        <f t="shared" si="444"/>
        <v>-8.2870360998937489</v>
      </c>
      <c r="J1775" s="73">
        <f t="shared" si="432"/>
        <v>8.2912003158718388</v>
      </c>
      <c r="K1775" s="66">
        <f t="shared" si="433"/>
        <v>1.1751011765896873</v>
      </c>
      <c r="L1775" s="69">
        <f t="shared" si="445"/>
        <v>9.7768869464189514</v>
      </c>
      <c r="M1775" s="66">
        <f t="shared" si="445"/>
        <v>-15.872611375583924</v>
      </c>
      <c r="N1775" s="69">
        <f t="shared" si="440"/>
        <v>7.6131043991005845</v>
      </c>
      <c r="O1775" s="69">
        <f t="shared" si="441"/>
        <v>-4.6958655980712024E-3</v>
      </c>
    </row>
    <row r="1776" spans="4:15" x14ac:dyDescent="0.3">
      <c r="D1776" s="65">
        <f t="shared" si="434"/>
        <v>1774</v>
      </c>
      <c r="E1776" s="66">
        <f t="shared" si="435"/>
        <v>3.5479999999998308</v>
      </c>
      <c r="F1776" s="72">
        <f t="shared" si="436"/>
        <v>-0.30875290219781193</v>
      </c>
      <c r="G1776" s="77">
        <f t="shared" si="437"/>
        <v>-6.8544128573641672E-2</v>
      </c>
      <c r="H1776" s="69">
        <f t="shared" si="444"/>
        <v>0.26212684789863144</v>
      </c>
      <c r="I1776" s="66">
        <f t="shared" si="444"/>
        <v>-8.2871737910262215</v>
      </c>
      <c r="J1776" s="73">
        <f t="shared" si="432"/>
        <v>8.291318346744454</v>
      </c>
      <c r="K1776" s="66">
        <f t="shared" si="433"/>
        <v>1.1751178685792676</v>
      </c>
      <c r="L1776" s="69">
        <f t="shared" si="445"/>
        <v>9.7774124380248644</v>
      </c>
      <c r="M1776" s="66">
        <f t="shared" si="445"/>
        <v>-15.889185447783712</v>
      </c>
      <c r="N1776" s="69">
        <f t="shared" si="440"/>
        <v>7.6131043991005845</v>
      </c>
      <c r="O1776" s="69">
        <f t="shared" si="441"/>
        <v>-4.6958655980712024E-3</v>
      </c>
    </row>
    <row r="1777" spans="4:15" x14ac:dyDescent="0.3">
      <c r="D1777" s="65">
        <f t="shared" si="434"/>
        <v>1775</v>
      </c>
      <c r="E1777" s="66">
        <f t="shared" si="435"/>
        <v>3.5499999999998306</v>
      </c>
      <c r="F1777" s="72">
        <f t="shared" si="436"/>
        <v>-0.30802994280004165</v>
      </c>
      <c r="G1777" s="77">
        <f t="shared" si="437"/>
        <v>-6.8243998143296736E-2</v>
      </c>
      <c r="H1777" s="69">
        <f t="shared" si="444"/>
        <v>0.26150934209423582</v>
      </c>
      <c r="I1777" s="66">
        <f t="shared" si="444"/>
        <v>-8.2873108792833694</v>
      </c>
      <c r="J1777" s="73">
        <f t="shared" si="432"/>
        <v>8.2914358675618463</v>
      </c>
      <c r="K1777" s="66">
        <f t="shared" si="433"/>
        <v>1.1751344884365635</v>
      </c>
      <c r="L1777" s="69">
        <f t="shared" si="445"/>
        <v>9.7779366917206616</v>
      </c>
      <c r="M1777" s="66">
        <f t="shared" si="445"/>
        <v>-15.905759795365764</v>
      </c>
      <c r="N1777" s="69">
        <f t="shared" si="440"/>
        <v>7.6131043991005845</v>
      </c>
      <c r="O1777" s="69">
        <f t="shared" si="441"/>
        <v>-4.6958655980712024E-3</v>
      </c>
    </row>
    <row r="1778" spans="4:15" x14ac:dyDescent="0.3">
      <c r="D1778" s="65">
        <f t="shared" si="434"/>
        <v>1776</v>
      </c>
      <c r="E1778" s="66">
        <f t="shared" si="435"/>
        <v>3.5519999999998304</v>
      </c>
      <c r="F1778" s="72">
        <f t="shared" si="436"/>
        <v>-0.30730864694329207</v>
      </c>
      <c r="G1778" s="77">
        <f t="shared" si="437"/>
        <v>-6.7945169358569757E-2</v>
      </c>
      <c r="H1778" s="69">
        <f t="shared" si="444"/>
        <v>0.26089328220863572</v>
      </c>
      <c r="I1778" s="66">
        <f t="shared" si="444"/>
        <v>-8.2874473672796558</v>
      </c>
      <c r="J1778" s="73">
        <f t="shared" si="432"/>
        <v>8.291552880500257</v>
      </c>
      <c r="K1778" s="66">
        <f t="shared" si="433"/>
        <v>1.1751510364693403</v>
      </c>
      <c r="L1778" s="69">
        <f t="shared" si="445"/>
        <v>9.7784597104048494</v>
      </c>
      <c r="M1778" s="66">
        <f t="shared" si="445"/>
        <v>-15.922334417124331</v>
      </c>
      <c r="N1778" s="69">
        <f t="shared" si="440"/>
        <v>7.6131043991005845</v>
      </c>
      <c r="O1778" s="69">
        <f t="shared" si="441"/>
        <v>-4.6958655980712024E-3</v>
      </c>
    </row>
    <row r="1779" spans="4:15" x14ac:dyDescent="0.3">
      <c r="D1779" s="65">
        <f t="shared" si="434"/>
        <v>1777</v>
      </c>
      <c r="E1779" s="66">
        <f t="shared" si="435"/>
        <v>3.5539999999998302</v>
      </c>
      <c r="F1779" s="72">
        <f t="shared" si="436"/>
        <v>-0.30658901099536634</v>
      </c>
      <c r="G1779" s="77">
        <f t="shared" si="437"/>
        <v>-6.7647636656205989E-2</v>
      </c>
      <c r="H1779" s="69">
        <f t="shared" si="444"/>
        <v>0.26027866491474916</v>
      </c>
      <c r="I1779" s="66">
        <f t="shared" si="444"/>
        <v>-8.2875832576183726</v>
      </c>
      <c r="J1779" s="73">
        <f t="shared" si="432"/>
        <v>8.2916693877268273</v>
      </c>
      <c r="K1779" s="66">
        <f t="shared" si="433"/>
        <v>1.1751675129840762</v>
      </c>
      <c r="L1779" s="69">
        <f t="shared" si="445"/>
        <v>9.7789814969692674</v>
      </c>
      <c r="M1779" s="66">
        <f t="shared" si="445"/>
        <v>-15.93890931185889</v>
      </c>
      <c r="N1779" s="69">
        <f t="shared" si="440"/>
        <v>7.6131043991005845</v>
      </c>
      <c r="O1779" s="69">
        <f t="shared" si="441"/>
        <v>-4.6958655980712024E-3</v>
      </c>
    </row>
    <row r="1780" spans="4:15" x14ac:dyDescent="0.3">
      <c r="D1780" s="65">
        <f t="shared" si="434"/>
        <v>1778</v>
      </c>
      <c r="E1780" s="66">
        <f t="shared" si="435"/>
        <v>3.55599999999983</v>
      </c>
      <c r="F1780" s="72">
        <f t="shared" si="436"/>
        <v>-0.3058710313306815</v>
      </c>
      <c r="G1780" s="77">
        <f t="shared" si="437"/>
        <v>-6.7351394496148131E-2</v>
      </c>
      <c r="H1780" s="69">
        <f t="shared" ref="H1780:I1795" si="446">H1779+$B$4*F1779</f>
        <v>0.25966548689275842</v>
      </c>
      <c r="I1780" s="66">
        <f t="shared" si="446"/>
        <v>-8.2877185528916844</v>
      </c>
      <c r="J1780" s="73">
        <f t="shared" si="432"/>
        <v>8.2917853913996282</v>
      </c>
      <c r="K1780" s="66">
        <f t="shared" si="433"/>
        <v>1.1751839182859669</v>
      </c>
      <c r="L1780" s="69">
        <f t="shared" ref="L1780:M1795" si="447">L1779+$B$4*H1779</f>
        <v>9.7795020542990976</v>
      </c>
      <c r="M1780" s="66">
        <f t="shared" si="447"/>
        <v>-15.955484478374126</v>
      </c>
      <c r="N1780" s="69">
        <f t="shared" si="440"/>
        <v>7.6131043991005845</v>
      </c>
      <c r="O1780" s="69">
        <f t="shared" si="441"/>
        <v>-4.6958655980712024E-3</v>
      </c>
    </row>
    <row r="1781" spans="4:15" x14ac:dyDescent="0.3">
      <c r="D1781" s="65">
        <f t="shared" si="434"/>
        <v>1779</v>
      </c>
      <c r="E1781" s="66">
        <f t="shared" si="435"/>
        <v>3.5579999999998297</v>
      </c>
      <c r="F1781" s="72">
        <f t="shared" si="436"/>
        <v>-0.3051547043302652</v>
      </c>
      <c r="G1781" s="77">
        <f t="shared" si="437"/>
        <v>-6.7056437361445731E-2</v>
      </c>
      <c r="H1781" s="69">
        <f t="shared" si="446"/>
        <v>0.25905374483009708</v>
      </c>
      <c r="I1781" s="66">
        <f t="shared" si="446"/>
        <v>-8.2878532556806768</v>
      </c>
      <c r="J1781" s="73">
        <f t="shared" si="432"/>
        <v>8.2919008936677052</v>
      </c>
      <c r="K1781" s="66">
        <f t="shared" si="433"/>
        <v>1.1752002526789314</v>
      </c>
      <c r="L1781" s="69">
        <f t="shared" si="447"/>
        <v>9.7800213852728834</v>
      </c>
      <c r="M1781" s="66">
        <f t="shared" si="447"/>
        <v>-15.97205991547991</v>
      </c>
      <c r="N1781" s="69">
        <f t="shared" si="440"/>
        <v>7.6131043991005845</v>
      </c>
      <c r="O1781" s="69">
        <f t="shared" si="441"/>
        <v>-4.6958655980712024E-3</v>
      </c>
    </row>
    <row r="1782" spans="4:15" x14ac:dyDescent="0.3">
      <c r="D1782" s="65">
        <f t="shared" si="434"/>
        <v>1780</v>
      </c>
      <c r="E1782" s="66">
        <f t="shared" si="435"/>
        <v>3.5599999999998295</v>
      </c>
      <c r="F1782" s="72">
        <f t="shared" si="436"/>
        <v>-0.30444002638175349</v>
      </c>
      <c r="G1782" s="77">
        <f t="shared" si="437"/>
        <v>-6.6762759758164592E-2</v>
      </c>
      <c r="H1782" s="69">
        <f t="shared" si="446"/>
        <v>0.25844343542143655</v>
      </c>
      <c r="I1782" s="66">
        <f t="shared" si="446"/>
        <v>-8.2879873685553989</v>
      </c>
      <c r="J1782" s="73">
        <f t="shared" si="432"/>
        <v>8.2920158966711028</v>
      </c>
      <c r="K1782" s="66">
        <f t="shared" si="433"/>
        <v>1.1752165164656161</v>
      </c>
      <c r="L1782" s="69">
        <f t="shared" si="447"/>
        <v>9.7805394927625429</v>
      </c>
      <c r="M1782" s="66">
        <f t="shared" si="447"/>
        <v>-15.988635621991271</v>
      </c>
      <c r="N1782" s="69">
        <f t="shared" si="440"/>
        <v>7.6131043991005845</v>
      </c>
      <c r="O1782" s="69">
        <f t="shared" si="441"/>
        <v>-4.6958655980712024E-3</v>
      </c>
    </row>
    <row r="1783" spans="4:15" x14ac:dyDescent="0.3">
      <c r="D1783" s="65">
        <f t="shared" si="434"/>
        <v>1781</v>
      </c>
      <c r="E1783" s="66">
        <f t="shared" si="435"/>
        <v>3.5619999999998293</v>
      </c>
      <c r="F1783" s="72">
        <f t="shared" si="436"/>
        <v>-0.30372699387938706</v>
      </c>
      <c r="G1783" s="77">
        <f t="shared" si="437"/>
        <v>-6.6470356215296178E-2</v>
      </c>
      <c r="H1783" s="69">
        <f t="shared" si="446"/>
        <v>0.25783455536867306</v>
      </c>
      <c r="I1783" s="66">
        <f t="shared" si="446"/>
        <v>-8.2881208940749147</v>
      </c>
      <c r="J1783" s="73">
        <f t="shared" si="432"/>
        <v>8.2921304025409128</v>
      </c>
      <c r="K1783" s="66">
        <f t="shared" si="433"/>
        <v>1.1752327099474009</v>
      </c>
      <c r="L1783" s="69">
        <f t="shared" si="447"/>
        <v>9.7810563796333856</v>
      </c>
      <c r="M1783" s="66">
        <f t="shared" si="447"/>
        <v>-16.005211596728383</v>
      </c>
      <c r="N1783" s="69">
        <f t="shared" si="440"/>
        <v>7.6131043991005845</v>
      </c>
      <c r="O1783" s="69">
        <f t="shared" si="441"/>
        <v>-4.6958655980712024E-3</v>
      </c>
    </row>
    <row r="1784" spans="4:15" x14ac:dyDescent="0.3">
      <c r="D1784" s="65">
        <f t="shared" si="434"/>
        <v>1782</v>
      </c>
      <c r="E1784" s="66">
        <f t="shared" si="435"/>
        <v>3.5639999999998291</v>
      </c>
      <c r="F1784" s="72">
        <f t="shared" si="436"/>
        <v>-0.30301560322400883</v>
      </c>
      <c r="G1784" s="77">
        <f t="shared" si="437"/>
        <v>-6.6179221284661693E-2</v>
      </c>
      <c r="H1784" s="69">
        <f t="shared" si="446"/>
        <v>0.25722710138091426</v>
      </c>
      <c r="I1784" s="66">
        <f t="shared" si="446"/>
        <v>-8.288253834787346</v>
      </c>
      <c r="J1784" s="73">
        <f t="shared" si="432"/>
        <v>8.2922444133993043</v>
      </c>
      <c r="K1784" s="66">
        <f t="shared" si="433"/>
        <v>1.1752488334244044</v>
      </c>
      <c r="L1784" s="69">
        <f t="shared" si="447"/>
        <v>9.7815720487441222</v>
      </c>
      <c r="M1784" s="66">
        <f t="shared" si="447"/>
        <v>-16.021787838516534</v>
      </c>
      <c r="N1784" s="69">
        <f t="shared" si="440"/>
        <v>7.6131043991005845</v>
      </c>
      <c r="O1784" s="69">
        <f t="shared" si="441"/>
        <v>-4.6958655980712024E-3</v>
      </c>
    </row>
    <row r="1785" spans="4:15" x14ac:dyDescent="0.3">
      <c r="D1785" s="65">
        <f t="shared" si="434"/>
        <v>1783</v>
      </c>
      <c r="E1785" s="66">
        <f t="shared" si="435"/>
        <v>3.5659999999998289</v>
      </c>
      <c r="F1785" s="72">
        <f t="shared" si="436"/>
        <v>-0.3023058508230605</v>
      </c>
      <c r="G1785" s="77">
        <f t="shared" si="437"/>
        <v>-6.5889349540825037E-2</v>
      </c>
      <c r="H1785" s="69">
        <f t="shared" si="446"/>
        <v>0.25662107017446623</v>
      </c>
      <c r="I1785" s="66">
        <f t="shared" si="446"/>
        <v>-8.2883861932299148</v>
      </c>
      <c r="J1785" s="73">
        <f t="shared" si="432"/>
        <v>8.2923579313595575</v>
      </c>
      <c r="K1785" s="66">
        <f t="shared" si="433"/>
        <v>1.1752648871954876</v>
      </c>
      <c r="L1785" s="69">
        <f t="shared" si="447"/>
        <v>9.7820865029468838</v>
      </c>
      <c r="M1785" s="66">
        <f t="shared" si="447"/>
        <v>-16.038364346186111</v>
      </c>
      <c r="N1785" s="69">
        <f t="shared" si="440"/>
        <v>7.6131043991005845</v>
      </c>
      <c r="O1785" s="69">
        <f t="shared" si="441"/>
        <v>-4.6958655980712024E-3</v>
      </c>
    </row>
    <row r="1786" spans="4:15" x14ac:dyDescent="0.3">
      <c r="D1786" s="65">
        <f t="shared" si="434"/>
        <v>1784</v>
      </c>
      <c r="E1786" s="66">
        <f t="shared" si="435"/>
        <v>3.5679999999998286</v>
      </c>
      <c r="F1786" s="72">
        <f t="shared" si="436"/>
        <v>-0.30159773309057936</v>
      </c>
      <c r="G1786" s="77">
        <f t="shared" si="437"/>
        <v>-6.5600735581007541E-2</v>
      </c>
      <c r="H1786" s="69">
        <f t="shared" si="446"/>
        <v>0.25601645847282012</v>
      </c>
      <c r="I1786" s="66">
        <f t="shared" si="446"/>
        <v>-8.2885179719289965</v>
      </c>
      <c r="J1786" s="73">
        <f t="shared" si="432"/>
        <v>8.292470958526108</v>
      </c>
      <c r="K1786" s="66">
        <f t="shared" si="433"/>
        <v>1.175280871558261</v>
      </c>
      <c r="L1786" s="69">
        <f t="shared" si="447"/>
        <v>9.7825997450872322</v>
      </c>
      <c r="M1786" s="66">
        <f t="shared" si="447"/>
        <v>-16.054941118572572</v>
      </c>
      <c r="N1786" s="69">
        <f t="shared" si="440"/>
        <v>7.6131043991005845</v>
      </c>
      <c r="O1786" s="69">
        <f t="shared" si="441"/>
        <v>-4.6958655980712024E-3</v>
      </c>
    </row>
    <row r="1787" spans="4:15" x14ac:dyDescent="0.3">
      <c r="D1787" s="65">
        <f t="shared" si="434"/>
        <v>1785</v>
      </c>
      <c r="E1787" s="66">
        <f t="shared" si="435"/>
        <v>3.5699999999998284</v>
      </c>
      <c r="F1787" s="72">
        <f t="shared" si="436"/>
        <v>-0.30089124644719534</v>
      </c>
      <c r="G1787" s="77">
        <f t="shared" si="437"/>
        <v>-6.5313374024977833E-2</v>
      </c>
      <c r="H1787" s="69">
        <f t="shared" si="446"/>
        <v>0.25541326300663897</v>
      </c>
      <c r="I1787" s="66">
        <f t="shared" si="446"/>
        <v>-8.2886491734001577</v>
      </c>
      <c r="J1787" s="73">
        <f t="shared" si="432"/>
        <v>8.2925834969945775</v>
      </c>
      <c r="K1787" s="66">
        <f t="shared" si="433"/>
        <v>1.1752967868090887</v>
      </c>
      <c r="L1787" s="69">
        <f t="shared" si="447"/>
        <v>9.7831117780041783</v>
      </c>
      <c r="M1787" s="66">
        <f t="shared" si="447"/>
        <v>-16.071518154516429</v>
      </c>
      <c r="N1787" s="69">
        <f t="shared" si="440"/>
        <v>7.6131043991005845</v>
      </c>
      <c r="O1787" s="69">
        <f t="shared" si="441"/>
        <v>-4.6958655980712024E-3</v>
      </c>
    </row>
    <row r="1788" spans="4:15" x14ac:dyDescent="0.3">
      <c r="D1788" s="65">
        <f t="shared" si="434"/>
        <v>1786</v>
      </c>
      <c r="E1788" s="66">
        <f t="shared" si="435"/>
        <v>3.5719999999998282</v>
      </c>
      <c r="F1788" s="72">
        <f t="shared" si="436"/>
        <v>-0.30018638732012748</v>
      </c>
      <c r="G1788" s="77">
        <f t="shared" si="437"/>
        <v>-6.5027259514986113E-2</v>
      </c>
      <c r="H1788" s="69">
        <f t="shared" si="446"/>
        <v>0.25481148051374458</v>
      </c>
      <c r="I1788" s="66">
        <f t="shared" si="446"/>
        <v>-8.2887798001482071</v>
      </c>
      <c r="J1788" s="73">
        <f t="shared" si="432"/>
        <v>8.2926955488518068</v>
      </c>
      <c r="K1788" s="66">
        <f t="shared" si="433"/>
        <v>1.1753126332430925</v>
      </c>
      <c r="L1788" s="69">
        <f t="shared" si="447"/>
        <v>9.7836226045301924</v>
      </c>
      <c r="M1788" s="66">
        <f t="shared" si="447"/>
        <v>-16.088095452863229</v>
      </c>
      <c r="N1788" s="69">
        <f t="shared" si="440"/>
        <v>7.6131043991005845</v>
      </c>
      <c r="O1788" s="69">
        <f t="shared" si="441"/>
        <v>-4.6958655980712024E-3</v>
      </c>
    </row>
    <row r="1789" spans="4:15" x14ac:dyDescent="0.3">
      <c r="D1789" s="65">
        <f t="shared" si="434"/>
        <v>1787</v>
      </c>
      <c r="E1789" s="66">
        <f t="shared" si="435"/>
        <v>3.573999999999828</v>
      </c>
      <c r="F1789" s="72">
        <f t="shared" si="436"/>
        <v>-0.29948315214318011</v>
      </c>
      <c r="G1789" s="77">
        <f t="shared" si="437"/>
        <v>-6.4742386715655798E-2</v>
      </c>
      <c r="H1789" s="69">
        <f t="shared" si="446"/>
        <v>0.25421110773910433</v>
      </c>
      <c r="I1789" s="66">
        <f t="shared" si="446"/>
        <v>-8.2889098546672368</v>
      </c>
      <c r="J1789" s="73">
        <f t="shared" si="432"/>
        <v>8.2928071161758972</v>
      </c>
      <c r="K1789" s="66">
        <f t="shared" si="433"/>
        <v>1.1753284111541591</v>
      </c>
      <c r="L1789" s="69">
        <f t="shared" si="447"/>
        <v>9.7841322274912201</v>
      </c>
      <c r="M1789" s="66">
        <f t="shared" si="447"/>
        <v>-16.104673012463525</v>
      </c>
      <c r="N1789" s="69">
        <f t="shared" si="440"/>
        <v>7.6131043991005845</v>
      </c>
      <c r="O1789" s="69">
        <f t="shared" si="441"/>
        <v>-4.6958655980712024E-3</v>
      </c>
    </row>
    <row r="1790" spans="4:15" x14ac:dyDescent="0.3">
      <c r="D1790" s="65">
        <f t="shared" si="434"/>
        <v>1788</v>
      </c>
      <c r="E1790" s="66">
        <f t="shared" si="435"/>
        <v>3.5759999999998278</v>
      </c>
      <c r="F1790" s="72">
        <f t="shared" si="436"/>
        <v>-0.29878153735674023</v>
      </c>
      <c r="G1790" s="77">
        <f t="shared" si="437"/>
        <v>-6.4458750313903579E-2</v>
      </c>
      <c r="H1790" s="69">
        <f t="shared" si="446"/>
        <v>0.25361214143481797</v>
      </c>
      <c r="I1790" s="66">
        <f t="shared" si="446"/>
        <v>-8.2890393394406683</v>
      </c>
      <c r="J1790" s="73">
        <f t="shared" si="432"/>
        <v>8.2929182010362403</v>
      </c>
      <c r="K1790" s="66">
        <f t="shared" si="433"/>
        <v>1.1753441208349424</v>
      </c>
      <c r="L1790" s="69">
        <f t="shared" si="447"/>
        <v>9.7846406497066987</v>
      </c>
      <c r="M1790" s="66">
        <f t="shared" si="447"/>
        <v>-16.121250832172858</v>
      </c>
      <c r="N1790" s="69">
        <f t="shared" si="440"/>
        <v>7.6131043991005845</v>
      </c>
      <c r="O1790" s="69">
        <f t="shared" si="441"/>
        <v>-4.6958655980712024E-3</v>
      </c>
    </row>
    <row r="1791" spans="4:15" x14ac:dyDescent="0.3">
      <c r="D1791" s="65">
        <f t="shared" si="434"/>
        <v>1789</v>
      </c>
      <c r="E1791" s="66">
        <f t="shared" si="435"/>
        <v>3.5779999999998275</v>
      </c>
      <c r="F1791" s="72">
        <f t="shared" si="436"/>
        <v>-0.29808153940777321</v>
      </c>
      <c r="G1791" s="77">
        <f t="shared" si="437"/>
        <v>-6.417634501885594E-2</v>
      </c>
      <c r="H1791" s="69">
        <f t="shared" si="446"/>
        <v>0.25301457836010449</v>
      </c>
      <c r="I1791" s="66">
        <f t="shared" si="446"/>
        <v>-8.2891682569412968</v>
      </c>
      <c r="J1791" s="73">
        <f t="shared" si="432"/>
        <v>8.2930288054935613</v>
      </c>
      <c r="K1791" s="66">
        <f t="shared" si="433"/>
        <v>1.1753597625768717</v>
      </c>
      <c r="L1791" s="69">
        <f t="shared" si="447"/>
        <v>9.785147873989569</v>
      </c>
      <c r="M1791" s="66">
        <f t="shared" si="447"/>
        <v>-16.137828910851741</v>
      </c>
      <c r="N1791" s="69">
        <f t="shared" si="440"/>
        <v>7.6131043991005845</v>
      </c>
      <c r="O1791" s="69">
        <f t="shared" si="441"/>
        <v>-4.6958655980712024E-3</v>
      </c>
    </row>
    <row r="1792" spans="4:15" x14ac:dyDescent="0.3">
      <c r="D1792" s="65">
        <f t="shared" si="434"/>
        <v>1790</v>
      </c>
      <c r="E1792" s="66">
        <f t="shared" si="435"/>
        <v>3.5799999999998273</v>
      </c>
      <c r="F1792" s="72">
        <f t="shared" si="436"/>
        <v>-0.29738315474981969</v>
      </c>
      <c r="G1792" s="77">
        <f t="shared" si="437"/>
        <v>-6.3895165561735467E-2</v>
      </c>
      <c r="H1792" s="69">
        <f t="shared" si="446"/>
        <v>0.25241841528128894</v>
      </c>
      <c r="I1792" s="66">
        <f t="shared" si="446"/>
        <v>-8.2892966096313341</v>
      </c>
      <c r="J1792" s="73">
        <f t="shared" si="432"/>
        <v>8.2931389315999429</v>
      </c>
      <c r="K1792" s="66">
        <f t="shared" si="433"/>
        <v>1.1753753366701536</v>
      </c>
      <c r="L1792" s="69">
        <f t="shared" si="447"/>
        <v>9.7856539031462884</v>
      </c>
      <c r="M1792" s="66">
        <f t="shared" si="447"/>
        <v>-16.154407247365626</v>
      </c>
      <c r="N1792" s="69">
        <f t="shared" si="440"/>
        <v>7.6131043991005845</v>
      </c>
      <c r="O1792" s="69">
        <f t="shared" si="441"/>
        <v>-4.6958655980712024E-3</v>
      </c>
    </row>
    <row r="1793" spans="4:15" x14ac:dyDescent="0.3">
      <c r="D1793" s="65">
        <f t="shared" si="434"/>
        <v>1791</v>
      </c>
      <c r="E1793" s="66">
        <f t="shared" si="435"/>
        <v>3.5819999999998271</v>
      </c>
      <c r="F1793" s="72">
        <f t="shared" si="436"/>
        <v>-0.29668637984299162</v>
      </c>
      <c r="G1793" s="77">
        <f t="shared" si="437"/>
        <v>-6.3615206695807558E-2</v>
      </c>
      <c r="H1793" s="69">
        <f t="shared" si="446"/>
        <v>0.25182364897178933</v>
      </c>
      <c r="I1793" s="66">
        <f t="shared" si="446"/>
        <v>-8.2894243999624582</v>
      </c>
      <c r="J1793" s="73">
        <f t="shared" si="432"/>
        <v>8.2932485813988741</v>
      </c>
      <c r="K1793" s="66">
        <f t="shared" si="433"/>
        <v>1.1753908434037792</v>
      </c>
      <c r="L1793" s="69">
        <f t="shared" si="447"/>
        <v>9.7861587399768517</v>
      </c>
      <c r="M1793" s="66">
        <f t="shared" si="447"/>
        <v>-16.170985840584887</v>
      </c>
      <c r="N1793" s="69">
        <f t="shared" si="440"/>
        <v>7.6131043991005845</v>
      </c>
      <c r="O1793" s="69">
        <f t="shared" si="441"/>
        <v>-4.6958655980712024E-3</v>
      </c>
    </row>
    <row r="1794" spans="4:15" x14ac:dyDescent="0.3">
      <c r="D1794" s="65">
        <f t="shared" si="434"/>
        <v>1792</v>
      </c>
      <c r="E1794" s="66">
        <f t="shared" si="435"/>
        <v>3.5839999999998269</v>
      </c>
      <c r="F1794" s="72">
        <f t="shared" si="436"/>
        <v>-0.2959912111539687</v>
      </c>
      <c r="G1794" s="77">
        <f t="shared" si="437"/>
        <v>-6.3336463196259629E-2</v>
      </c>
      <c r="H1794" s="69">
        <f t="shared" si="446"/>
        <v>0.25123027621210337</v>
      </c>
      <c r="I1794" s="66">
        <f t="shared" si="446"/>
        <v>-8.2895516303758505</v>
      </c>
      <c r="J1794" s="73">
        <f t="shared" si="432"/>
        <v>8.2933577569252694</v>
      </c>
      <c r="K1794" s="66">
        <f t="shared" si="433"/>
        <v>1.1754062830655272</v>
      </c>
      <c r="L1794" s="69">
        <f t="shared" si="447"/>
        <v>9.7866623872747951</v>
      </c>
      <c r="M1794" s="66">
        <f t="shared" si="447"/>
        <v>-16.187564689384811</v>
      </c>
      <c r="N1794" s="69">
        <f t="shared" si="440"/>
        <v>7.6131043991005845</v>
      </c>
      <c r="O1794" s="69">
        <f t="shared" si="441"/>
        <v>-4.6958655980712024E-3</v>
      </c>
    </row>
    <row r="1795" spans="4:15" x14ac:dyDescent="0.3">
      <c r="D1795" s="65">
        <f t="shared" si="434"/>
        <v>1793</v>
      </c>
      <c r="E1795" s="66">
        <f t="shared" si="435"/>
        <v>3.5859999999998267</v>
      </c>
      <c r="F1795" s="72">
        <f t="shared" si="436"/>
        <v>-0.29529764515599416</v>
      </c>
      <c r="G1795" s="77">
        <f t="shared" si="437"/>
        <v>-6.3058929860140722E-2</v>
      </c>
      <c r="H1795" s="69">
        <f t="shared" si="446"/>
        <v>0.25063829378979541</v>
      </c>
      <c r="I1795" s="66">
        <f t="shared" si="446"/>
        <v>-8.2896783033022423</v>
      </c>
      <c r="J1795" s="73">
        <f t="shared" ref="J1795:J1858" si="448">SQRT(H1795^2+I1795^2)</f>
        <v>8.293466460205515</v>
      </c>
      <c r="K1795" s="66">
        <f t="shared" ref="K1795:K1858" si="449">$B$12+$B$13*J1795</f>
        <v>1.1754216559419706</v>
      </c>
      <c r="L1795" s="69">
        <f t="shared" si="447"/>
        <v>9.7871648478272188</v>
      </c>
      <c r="M1795" s="66">
        <f t="shared" si="447"/>
        <v>-16.204143792645564</v>
      </c>
      <c r="N1795" s="69">
        <f t="shared" si="440"/>
        <v>7.6131043991005845</v>
      </c>
      <c r="O1795" s="69">
        <f t="shared" si="441"/>
        <v>-4.6958655980712024E-3</v>
      </c>
    </row>
    <row r="1796" spans="4:15" x14ac:dyDescent="0.3">
      <c r="D1796" s="65">
        <f t="shared" ref="D1796:D1859" si="450">D1795+1</f>
        <v>1794</v>
      </c>
      <c r="E1796" s="66">
        <f t="shared" ref="E1796:E1859" si="451">E1795+$B$4</f>
        <v>3.5879999999998264</v>
      </c>
      <c r="F1796" s="72">
        <f t="shared" ref="F1796:F1859" si="452">-K1795*H1795</f>
        <v>-0.29460567832887141</v>
      </c>
      <c r="G1796" s="77">
        <f t="shared" ref="G1796:G1859" si="453">-$B$5-K1795*I1795</f>
        <v>-6.2782601506253144E-2</v>
      </c>
      <c r="H1796" s="69">
        <f t="shared" ref="H1796:I1811" si="454">H1795+$B$4*F1795</f>
        <v>0.25004769849948344</v>
      </c>
      <c r="I1796" s="66">
        <f t="shared" si="454"/>
        <v>-8.2898044211619624</v>
      </c>
      <c r="J1796" s="73">
        <f t="shared" si="448"/>
        <v>8.2935746932575043</v>
      </c>
      <c r="K1796" s="66">
        <f t="shared" si="449"/>
        <v>1.1754369623184804</v>
      </c>
      <c r="L1796" s="69">
        <f t="shared" ref="L1796:M1811" si="455">L1795+$B$4*H1795</f>
        <v>9.7876661244147982</v>
      </c>
      <c r="M1796" s="66">
        <f t="shared" si="455"/>
        <v>-16.220723149252169</v>
      </c>
      <c r="N1796" s="69">
        <f t="shared" ref="N1796:N1859" si="456">IF(M1795&gt;=0,L1796,N1795)</f>
        <v>7.6131043991005845</v>
      </c>
      <c r="O1796" s="69">
        <f t="shared" ref="O1796:O1859" si="457">IF(M1795&gt;=0,M1796,O1795)</f>
        <v>-4.6958655980712024E-3</v>
      </c>
    </row>
    <row r="1797" spans="4:15" x14ac:dyDescent="0.3">
      <c r="D1797" s="65">
        <f t="shared" si="450"/>
        <v>1795</v>
      </c>
      <c r="E1797" s="66">
        <f t="shared" si="451"/>
        <v>3.5899999999998262</v>
      </c>
      <c r="F1797" s="72">
        <f t="shared" si="452"/>
        <v>-0.29391530715896008</v>
      </c>
      <c r="G1797" s="77">
        <f t="shared" si="453"/>
        <v>-6.2507472975074307E-2</v>
      </c>
      <c r="H1797" s="69">
        <f t="shared" si="454"/>
        <v>0.2494584871428257</v>
      </c>
      <c r="I1797" s="66">
        <f t="shared" si="454"/>
        <v>-8.2899299863649745</v>
      </c>
      <c r="J1797" s="73">
        <f t="shared" si="448"/>
        <v>8.2936824580906627</v>
      </c>
      <c r="K1797" s="66">
        <f t="shared" si="449"/>
        <v>1.1754522024792311</v>
      </c>
      <c r="L1797" s="69">
        <f t="shared" si="455"/>
        <v>9.7881662198117976</v>
      </c>
      <c r="M1797" s="66">
        <f t="shared" si="455"/>
        <v>-16.237302758094494</v>
      </c>
      <c r="N1797" s="69">
        <f t="shared" si="456"/>
        <v>7.6131043991005845</v>
      </c>
      <c r="O1797" s="69">
        <f t="shared" si="457"/>
        <v>-4.6958655980712024E-3</v>
      </c>
    </row>
    <row r="1798" spans="4:15" x14ac:dyDescent="0.3">
      <c r="D1798" s="65">
        <f t="shared" si="450"/>
        <v>1796</v>
      </c>
      <c r="E1798" s="66">
        <f t="shared" si="451"/>
        <v>3.591999999999826</v>
      </c>
      <c r="F1798" s="72">
        <f t="shared" si="452"/>
        <v>-0.29322652813917144</v>
      </c>
      <c r="G1798" s="77">
        <f t="shared" si="453"/>
        <v>-6.2233539128667914E-2</v>
      </c>
      <c r="H1798" s="69">
        <f t="shared" si="454"/>
        <v>0.24887065652850779</v>
      </c>
      <c r="I1798" s="66">
        <f t="shared" si="454"/>
        <v>-8.2900550013109253</v>
      </c>
      <c r="J1798" s="73">
        <f t="shared" si="448"/>
        <v>8.2937897567059906</v>
      </c>
      <c r="K1798" s="66">
        <f t="shared" si="449"/>
        <v>1.1754673767072052</v>
      </c>
      <c r="L1798" s="69">
        <f t="shared" si="455"/>
        <v>9.7886651367860829</v>
      </c>
      <c r="M1798" s="66">
        <f t="shared" si="455"/>
        <v>-16.253882618067223</v>
      </c>
      <c r="N1798" s="69">
        <f t="shared" si="456"/>
        <v>7.6131043991005845</v>
      </c>
      <c r="O1798" s="69">
        <f t="shared" si="457"/>
        <v>-4.6958655980712024E-3</v>
      </c>
    </row>
    <row r="1799" spans="4:15" x14ac:dyDescent="0.3">
      <c r="D1799" s="65">
        <f t="shared" si="450"/>
        <v>1797</v>
      </c>
      <c r="E1799" s="66">
        <f t="shared" si="451"/>
        <v>3.5939999999998258</v>
      </c>
      <c r="F1799" s="72">
        <f t="shared" si="452"/>
        <v>-0.29253933776896496</v>
      </c>
      <c r="G1799" s="77">
        <f t="shared" si="453"/>
        <v>-6.1960794850598688E-2</v>
      </c>
      <c r="H1799" s="69">
        <f t="shared" si="454"/>
        <v>0.24828420347222946</v>
      </c>
      <c r="I1799" s="66">
        <f t="shared" si="454"/>
        <v>-8.2901794683891818</v>
      </c>
      <c r="J1799" s="73">
        <f t="shared" si="448"/>
        <v>8.2938965910960913</v>
      </c>
      <c r="K1799" s="66">
        <f t="shared" si="449"/>
        <v>1.1754824852841974</v>
      </c>
      <c r="L1799" s="69">
        <f t="shared" si="455"/>
        <v>9.7891628780991393</v>
      </c>
      <c r="M1799" s="66">
        <f t="shared" si="455"/>
        <v>-16.270462728069845</v>
      </c>
      <c r="N1799" s="69">
        <f t="shared" si="456"/>
        <v>7.6131043991005845</v>
      </c>
      <c r="O1799" s="69">
        <f t="shared" si="457"/>
        <v>-4.6958655980712024E-3</v>
      </c>
    </row>
    <row r="1800" spans="4:15" x14ac:dyDescent="0.3">
      <c r="D1800" s="65">
        <f t="shared" si="450"/>
        <v>1798</v>
      </c>
      <c r="E1800" s="66">
        <f t="shared" si="451"/>
        <v>3.5959999999998256</v>
      </c>
      <c r="F1800" s="72">
        <f t="shared" si="452"/>
        <v>-0.29185373255434366</v>
      </c>
      <c r="G1800" s="77">
        <f t="shared" si="453"/>
        <v>-6.1689235045857771E-2</v>
      </c>
      <c r="H1800" s="69">
        <f t="shared" si="454"/>
        <v>0.24769912479669154</v>
      </c>
      <c r="I1800" s="66">
        <f t="shared" si="454"/>
        <v>-8.2903033899788827</v>
      </c>
      <c r="J1800" s="73">
        <f t="shared" si="448"/>
        <v>8.2940029632452141</v>
      </c>
      <c r="K1800" s="66">
        <f t="shared" si="449"/>
        <v>1.1754975284908218</v>
      </c>
      <c r="L1800" s="69">
        <f t="shared" si="455"/>
        <v>9.789659446506084</v>
      </c>
      <c r="M1800" s="66">
        <f t="shared" si="455"/>
        <v>-16.287043087006623</v>
      </c>
      <c r="N1800" s="69">
        <f t="shared" si="456"/>
        <v>7.6131043991005845</v>
      </c>
      <c r="O1800" s="69">
        <f t="shared" si="457"/>
        <v>-4.6958655980712024E-3</v>
      </c>
    </row>
    <row r="1801" spans="4:15" x14ac:dyDescent="0.3">
      <c r="D1801" s="65">
        <f t="shared" si="450"/>
        <v>1799</v>
      </c>
      <c r="E1801" s="66">
        <f t="shared" si="451"/>
        <v>3.5979999999998253</v>
      </c>
      <c r="F1801" s="72">
        <f t="shared" si="452"/>
        <v>-0.29116970900785055</v>
      </c>
      <c r="G1801" s="77">
        <f t="shared" si="453"/>
        <v>-6.1418854640741927E-2</v>
      </c>
      <c r="H1801" s="69">
        <f t="shared" si="454"/>
        <v>0.24711541733158285</v>
      </c>
      <c r="I1801" s="66">
        <f t="shared" si="454"/>
        <v>-8.2904267684489739</v>
      </c>
      <c r="J1801" s="73">
        <f t="shared" si="448"/>
        <v>8.2941088751292771</v>
      </c>
      <c r="K1801" s="66">
        <f t="shared" si="449"/>
        <v>1.1755125066065133</v>
      </c>
      <c r="L1801" s="69">
        <f t="shared" si="455"/>
        <v>9.7901548447556781</v>
      </c>
      <c r="M1801" s="66">
        <f t="shared" si="455"/>
        <v>-16.30362369378658</v>
      </c>
      <c r="N1801" s="69">
        <f t="shared" si="456"/>
        <v>7.6131043991005845</v>
      </c>
      <c r="O1801" s="69">
        <f t="shared" si="457"/>
        <v>-4.6958655980712024E-3</v>
      </c>
    </row>
    <row r="1802" spans="4:15" x14ac:dyDescent="0.3">
      <c r="D1802" s="65">
        <f t="shared" si="450"/>
        <v>1800</v>
      </c>
      <c r="E1802" s="66">
        <f t="shared" si="451"/>
        <v>3.5999999999998251</v>
      </c>
      <c r="F1802" s="72">
        <f t="shared" si="452"/>
        <v>-0.29048726364856359</v>
      </c>
      <c r="G1802" s="77">
        <f t="shared" si="453"/>
        <v>-6.1149648582810912E-2</v>
      </c>
      <c r="H1802" s="69">
        <f t="shared" si="454"/>
        <v>0.24653307791356716</v>
      </c>
      <c r="I1802" s="66">
        <f t="shared" si="454"/>
        <v>-8.2905496061582546</v>
      </c>
      <c r="J1802" s="73">
        <f t="shared" si="448"/>
        <v>8.2942143287159098</v>
      </c>
      <c r="K1802" s="66">
        <f t="shared" si="449"/>
        <v>1.1755274199095354</v>
      </c>
      <c r="L1802" s="69">
        <f t="shared" si="455"/>
        <v>9.7906490755903413</v>
      </c>
      <c r="M1802" s="66">
        <f t="shared" si="455"/>
        <v>-16.320204547323478</v>
      </c>
      <c r="N1802" s="69">
        <f t="shared" si="456"/>
        <v>7.6131043991005845</v>
      </c>
      <c r="O1802" s="69">
        <f t="shared" si="457"/>
        <v>-4.6958655980712024E-3</v>
      </c>
    </row>
    <row r="1803" spans="4:15" x14ac:dyDescent="0.3">
      <c r="D1803" s="65">
        <f t="shared" si="450"/>
        <v>1801</v>
      </c>
      <c r="E1803" s="66">
        <f t="shared" si="451"/>
        <v>3.6019999999998249</v>
      </c>
      <c r="F1803" s="72">
        <f t="shared" si="452"/>
        <v>-0.28980639300209204</v>
      </c>
      <c r="G1803" s="77">
        <f t="shared" si="453"/>
        <v>-6.088161184077201E-2</v>
      </c>
      <c r="H1803" s="69">
        <f t="shared" si="454"/>
        <v>0.24595210338627002</v>
      </c>
      <c r="I1803" s="66">
        <f t="shared" si="454"/>
        <v>-8.2906719054554205</v>
      </c>
      <c r="J1803" s="73">
        <f t="shared" si="448"/>
        <v>8.2943193259644854</v>
      </c>
      <c r="K1803" s="66">
        <f t="shared" si="449"/>
        <v>1.1755422686769836</v>
      </c>
      <c r="L1803" s="69">
        <f t="shared" si="455"/>
        <v>9.7911421417461693</v>
      </c>
      <c r="M1803" s="66">
        <f t="shared" si="455"/>
        <v>-16.336785646535795</v>
      </c>
      <c r="N1803" s="69">
        <f t="shared" si="456"/>
        <v>7.6131043991005845</v>
      </c>
      <c r="O1803" s="69">
        <f t="shared" si="457"/>
        <v>-4.6958655980712024E-3</v>
      </c>
    </row>
    <row r="1804" spans="4:15" x14ac:dyDescent="0.3">
      <c r="D1804" s="65">
        <f t="shared" si="450"/>
        <v>1802</v>
      </c>
      <c r="E1804" s="66">
        <f t="shared" si="451"/>
        <v>3.6039999999998247</v>
      </c>
      <c r="F1804" s="72">
        <f t="shared" si="452"/>
        <v>-0.28912709360057187</v>
      </c>
      <c r="G1804" s="77">
        <f t="shared" si="453"/>
        <v>-6.061473940440365E-2</v>
      </c>
      <c r="H1804" s="69">
        <f t="shared" si="454"/>
        <v>0.24537249060026584</v>
      </c>
      <c r="I1804" s="66">
        <f t="shared" si="454"/>
        <v>-8.2907936686791022</v>
      </c>
      <c r="J1804" s="73">
        <f t="shared" si="448"/>
        <v>8.2944238688261436</v>
      </c>
      <c r="K1804" s="66">
        <f t="shared" si="449"/>
        <v>1.1755570531847894</v>
      </c>
      <c r="L1804" s="69">
        <f t="shared" si="455"/>
        <v>9.7916340459529412</v>
      </c>
      <c r="M1804" s="66">
        <f t="shared" si="455"/>
        <v>-16.353366990346707</v>
      </c>
      <c r="N1804" s="69">
        <f t="shared" si="456"/>
        <v>7.6131043991005845</v>
      </c>
      <c r="O1804" s="69">
        <f t="shared" si="457"/>
        <v>-4.6958655980712024E-3</v>
      </c>
    </row>
    <row r="1805" spans="4:15" x14ac:dyDescent="0.3">
      <c r="D1805" s="65">
        <f t="shared" si="450"/>
        <v>1803</v>
      </c>
      <c r="E1805" s="66">
        <f t="shared" si="451"/>
        <v>3.6059999999998245</v>
      </c>
      <c r="F1805" s="72">
        <f t="shared" si="452"/>
        <v>-0.28844936198266097</v>
      </c>
      <c r="G1805" s="77">
        <f t="shared" si="453"/>
        <v>-6.0349026284484353E-2</v>
      </c>
      <c r="H1805" s="69">
        <f t="shared" si="454"/>
        <v>0.24479423641306469</v>
      </c>
      <c r="I1805" s="66">
        <f t="shared" si="454"/>
        <v>-8.2909148981579115</v>
      </c>
      <c r="J1805" s="73">
        <f t="shared" si="448"/>
        <v>8.2945279592438457</v>
      </c>
      <c r="K1805" s="66">
        <f t="shared" si="449"/>
        <v>1.1755717737077271</v>
      </c>
      <c r="L1805" s="69">
        <f t="shared" si="455"/>
        <v>9.7921247909341425</v>
      </c>
      <c r="M1805" s="66">
        <f t="shared" si="455"/>
        <v>-16.369948577684067</v>
      </c>
      <c r="N1805" s="69">
        <f t="shared" si="456"/>
        <v>7.6131043991005845</v>
      </c>
      <c r="O1805" s="69">
        <f t="shared" si="457"/>
        <v>-4.6958655980712024E-3</v>
      </c>
    </row>
    <row r="1806" spans="4:15" x14ac:dyDescent="0.3">
      <c r="D1806" s="65">
        <f t="shared" si="450"/>
        <v>1804</v>
      </c>
      <c r="E1806" s="66">
        <f t="shared" si="451"/>
        <v>3.6079999999998242</v>
      </c>
      <c r="F1806" s="72">
        <f t="shared" si="452"/>
        <v>-0.28777319469353513</v>
      </c>
      <c r="G1806" s="77">
        <f t="shared" si="453"/>
        <v>-6.0084467512682593E-2</v>
      </c>
      <c r="H1806" s="69">
        <f t="shared" si="454"/>
        <v>0.24421733768909937</v>
      </c>
      <c r="I1806" s="66">
        <f t="shared" si="454"/>
        <v>-8.2910355962104809</v>
      </c>
      <c r="J1806" s="73">
        <f t="shared" si="448"/>
        <v>8.2946315991523836</v>
      </c>
      <c r="K1806" s="66">
        <f t="shared" si="449"/>
        <v>1.1755864305194161</v>
      </c>
      <c r="L1806" s="69">
        <f t="shared" si="455"/>
        <v>9.7926143794069684</v>
      </c>
      <c r="M1806" s="66">
        <f t="shared" si="455"/>
        <v>-16.386530407480382</v>
      </c>
      <c r="N1806" s="69">
        <f t="shared" si="456"/>
        <v>7.6131043991005845</v>
      </c>
      <c r="O1806" s="69">
        <f t="shared" si="457"/>
        <v>-4.6958655980712024E-3</v>
      </c>
    </row>
    <row r="1807" spans="4:15" x14ac:dyDescent="0.3">
      <c r="D1807" s="65">
        <f t="shared" si="450"/>
        <v>1805</v>
      </c>
      <c r="E1807" s="66">
        <f t="shared" si="451"/>
        <v>3.609999999999824</v>
      </c>
      <c r="F1807" s="72">
        <f t="shared" si="452"/>
        <v>-0.28709858828488322</v>
      </c>
      <c r="G1807" s="77">
        <f t="shared" si="453"/>
        <v>-5.9821058141501737E-2</v>
      </c>
      <c r="H1807" s="69">
        <f t="shared" si="454"/>
        <v>0.24364179129971231</v>
      </c>
      <c r="I1807" s="66">
        <f t="shared" si="454"/>
        <v>-8.2911557651455059</v>
      </c>
      <c r="J1807" s="73">
        <f t="shared" si="448"/>
        <v>8.294734790478433</v>
      </c>
      <c r="K1807" s="66">
        <f t="shared" si="449"/>
        <v>1.175601023892328</v>
      </c>
      <c r="L1807" s="69">
        <f t="shared" si="455"/>
        <v>9.7931028140823475</v>
      </c>
      <c r="M1807" s="66">
        <f t="shared" si="455"/>
        <v>-16.403112478672803</v>
      </c>
      <c r="N1807" s="69">
        <f t="shared" si="456"/>
        <v>7.6131043991005845</v>
      </c>
      <c r="O1807" s="69">
        <f t="shared" si="457"/>
        <v>-4.6958655980712024E-3</v>
      </c>
    </row>
    <row r="1808" spans="4:15" x14ac:dyDescent="0.3">
      <c r="D1808" s="65">
        <f t="shared" si="450"/>
        <v>1806</v>
      </c>
      <c r="E1808" s="66">
        <f t="shared" si="451"/>
        <v>3.6119999999998238</v>
      </c>
      <c r="F1808" s="72">
        <f t="shared" si="452"/>
        <v>-0.28642553931490267</v>
      </c>
      <c r="G1808" s="77">
        <f t="shared" si="453"/>
        <v>-5.9558793244164576E-2</v>
      </c>
      <c r="H1808" s="69">
        <f t="shared" si="454"/>
        <v>0.24306759412314255</v>
      </c>
      <c r="I1808" s="66">
        <f t="shared" si="454"/>
        <v>-8.2912754072617894</v>
      </c>
      <c r="J1808" s="73">
        <f t="shared" si="448"/>
        <v>8.2948375351405748</v>
      </c>
      <c r="K1808" s="66">
        <f t="shared" si="449"/>
        <v>1.1756155540977895</v>
      </c>
      <c r="L1808" s="69">
        <f t="shared" si="455"/>
        <v>9.7935900976649464</v>
      </c>
      <c r="M1808" s="66">
        <f t="shared" si="455"/>
        <v>-16.419694790203096</v>
      </c>
      <c r="N1808" s="69">
        <f t="shared" si="456"/>
        <v>7.6131043991005845</v>
      </c>
      <c r="O1808" s="69">
        <f t="shared" si="457"/>
        <v>-4.6958655980712024E-3</v>
      </c>
    </row>
    <row r="1809" spans="4:15" x14ac:dyDescent="0.3">
      <c r="D1809" s="65">
        <f t="shared" si="450"/>
        <v>1807</v>
      </c>
      <c r="E1809" s="66">
        <f t="shared" si="451"/>
        <v>3.6139999999998236</v>
      </c>
      <c r="F1809" s="72">
        <f t="shared" si="452"/>
        <v>-0.28575404434829482</v>
      </c>
      <c r="G1809" s="77">
        <f t="shared" si="453"/>
        <v>-5.9297667914554708E-2</v>
      </c>
      <c r="H1809" s="69">
        <f t="shared" si="454"/>
        <v>0.24249474304451274</v>
      </c>
      <c r="I1809" s="66">
        <f t="shared" si="454"/>
        <v>-8.2913945248482772</v>
      </c>
      <c r="J1809" s="73">
        <f t="shared" si="448"/>
        <v>8.2949398350493304</v>
      </c>
      <c r="K1809" s="66">
        <f t="shared" si="449"/>
        <v>1.1756300214059876</v>
      </c>
      <c r="L1809" s="69">
        <f t="shared" si="455"/>
        <v>9.7940762328531932</v>
      </c>
      <c r="M1809" s="66">
        <f t="shared" si="455"/>
        <v>-16.436277341017618</v>
      </c>
      <c r="N1809" s="69">
        <f t="shared" si="456"/>
        <v>7.6131043991005845</v>
      </c>
      <c r="O1809" s="69">
        <f t="shared" si="457"/>
        <v>-4.6958655980712024E-3</v>
      </c>
    </row>
    <row r="1810" spans="4:15" x14ac:dyDescent="0.3">
      <c r="D1810" s="65">
        <f t="shared" si="450"/>
        <v>1808</v>
      </c>
      <c r="E1810" s="66">
        <f t="shared" si="451"/>
        <v>3.6159999999998234</v>
      </c>
      <c r="F1810" s="72">
        <f t="shared" si="452"/>
        <v>-0.28508409995626</v>
      </c>
      <c r="G1810" s="77">
        <f t="shared" si="453"/>
        <v>-5.9037677267131272E-2</v>
      </c>
      <c r="H1810" s="69">
        <f t="shared" si="454"/>
        <v>0.24192323495581616</v>
      </c>
      <c r="I1810" s="66">
        <f t="shared" si="454"/>
        <v>-8.2915131201841064</v>
      </c>
      <c r="J1810" s="73">
        <f t="shared" si="448"/>
        <v>8.2950416921071994</v>
      </c>
      <c r="K1810" s="66">
        <f t="shared" si="449"/>
        <v>1.1756444260859749</v>
      </c>
      <c r="L1810" s="69">
        <f t="shared" si="455"/>
        <v>9.7945612223392828</v>
      </c>
      <c r="M1810" s="66">
        <f t="shared" si="455"/>
        <v>-16.452860130067315</v>
      </c>
      <c r="N1810" s="69">
        <f t="shared" si="456"/>
        <v>7.6131043991005845</v>
      </c>
      <c r="O1810" s="69">
        <f t="shared" si="457"/>
        <v>-4.6958655980712024E-3</v>
      </c>
    </row>
    <row r="1811" spans="4:15" x14ac:dyDescent="0.3">
      <c r="D1811" s="65">
        <f t="shared" si="450"/>
        <v>1809</v>
      </c>
      <c r="E1811" s="66">
        <f t="shared" si="451"/>
        <v>3.6179999999998231</v>
      </c>
      <c r="F1811" s="72">
        <f t="shared" si="452"/>
        <v>-0.28441570271649297</v>
      </c>
      <c r="G1811" s="77">
        <f t="shared" si="453"/>
        <v>-5.8778816436824144E-2</v>
      </c>
      <c r="H1811" s="69">
        <f t="shared" si="454"/>
        <v>0.24135306675590365</v>
      </c>
      <c r="I1811" s="66">
        <f t="shared" si="454"/>
        <v>-8.2916311955386401</v>
      </c>
      <c r="J1811" s="73">
        <f t="shared" si="448"/>
        <v>8.2951431082086842</v>
      </c>
      <c r="K1811" s="66">
        <f t="shared" si="449"/>
        <v>1.1756587684056725</v>
      </c>
      <c r="L1811" s="69">
        <f t="shared" si="455"/>
        <v>9.7950450688091948</v>
      </c>
      <c r="M1811" s="66">
        <f t="shared" si="455"/>
        <v>-16.469443156307683</v>
      </c>
      <c r="N1811" s="69">
        <f t="shared" si="456"/>
        <v>7.6131043991005845</v>
      </c>
      <c r="O1811" s="69">
        <f t="shared" si="457"/>
        <v>-4.6958655980712024E-3</v>
      </c>
    </row>
    <row r="1812" spans="4:15" x14ac:dyDescent="0.3">
      <c r="D1812" s="65">
        <f t="shared" si="450"/>
        <v>1810</v>
      </c>
      <c r="E1812" s="66">
        <f t="shared" si="451"/>
        <v>3.6199999999998229</v>
      </c>
      <c r="F1812" s="72">
        <f t="shared" si="452"/>
        <v>-0.28374884921317772</v>
      </c>
      <c r="G1812" s="77">
        <f t="shared" si="453"/>
        <v>-5.852108057898775E-2</v>
      </c>
      <c r="H1812" s="69">
        <f t="shared" ref="H1812:I1827" si="458">H1811+$B$4*F1811</f>
        <v>0.24078423535047067</v>
      </c>
      <c r="I1812" s="66">
        <f t="shared" si="458"/>
        <v>-8.2917487531715146</v>
      </c>
      <c r="J1812" s="73">
        <f t="shared" si="448"/>
        <v>8.2952440852403289</v>
      </c>
      <c r="K1812" s="66">
        <f t="shared" si="449"/>
        <v>1.1756730486318772</v>
      </c>
      <c r="L1812" s="69">
        <f t="shared" ref="L1812:M1827" si="459">L1811+$B$4*H1811</f>
        <v>9.7955277749427072</v>
      </c>
      <c r="M1812" s="66">
        <f t="shared" si="459"/>
        <v>-16.48602641869876</v>
      </c>
      <c r="N1812" s="69">
        <f t="shared" si="456"/>
        <v>7.6131043991005845</v>
      </c>
      <c r="O1812" s="69">
        <f t="shared" si="457"/>
        <v>-4.6958655980712024E-3</v>
      </c>
    </row>
    <row r="1813" spans="4:15" x14ac:dyDescent="0.3">
      <c r="D1813" s="65">
        <f t="shared" si="450"/>
        <v>1811</v>
      </c>
      <c r="E1813" s="66">
        <f t="shared" si="451"/>
        <v>3.6219999999998227</v>
      </c>
      <c r="F1813" s="72">
        <f t="shared" si="452"/>
        <v>-0.28308353603698327</v>
      </c>
      <c r="G1813" s="77">
        <f t="shared" si="453"/>
        <v>-5.8264464869278498E-2</v>
      </c>
      <c r="H1813" s="69">
        <f t="shared" si="458"/>
        <v>0.24021673765204432</v>
      </c>
      <c r="I1813" s="66">
        <f t="shared" si="458"/>
        <v>-8.2918657953326722</v>
      </c>
      <c r="J1813" s="73">
        <f t="shared" si="448"/>
        <v>8.2953446250807517</v>
      </c>
      <c r="K1813" s="66">
        <f t="shared" si="449"/>
        <v>1.1756872670302636</v>
      </c>
      <c r="L1813" s="69">
        <f t="shared" si="459"/>
        <v>9.7960093434134077</v>
      </c>
      <c r="M1813" s="66">
        <f t="shared" si="459"/>
        <v>-16.502609916205103</v>
      </c>
      <c r="N1813" s="69">
        <f t="shared" si="456"/>
        <v>7.6131043991005845</v>
      </c>
      <c r="O1813" s="69">
        <f t="shared" si="457"/>
        <v>-4.6958655980712024E-3</v>
      </c>
    </row>
    <row r="1814" spans="4:15" x14ac:dyDescent="0.3">
      <c r="D1814" s="65">
        <f t="shared" si="450"/>
        <v>1812</v>
      </c>
      <c r="E1814" s="66">
        <f t="shared" si="451"/>
        <v>3.6239999999998225</v>
      </c>
      <c r="F1814" s="72">
        <f t="shared" si="452"/>
        <v>-0.28241975978505779</v>
      </c>
      <c r="G1814" s="77">
        <f t="shared" si="453"/>
        <v>-5.8008964503606819E-2</v>
      </c>
      <c r="H1814" s="69">
        <f t="shared" si="458"/>
        <v>0.23965057057997036</v>
      </c>
      <c r="I1814" s="66">
        <f t="shared" si="458"/>
        <v>-8.2919823242624116</v>
      </c>
      <c r="J1814" s="73">
        <f t="shared" si="448"/>
        <v>8.2954447296006713</v>
      </c>
      <c r="K1814" s="66">
        <f t="shared" si="449"/>
        <v>1.17570142386539</v>
      </c>
      <c r="L1814" s="69">
        <f t="shared" si="459"/>
        <v>9.7964897768887109</v>
      </c>
      <c r="M1814" s="66">
        <f t="shared" si="459"/>
        <v>-16.519193647795767</v>
      </c>
      <c r="N1814" s="69">
        <f t="shared" si="456"/>
        <v>7.6131043991005845</v>
      </c>
      <c r="O1814" s="69">
        <f t="shared" si="457"/>
        <v>-4.6958655980712024E-3</v>
      </c>
    </row>
    <row r="1815" spans="4:15" x14ac:dyDescent="0.3">
      <c r="D1815" s="65">
        <f t="shared" si="450"/>
        <v>1813</v>
      </c>
      <c r="E1815" s="66">
        <f t="shared" si="451"/>
        <v>3.6259999999998223</v>
      </c>
      <c r="F1815" s="72">
        <f t="shared" si="452"/>
        <v>-0.28175751706102431</v>
      </c>
      <c r="G1815" s="77">
        <f t="shared" si="453"/>
        <v>-5.775457469803591E-2</v>
      </c>
      <c r="H1815" s="69">
        <f t="shared" si="458"/>
        <v>0.23908573106040024</v>
      </c>
      <c r="I1815" s="66">
        <f t="shared" si="458"/>
        <v>-8.2920983421914194</v>
      </c>
      <c r="J1815" s="73">
        <f t="shared" si="448"/>
        <v>8.295544400662946</v>
      </c>
      <c r="K1815" s="66">
        <f t="shared" si="449"/>
        <v>1.1757155194007027</v>
      </c>
      <c r="L1815" s="69">
        <f t="shared" si="459"/>
        <v>9.7969690780298713</v>
      </c>
      <c r="M1815" s="66">
        <f t="shared" si="459"/>
        <v>-16.535777612444292</v>
      </c>
      <c r="N1815" s="69">
        <f t="shared" si="456"/>
        <v>7.6131043991005845</v>
      </c>
      <c r="O1815" s="69">
        <f t="shared" si="457"/>
        <v>-4.6958655980712024E-3</v>
      </c>
    </row>
    <row r="1816" spans="4:15" x14ac:dyDescent="0.3">
      <c r="D1816" s="65">
        <f t="shared" si="450"/>
        <v>1814</v>
      </c>
      <c r="E1816" s="66">
        <f t="shared" si="451"/>
        <v>3.627999999999822</v>
      </c>
      <c r="F1816" s="72">
        <f t="shared" si="452"/>
        <v>-0.2810968044749752</v>
      </c>
      <c r="G1816" s="77">
        <f t="shared" si="453"/>
        <v>-5.7501290688708906E-2</v>
      </c>
      <c r="H1816" s="69">
        <f t="shared" si="458"/>
        <v>0.23852221602627818</v>
      </c>
      <c r="I1816" s="66">
        <f t="shared" si="458"/>
        <v>-8.292213851340815</v>
      </c>
      <c r="J1816" s="73">
        <f t="shared" si="448"/>
        <v>8.2956436401226004</v>
      </c>
      <c r="K1816" s="66">
        <f t="shared" si="449"/>
        <v>1.1757295538985404</v>
      </c>
      <c r="L1816" s="69">
        <f t="shared" si="459"/>
        <v>9.7974472494919915</v>
      </c>
      <c r="M1816" s="66">
        <f t="shared" si="459"/>
        <v>-16.552361809128676</v>
      </c>
      <c r="N1816" s="69">
        <f t="shared" si="456"/>
        <v>7.6131043991005845</v>
      </c>
      <c r="O1816" s="69">
        <f t="shared" si="457"/>
        <v>-4.6958655980712024E-3</v>
      </c>
    </row>
    <row r="1817" spans="4:15" x14ac:dyDescent="0.3">
      <c r="D1817" s="65">
        <f t="shared" si="450"/>
        <v>1815</v>
      </c>
      <c r="E1817" s="66">
        <f t="shared" si="451"/>
        <v>3.6299999999998218</v>
      </c>
      <c r="F1817" s="72">
        <f t="shared" si="452"/>
        <v>-0.28043761864346733</v>
      </c>
      <c r="G1817" s="77">
        <f t="shared" si="453"/>
        <v>-5.7249107731765392E-2</v>
      </c>
      <c r="H1817" s="69">
        <f t="shared" si="458"/>
        <v>0.23796002241732822</v>
      </c>
      <c r="I1817" s="66">
        <f t="shared" si="458"/>
        <v>-8.2923288539221929</v>
      </c>
      <c r="J1817" s="73">
        <f t="shared" si="448"/>
        <v>8.2957424498268626</v>
      </c>
      <c r="K1817" s="66">
        <f t="shared" si="449"/>
        <v>1.1757435276201391</v>
      </c>
      <c r="L1817" s="69">
        <f t="shared" si="459"/>
        <v>9.7979242939240443</v>
      </c>
      <c r="M1817" s="66">
        <f t="shared" si="459"/>
        <v>-16.568946236831358</v>
      </c>
      <c r="N1817" s="69">
        <f t="shared" si="456"/>
        <v>7.6131043991005845</v>
      </c>
      <c r="O1817" s="69">
        <f t="shared" si="457"/>
        <v>-4.6958655980712024E-3</v>
      </c>
    </row>
    <row r="1818" spans="4:15" x14ac:dyDescent="0.3">
      <c r="D1818" s="65">
        <f t="shared" si="450"/>
        <v>1816</v>
      </c>
      <c r="E1818" s="66">
        <f t="shared" si="451"/>
        <v>3.6319999999998216</v>
      </c>
      <c r="F1818" s="72">
        <f t="shared" si="452"/>
        <v>-0.27977995618951684</v>
      </c>
      <c r="G1818" s="77">
        <f t="shared" si="453"/>
        <v>-5.6998021103254359E-2</v>
      </c>
      <c r="H1818" s="69">
        <f t="shared" si="458"/>
        <v>0.23739914718004129</v>
      </c>
      <c r="I1818" s="66">
        <f t="shared" si="458"/>
        <v>-8.2924433521376564</v>
      </c>
      <c r="J1818" s="73">
        <f t="shared" si="448"/>
        <v>8.295840831615191</v>
      </c>
      <c r="K1818" s="66">
        <f t="shared" si="449"/>
        <v>1.1757574408256359</v>
      </c>
      <c r="L1818" s="69">
        <f t="shared" si="459"/>
        <v>9.7984002139688791</v>
      </c>
      <c r="M1818" s="66">
        <f t="shared" si="459"/>
        <v>-16.585530894539204</v>
      </c>
      <c r="N1818" s="69">
        <f t="shared" si="456"/>
        <v>7.6131043991005845</v>
      </c>
      <c r="O1818" s="69">
        <f t="shared" si="457"/>
        <v>-4.6958655980712024E-3</v>
      </c>
    </row>
    <row r="1819" spans="4:15" x14ac:dyDescent="0.3">
      <c r="D1819" s="65">
        <f t="shared" si="450"/>
        <v>1817</v>
      </c>
      <c r="E1819" s="66">
        <f t="shared" si="451"/>
        <v>3.6339999999998214</v>
      </c>
      <c r="F1819" s="72">
        <f t="shared" si="452"/>
        <v>-0.27912381374259382</v>
      </c>
      <c r="G1819" s="77">
        <f t="shared" si="453"/>
        <v>-5.6748026099070259E-2</v>
      </c>
      <c r="H1819" s="69">
        <f t="shared" si="458"/>
        <v>0.23683958726766227</v>
      </c>
      <c r="I1819" s="66">
        <f t="shared" si="458"/>
        <v>-8.2925573481798622</v>
      </c>
      <c r="J1819" s="73">
        <f t="shared" si="448"/>
        <v>8.295938787319308</v>
      </c>
      <c r="K1819" s="66">
        <f t="shared" si="449"/>
        <v>1.1757712937740741</v>
      </c>
      <c r="L1819" s="69">
        <f t="shared" si="459"/>
        <v>9.79887501226324</v>
      </c>
      <c r="M1819" s="66">
        <f t="shared" si="459"/>
        <v>-16.60211578124348</v>
      </c>
      <c r="N1819" s="69">
        <f t="shared" si="456"/>
        <v>7.6131043991005845</v>
      </c>
      <c r="O1819" s="69">
        <f t="shared" si="457"/>
        <v>-4.6958655980712024E-3</v>
      </c>
    </row>
    <row r="1820" spans="4:15" x14ac:dyDescent="0.3">
      <c r="D1820" s="65">
        <f t="shared" si="450"/>
        <v>1818</v>
      </c>
      <c r="E1820" s="66">
        <f t="shared" si="451"/>
        <v>3.6359999999998212</v>
      </c>
      <c r="F1820" s="72">
        <f t="shared" si="452"/>
        <v>-0.27846918793861697</v>
      </c>
      <c r="G1820" s="77">
        <f t="shared" si="453"/>
        <v>-5.6499118034857077E-2</v>
      </c>
      <c r="H1820" s="69">
        <f t="shared" si="458"/>
        <v>0.23628133964017708</v>
      </c>
      <c r="I1820" s="66">
        <f t="shared" si="458"/>
        <v>-8.2926708442320596</v>
      </c>
      <c r="J1820" s="73">
        <f t="shared" si="448"/>
        <v>8.2960363187632336</v>
      </c>
      <c r="K1820" s="66">
        <f t="shared" si="449"/>
        <v>1.1757850867234074</v>
      </c>
      <c r="L1820" s="69">
        <f t="shared" si="459"/>
        <v>9.7993486914377748</v>
      </c>
      <c r="M1820" s="66">
        <f t="shared" si="459"/>
        <v>-16.618700895939838</v>
      </c>
      <c r="N1820" s="69">
        <f t="shared" si="456"/>
        <v>7.6131043991005845</v>
      </c>
      <c r="O1820" s="69">
        <f t="shared" si="457"/>
        <v>-4.6958655980712024E-3</v>
      </c>
    </row>
    <row r="1821" spans="4:15" x14ac:dyDescent="0.3">
      <c r="D1821" s="65">
        <f t="shared" si="450"/>
        <v>1819</v>
      </c>
      <c r="E1821" s="66">
        <f t="shared" si="451"/>
        <v>3.6379999999998209</v>
      </c>
      <c r="F1821" s="72">
        <f t="shared" si="452"/>
        <v>-0.27781607541994852</v>
      </c>
      <c r="G1821" s="77">
        <f t="shared" si="453"/>
        <v>-5.6251292245935502E-2</v>
      </c>
      <c r="H1821" s="69">
        <f t="shared" si="458"/>
        <v>0.23572440126429986</v>
      </c>
      <c r="I1821" s="66">
        <f t="shared" si="458"/>
        <v>-8.2927838424681291</v>
      </c>
      <c r="J1821" s="73">
        <f t="shared" si="448"/>
        <v>8.2961334277633139</v>
      </c>
      <c r="K1821" s="66">
        <f t="shared" si="449"/>
        <v>1.1757988199305047</v>
      </c>
      <c r="L1821" s="69">
        <f t="shared" si="459"/>
        <v>9.799821254117056</v>
      </c>
      <c r="M1821" s="66">
        <f t="shared" si="459"/>
        <v>-16.635286237628303</v>
      </c>
      <c r="N1821" s="69">
        <f t="shared" si="456"/>
        <v>7.6131043991005845</v>
      </c>
      <c r="O1821" s="69">
        <f t="shared" si="457"/>
        <v>-4.6958655980712024E-3</v>
      </c>
    </row>
    <row r="1822" spans="4:15" x14ac:dyDescent="0.3">
      <c r="D1822" s="65">
        <f t="shared" si="450"/>
        <v>1820</v>
      </c>
      <c r="E1822" s="66">
        <f t="shared" si="451"/>
        <v>3.6399999999998207</v>
      </c>
      <c r="F1822" s="72">
        <f t="shared" si="452"/>
        <v>-0.27716447283538853</v>
      </c>
      <c r="G1822" s="77">
        <f t="shared" si="453"/>
        <v>-5.6004544087215891E-2</v>
      </c>
      <c r="H1822" s="69">
        <f t="shared" si="458"/>
        <v>0.23516876911345996</v>
      </c>
      <c r="I1822" s="66">
        <f t="shared" si="458"/>
        <v>-8.2928963450526201</v>
      </c>
      <c r="J1822" s="73">
        <f t="shared" si="448"/>
        <v>8.296230116128255</v>
      </c>
      <c r="K1822" s="66">
        <f t="shared" si="449"/>
        <v>1.175812493651154</v>
      </c>
      <c r="L1822" s="69">
        <f t="shared" si="459"/>
        <v>9.8002927029195845</v>
      </c>
      <c r="M1822" s="66">
        <f t="shared" si="459"/>
        <v>-16.651871805313238</v>
      </c>
      <c r="N1822" s="69">
        <f t="shared" si="456"/>
        <v>7.6131043991005845</v>
      </c>
      <c r="O1822" s="69">
        <f t="shared" si="457"/>
        <v>-4.6958655980712024E-3</v>
      </c>
    </row>
    <row r="1823" spans="4:15" x14ac:dyDescent="0.3">
      <c r="D1823" s="65">
        <f t="shared" si="450"/>
        <v>1821</v>
      </c>
      <c r="E1823" s="66">
        <f t="shared" si="451"/>
        <v>3.6419999999998205</v>
      </c>
      <c r="F1823" s="72">
        <f t="shared" si="452"/>
        <v>-0.27651437684016983</v>
      </c>
      <c r="G1823" s="77">
        <f t="shared" si="453"/>
        <v>-5.5758868933137862E-2</v>
      </c>
      <c r="H1823" s="69">
        <f t="shared" si="458"/>
        <v>0.23461444016778918</v>
      </c>
      <c r="I1823" s="66">
        <f t="shared" si="458"/>
        <v>-8.2930083541407953</v>
      </c>
      <c r="J1823" s="73">
        <f t="shared" si="448"/>
        <v>8.2963263856591531</v>
      </c>
      <c r="K1823" s="66">
        <f t="shared" si="449"/>
        <v>1.1758261081400674</v>
      </c>
      <c r="L1823" s="69">
        <f t="shared" si="459"/>
        <v>9.8007630404578112</v>
      </c>
      <c r="M1823" s="66">
        <f t="shared" si="459"/>
        <v>-16.668457598003343</v>
      </c>
      <c r="N1823" s="69">
        <f t="shared" si="456"/>
        <v>7.6131043991005845</v>
      </c>
      <c r="O1823" s="69">
        <f t="shared" si="457"/>
        <v>-4.6958655980712024E-3</v>
      </c>
    </row>
    <row r="1824" spans="4:15" x14ac:dyDescent="0.3">
      <c r="D1824" s="65">
        <f t="shared" si="450"/>
        <v>1822</v>
      </c>
      <c r="E1824" s="66">
        <f t="shared" si="451"/>
        <v>3.6439999999998203</v>
      </c>
      <c r="F1824" s="72">
        <f t="shared" si="452"/>
        <v>-0.27586578409595225</v>
      </c>
      <c r="G1824" s="77">
        <f t="shared" si="453"/>
        <v>-5.5514262177561946E-2</v>
      </c>
      <c r="H1824" s="69">
        <f t="shared" si="458"/>
        <v>0.23406141141410883</v>
      </c>
      <c r="I1824" s="66">
        <f t="shared" si="458"/>
        <v>-8.2931198718786607</v>
      </c>
      <c r="J1824" s="73">
        <f t="shared" si="448"/>
        <v>8.2964222381495212</v>
      </c>
      <c r="K1824" s="66">
        <f t="shared" si="449"/>
        <v>1.1758396636508843</v>
      </c>
      <c r="L1824" s="69">
        <f t="shared" si="459"/>
        <v>9.8012322693381471</v>
      </c>
      <c r="M1824" s="66">
        <f t="shared" si="459"/>
        <v>-16.685043614711624</v>
      </c>
      <c r="N1824" s="69">
        <f t="shared" si="456"/>
        <v>7.6131043991005845</v>
      </c>
      <c r="O1824" s="69">
        <f t="shared" si="457"/>
        <v>-4.6958655980712024E-3</v>
      </c>
    </row>
    <row r="1825" spans="4:15" x14ac:dyDescent="0.3">
      <c r="D1825" s="65">
        <f t="shared" si="450"/>
        <v>1823</v>
      </c>
      <c r="E1825" s="66">
        <f t="shared" si="451"/>
        <v>3.6459999999998201</v>
      </c>
      <c r="F1825" s="72">
        <f t="shared" si="452"/>
        <v>-0.275218691270817</v>
      </c>
      <c r="G1825" s="77">
        <f t="shared" si="453"/>
        <v>-5.5270719233730503E-2</v>
      </c>
      <c r="H1825" s="69">
        <f t="shared" si="458"/>
        <v>0.23350967984591692</v>
      </c>
      <c r="I1825" s="66">
        <f t="shared" si="458"/>
        <v>-8.2932309004030156</v>
      </c>
      <c r="J1825" s="73">
        <f t="shared" si="448"/>
        <v>8.2965176753853278</v>
      </c>
      <c r="K1825" s="66">
        <f t="shared" si="449"/>
        <v>1.1758531604361775</v>
      </c>
      <c r="L1825" s="69">
        <f t="shared" si="459"/>
        <v>9.801700392160976</v>
      </c>
      <c r="M1825" s="66">
        <f t="shared" si="459"/>
        <v>-16.70162985445538</v>
      </c>
      <c r="N1825" s="69">
        <f t="shared" si="456"/>
        <v>7.6131043991005845</v>
      </c>
      <c r="O1825" s="69">
        <f t="shared" si="457"/>
        <v>-4.6958655980712024E-3</v>
      </c>
    </row>
    <row r="1826" spans="4:15" x14ac:dyDescent="0.3">
      <c r="D1826" s="65">
        <f t="shared" si="450"/>
        <v>1824</v>
      </c>
      <c r="E1826" s="66">
        <f t="shared" si="451"/>
        <v>3.6479999999998198</v>
      </c>
      <c r="F1826" s="72">
        <f t="shared" si="452"/>
        <v>-0.27457309503926136</v>
      </c>
      <c r="G1826" s="77">
        <f t="shared" si="453"/>
        <v>-5.502823553414693E-2</v>
      </c>
      <c r="H1826" s="69">
        <f t="shared" si="458"/>
        <v>0.23295924246337529</v>
      </c>
      <c r="I1826" s="66">
        <f t="shared" si="458"/>
        <v>-8.2933414418414824</v>
      </c>
      <c r="J1826" s="73">
        <f t="shared" si="448"/>
        <v>8.2966126991450224</v>
      </c>
      <c r="K1826" s="66">
        <f t="shared" si="449"/>
        <v>1.1758665987474561</v>
      </c>
      <c r="L1826" s="69">
        <f t="shared" si="459"/>
        <v>9.8021674115206672</v>
      </c>
      <c r="M1826" s="66">
        <f t="shared" si="459"/>
        <v>-16.718216316256186</v>
      </c>
      <c r="N1826" s="69">
        <f t="shared" si="456"/>
        <v>7.6131043991005845</v>
      </c>
      <c r="O1826" s="69">
        <f t="shared" si="457"/>
        <v>-4.6958655980712024E-3</v>
      </c>
    </row>
    <row r="1827" spans="4:15" x14ac:dyDescent="0.3">
      <c r="D1827" s="65">
        <f t="shared" si="450"/>
        <v>1825</v>
      </c>
      <c r="E1827" s="66">
        <f t="shared" si="451"/>
        <v>3.6499999999998196</v>
      </c>
      <c r="F1827" s="72">
        <f t="shared" si="452"/>
        <v>-0.27392899208219307</v>
      </c>
      <c r="G1827" s="77">
        <f t="shared" si="453"/>
        <v>-5.4786806530531251E-2</v>
      </c>
      <c r="H1827" s="69">
        <f t="shared" si="458"/>
        <v>0.23241009627329678</v>
      </c>
      <c r="I1827" s="66">
        <f t="shared" si="458"/>
        <v>-8.2934514983125514</v>
      </c>
      <c r="J1827" s="73">
        <f t="shared" si="448"/>
        <v>8.2967073111995742</v>
      </c>
      <c r="K1827" s="66">
        <f t="shared" si="449"/>
        <v>1.1758799788351719</v>
      </c>
      <c r="L1827" s="69">
        <f t="shared" si="459"/>
        <v>9.8026333300055946</v>
      </c>
      <c r="M1827" s="66">
        <f t="shared" si="459"/>
        <v>-16.73480299913987</v>
      </c>
      <c r="N1827" s="69">
        <f t="shared" si="456"/>
        <v>7.6131043991005845</v>
      </c>
      <c r="O1827" s="69">
        <f t="shared" si="457"/>
        <v>-4.6958655980712024E-3</v>
      </c>
    </row>
    <row r="1828" spans="4:15" x14ac:dyDescent="0.3">
      <c r="D1828" s="65">
        <f t="shared" si="450"/>
        <v>1826</v>
      </c>
      <c r="E1828" s="66">
        <f t="shared" si="451"/>
        <v>3.6519999999998194</v>
      </c>
      <c r="F1828" s="72">
        <f t="shared" si="452"/>
        <v>-0.27328637908692449</v>
      </c>
      <c r="G1828" s="77">
        <f t="shared" si="453"/>
        <v>-5.4546427693711763E-2</v>
      </c>
      <c r="H1828" s="69">
        <f t="shared" ref="H1828:I1843" si="460">H1827+$B$4*F1827</f>
        <v>0.23186223828913241</v>
      </c>
      <c r="I1828" s="66">
        <f t="shared" si="460"/>
        <v>-8.2935610719256125</v>
      </c>
      <c r="J1828" s="73">
        <f t="shared" si="448"/>
        <v>8.2968015133124862</v>
      </c>
      <c r="K1828" s="66">
        <f t="shared" si="449"/>
        <v>1.17589330094872</v>
      </c>
      <c r="L1828" s="69">
        <f t="shared" ref="L1828:M1843" si="461">L1827+$B$4*H1827</f>
        <v>9.8030981501981405</v>
      </c>
      <c r="M1828" s="66">
        <f t="shared" si="461"/>
        <v>-16.751389902136495</v>
      </c>
      <c r="N1828" s="69">
        <f t="shared" si="456"/>
        <v>7.6131043991005845</v>
      </c>
      <c r="O1828" s="69">
        <f t="shared" si="457"/>
        <v>-4.6958655980712024E-3</v>
      </c>
    </row>
    <row r="1829" spans="4:15" x14ac:dyDescent="0.3">
      <c r="D1829" s="65">
        <f t="shared" si="450"/>
        <v>1827</v>
      </c>
      <c r="E1829" s="66">
        <f t="shared" si="451"/>
        <v>3.6539999999998192</v>
      </c>
      <c r="F1829" s="72">
        <f t="shared" si="452"/>
        <v>-0.27264525274716661</v>
      </c>
      <c r="G1829" s="77">
        <f t="shared" si="453"/>
        <v>-5.4307094513585952E-2</v>
      </c>
      <c r="H1829" s="69">
        <f t="shared" si="460"/>
        <v>0.23131566553095856</v>
      </c>
      <c r="I1829" s="66">
        <f t="shared" si="460"/>
        <v>-8.2936701647810001</v>
      </c>
      <c r="J1829" s="73">
        <f t="shared" si="448"/>
        <v>8.2968953072398435</v>
      </c>
      <c r="K1829" s="66">
        <f t="shared" si="449"/>
        <v>1.1759065653364471</v>
      </c>
      <c r="L1829" s="69">
        <f t="shared" si="461"/>
        <v>9.8035618746747186</v>
      </c>
      <c r="M1829" s="66">
        <f t="shared" si="461"/>
        <v>-16.767977024280345</v>
      </c>
      <c r="N1829" s="69">
        <f t="shared" si="456"/>
        <v>7.6131043991005845</v>
      </c>
      <c r="O1829" s="69">
        <f t="shared" si="457"/>
        <v>-4.6958655980712024E-3</v>
      </c>
    </row>
    <row r="1830" spans="4:15" x14ac:dyDescent="0.3">
      <c r="D1830" s="65">
        <f t="shared" si="450"/>
        <v>1828</v>
      </c>
      <c r="E1830" s="66">
        <f t="shared" si="451"/>
        <v>3.655999999999819</v>
      </c>
      <c r="F1830" s="72">
        <f t="shared" si="452"/>
        <v>-0.27200560976302385</v>
      </c>
      <c r="G1830" s="77">
        <f t="shared" si="453"/>
        <v>-5.4068802499008584E-2</v>
      </c>
      <c r="H1830" s="69">
        <f t="shared" si="460"/>
        <v>0.23077037502546421</v>
      </c>
      <c r="I1830" s="66">
        <f t="shared" si="460"/>
        <v>-8.2937787789700277</v>
      </c>
      <c r="J1830" s="73">
        <f t="shared" si="448"/>
        <v>8.2969886947303326</v>
      </c>
      <c r="K1830" s="66">
        <f t="shared" si="449"/>
        <v>1.1759197722456536</v>
      </c>
      <c r="L1830" s="69">
        <f t="shared" si="461"/>
        <v>9.8040245060057813</v>
      </c>
      <c r="M1830" s="66">
        <f t="shared" si="461"/>
        <v>-16.784564364609906</v>
      </c>
      <c r="N1830" s="69">
        <f t="shared" si="456"/>
        <v>7.6131043991005845</v>
      </c>
      <c r="O1830" s="69">
        <f t="shared" si="457"/>
        <v>-4.6958655980712024E-3</v>
      </c>
    </row>
    <row r="1831" spans="4:15" x14ac:dyDescent="0.3">
      <c r="D1831" s="65">
        <f t="shared" si="450"/>
        <v>1829</v>
      </c>
      <c r="E1831" s="66">
        <f t="shared" si="451"/>
        <v>3.6579999999998187</v>
      </c>
      <c r="F1831" s="72">
        <f t="shared" si="452"/>
        <v>-0.27136744684098796</v>
      </c>
      <c r="G1831" s="77">
        <f t="shared" si="453"/>
        <v>-5.3831547177729533E-2</v>
      </c>
      <c r="H1831" s="69">
        <f t="shared" si="460"/>
        <v>0.23022636380593817</v>
      </c>
      <c r="I1831" s="66">
        <f t="shared" si="460"/>
        <v>-8.2938869165750262</v>
      </c>
      <c r="J1831" s="73">
        <f t="shared" si="448"/>
        <v>8.2970816775252789</v>
      </c>
      <c r="K1831" s="66">
        <f t="shared" si="449"/>
        <v>1.1759329219225982</v>
      </c>
      <c r="L1831" s="69">
        <f t="shared" si="461"/>
        <v>9.8044860467558319</v>
      </c>
      <c r="M1831" s="66">
        <f t="shared" si="461"/>
        <v>-16.801151922167847</v>
      </c>
      <c r="N1831" s="69">
        <f t="shared" si="456"/>
        <v>7.6131043991005845</v>
      </c>
      <c r="O1831" s="69">
        <f t="shared" si="457"/>
        <v>-4.6958655980712024E-3</v>
      </c>
    </row>
    <row r="1832" spans="4:15" x14ac:dyDescent="0.3">
      <c r="D1832" s="65">
        <f t="shared" si="450"/>
        <v>1830</v>
      </c>
      <c r="E1832" s="66">
        <f t="shared" si="451"/>
        <v>3.6599999999998185</v>
      </c>
      <c r="F1832" s="72">
        <f t="shared" si="452"/>
        <v>-0.27073076069393198</v>
      </c>
      <c r="G1832" s="77">
        <f t="shared" si="453"/>
        <v>-5.3595324096320951E-2</v>
      </c>
      <c r="H1832" s="69">
        <f t="shared" si="460"/>
        <v>0.22968362891225619</v>
      </c>
      <c r="I1832" s="66">
        <f t="shared" si="460"/>
        <v>-8.2939945796693824</v>
      </c>
      <c r="J1832" s="73">
        <f t="shared" si="448"/>
        <v>8.2971742573586695</v>
      </c>
      <c r="K1832" s="66">
        <f t="shared" si="449"/>
        <v>1.1759460146125027</v>
      </c>
      <c r="L1832" s="69">
        <f t="shared" si="461"/>
        <v>9.8049464994834441</v>
      </c>
      <c r="M1832" s="66">
        <f t="shared" si="461"/>
        <v>-16.817739696000999</v>
      </c>
      <c r="N1832" s="69">
        <f t="shared" si="456"/>
        <v>7.6131043991005845</v>
      </c>
      <c r="O1832" s="69">
        <f t="shared" si="457"/>
        <v>-4.6958655980712024E-3</v>
      </c>
    </row>
    <row r="1833" spans="4:15" x14ac:dyDescent="0.3">
      <c r="D1833" s="65">
        <f t="shared" si="450"/>
        <v>1831</v>
      </c>
      <c r="E1833" s="66">
        <f t="shared" si="451"/>
        <v>3.6619999999998183</v>
      </c>
      <c r="F1833" s="72">
        <f t="shared" si="452"/>
        <v>-0.27009554804110464</v>
      </c>
      <c r="G1833" s="77">
        <f t="shared" si="453"/>
        <v>-5.3360128820090225E-2</v>
      </c>
      <c r="H1833" s="69">
        <f t="shared" si="460"/>
        <v>0.22914216739086832</v>
      </c>
      <c r="I1833" s="66">
        <f t="shared" si="460"/>
        <v>-8.2941017703175746</v>
      </c>
      <c r="J1833" s="73">
        <f t="shared" si="448"/>
        <v>8.297266435957189</v>
      </c>
      <c r="K1833" s="66">
        <f t="shared" si="449"/>
        <v>1.1759590505595554</v>
      </c>
      <c r="L1833" s="69">
        <f t="shared" si="461"/>
        <v>9.8054058667412693</v>
      </c>
      <c r="M1833" s="66">
        <f t="shared" si="461"/>
        <v>-16.834327685160336</v>
      </c>
      <c r="N1833" s="69">
        <f t="shared" si="456"/>
        <v>7.6131043991005845</v>
      </c>
      <c r="O1833" s="69">
        <f t="shared" si="457"/>
        <v>-4.6958655980712024E-3</v>
      </c>
    </row>
    <row r="1834" spans="4:15" x14ac:dyDescent="0.3">
      <c r="D1834" s="65">
        <f t="shared" si="450"/>
        <v>1832</v>
      </c>
      <c r="E1834" s="66">
        <f t="shared" si="451"/>
        <v>3.6639999999998181</v>
      </c>
      <c r="F1834" s="72">
        <f t="shared" si="452"/>
        <v>-0.26946180560812422</v>
      </c>
      <c r="G1834" s="77">
        <f t="shared" si="453"/>
        <v>-5.3125956933016028E-2</v>
      </c>
      <c r="H1834" s="69">
        <f t="shared" si="460"/>
        <v>0.2286019762947861</v>
      </c>
      <c r="I1834" s="66">
        <f t="shared" si="460"/>
        <v>-8.2942084905752154</v>
      </c>
      <c r="J1834" s="73">
        <f t="shared" si="448"/>
        <v>8.2973582150402478</v>
      </c>
      <c r="K1834" s="66">
        <f t="shared" si="449"/>
        <v>1.1759720300069167</v>
      </c>
      <c r="L1834" s="69">
        <f t="shared" si="461"/>
        <v>9.8058641510760509</v>
      </c>
      <c r="M1834" s="66">
        <f t="shared" si="461"/>
        <v>-16.850915888700971</v>
      </c>
      <c r="N1834" s="69">
        <f t="shared" si="456"/>
        <v>7.6131043991005845</v>
      </c>
      <c r="O1834" s="69">
        <f t="shared" si="457"/>
        <v>-4.6958655980712024E-3</v>
      </c>
    </row>
    <row r="1835" spans="4:15" x14ac:dyDescent="0.3">
      <c r="D1835" s="65">
        <f t="shared" si="450"/>
        <v>1833</v>
      </c>
      <c r="E1835" s="66">
        <f t="shared" si="451"/>
        <v>3.6659999999998178</v>
      </c>
      <c r="F1835" s="72">
        <f t="shared" si="452"/>
        <v>-0.26882953012697269</v>
      </c>
      <c r="G1835" s="77">
        <f t="shared" si="453"/>
        <v>-5.2892804037657726E-2</v>
      </c>
      <c r="H1835" s="69">
        <f t="shared" si="460"/>
        <v>0.22806305268356986</v>
      </c>
      <c r="I1835" s="66">
        <f t="shared" si="460"/>
        <v>-8.2943147424890817</v>
      </c>
      <c r="J1835" s="73">
        <f t="shared" si="448"/>
        <v>8.2974495963200088</v>
      </c>
      <c r="K1835" s="66">
        <f t="shared" si="449"/>
        <v>1.1759849531967212</v>
      </c>
      <c r="L1835" s="69">
        <f t="shared" si="461"/>
        <v>9.8063213550286399</v>
      </c>
      <c r="M1835" s="66">
        <f t="shared" si="461"/>
        <v>-16.867504305682122</v>
      </c>
      <c r="N1835" s="69">
        <f t="shared" si="456"/>
        <v>7.6131043991005845</v>
      </c>
      <c r="O1835" s="69">
        <f t="shared" si="457"/>
        <v>-4.6958655980712024E-3</v>
      </c>
    </row>
    <row r="1836" spans="4:15" x14ac:dyDescent="0.3">
      <c r="D1836" s="65">
        <f t="shared" si="450"/>
        <v>1834</v>
      </c>
      <c r="E1836" s="66">
        <f t="shared" si="451"/>
        <v>3.6679999999998176</v>
      </c>
      <c r="F1836" s="72">
        <f t="shared" si="452"/>
        <v>-0.26819871833598929</v>
      </c>
      <c r="G1836" s="77">
        <f t="shared" si="453"/>
        <v>-5.2660665755102087E-2</v>
      </c>
      <c r="H1836" s="69">
        <f t="shared" si="460"/>
        <v>0.22752539362331592</v>
      </c>
      <c r="I1836" s="66">
        <f t="shared" si="460"/>
        <v>-8.2944205280971577</v>
      </c>
      <c r="J1836" s="73">
        <f t="shared" si="448"/>
        <v>8.2975405815014227</v>
      </c>
      <c r="K1836" s="66">
        <f t="shared" si="449"/>
        <v>1.175997820370084</v>
      </c>
      <c r="L1836" s="69">
        <f t="shared" si="461"/>
        <v>9.8067774811340076</v>
      </c>
      <c r="M1836" s="66">
        <f t="shared" si="461"/>
        <v>-16.8840929351671</v>
      </c>
      <c r="N1836" s="69">
        <f t="shared" si="456"/>
        <v>7.6131043991005845</v>
      </c>
      <c r="O1836" s="69">
        <f t="shared" si="457"/>
        <v>-4.6958655980712024E-3</v>
      </c>
    </row>
    <row r="1837" spans="4:15" x14ac:dyDescent="0.3">
      <c r="D1837" s="65">
        <f t="shared" si="450"/>
        <v>1835</v>
      </c>
      <c r="E1837" s="66">
        <f t="shared" si="451"/>
        <v>3.6699999999998174</v>
      </c>
      <c r="F1837" s="72">
        <f t="shared" si="452"/>
        <v>-0.26756936697986494</v>
      </c>
      <c r="G1837" s="77">
        <f t="shared" si="453"/>
        <v>-5.2429537724860253E-2</v>
      </c>
      <c r="H1837" s="69">
        <f t="shared" si="460"/>
        <v>0.22698899618664395</v>
      </c>
      <c r="I1837" s="66">
        <f t="shared" si="460"/>
        <v>-8.294525849428668</v>
      </c>
      <c r="J1837" s="73">
        <f t="shared" si="448"/>
        <v>8.2976311722822551</v>
      </c>
      <c r="K1837" s="66">
        <f t="shared" si="449"/>
        <v>1.1760106317671044</v>
      </c>
      <c r="L1837" s="69">
        <f t="shared" si="461"/>
        <v>9.8072325319212545</v>
      </c>
      <c r="M1837" s="66">
        <f t="shared" si="461"/>
        <v>-16.900681776223294</v>
      </c>
      <c r="N1837" s="69">
        <f t="shared" si="456"/>
        <v>7.6131043991005845</v>
      </c>
      <c r="O1837" s="69">
        <f t="shared" si="457"/>
        <v>-4.6958655980712024E-3</v>
      </c>
    </row>
    <row r="1838" spans="4:15" x14ac:dyDescent="0.3">
      <c r="D1838" s="65">
        <f t="shared" si="450"/>
        <v>1836</v>
      </c>
      <c r="E1838" s="66">
        <f t="shared" si="451"/>
        <v>3.6719999999998172</v>
      </c>
      <c r="F1838" s="72">
        <f t="shared" si="452"/>
        <v>-0.26694147280963598</v>
      </c>
      <c r="G1838" s="77">
        <f t="shared" si="453"/>
        <v>-5.2199415604812671E-2</v>
      </c>
      <c r="H1838" s="69">
        <f t="shared" si="460"/>
        <v>0.22645385745268423</v>
      </c>
      <c r="I1838" s="66">
        <f t="shared" si="460"/>
        <v>-8.2946307085041173</v>
      </c>
      <c r="J1838" s="73">
        <f t="shared" si="448"/>
        <v>8.297721370353111</v>
      </c>
      <c r="K1838" s="66">
        <f t="shared" si="449"/>
        <v>1.1760233876268682</v>
      </c>
      <c r="L1838" s="69">
        <f t="shared" si="461"/>
        <v>9.8076865099136281</v>
      </c>
      <c r="M1838" s="66">
        <f t="shared" si="461"/>
        <v>-16.917270827922152</v>
      </c>
      <c r="N1838" s="69">
        <f t="shared" si="456"/>
        <v>7.6131043991005845</v>
      </c>
      <c r="O1838" s="69">
        <f t="shared" si="457"/>
        <v>-4.6958655980712024E-3</v>
      </c>
    </row>
    <row r="1839" spans="4:15" x14ac:dyDescent="0.3">
      <c r="D1839" s="65">
        <f t="shared" si="450"/>
        <v>1837</v>
      </c>
      <c r="E1839" s="66">
        <f t="shared" si="451"/>
        <v>3.673999999999817</v>
      </c>
      <c r="F1839" s="72">
        <f t="shared" si="452"/>
        <v>-0.26631503258267764</v>
      </c>
      <c r="G1839" s="77">
        <f t="shared" si="453"/>
        <v>-5.197029507113804E-2</v>
      </c>
      <c r="H1839" s="69">
        <f t="shared" si="460"/>
        <v>0.22591997450706497</v>
      </c>
      <c r="I1839" s="66">
        <f t="shared" si="460"/>
        <v>-8.2947351073353275</v>
      </c>
      <c r="J1839" s="73">
        <f t="shared" si="448"/>
        <v>8.2978111773974756</v>
      </c>
      <c r="K1839" s="66">
        <f t="shared" si="449"/>
        <v>1.1760360881874552</v>
      </c>
      <c r="L1839" s="69">
        <f t="shared" si="461"/>
        <v>9.8081394176285333</v>
      </c>
      <c r="M1839" s="66">
        <f t="shared" si="461"/>
        <v>-16.933860089339159</v>
      </c>
      <c r="N1839" s="69">
        <f t="shared" si="456"/>
        <v>7.6131043991005845</v>
      </c>
      <c r="O1839" s="69">
        <f t="shared" si="457"/>
        <v>-4.6958655980712024E-3</v>
      </c>
    </row>
    <row r="1840" spans="4:15" x14ac:dyDescent="0.3">
      <c r="D1840" s="65">
        <f t="shared" si="450"/>
        <v>1838</v>
      </c>
      <c r="E1840" s="66">
        <f t="shared" si="451"/>
        <v>3.6759999999998167</v>
      </c>
      <c r="F1840" s="72">
        <f t="shared" si="452"/>
        <v>-0.26569004306269828</v>
      </c>
      <c r="G1840" s="77">
        <f t="shared" si="453"/>
        <v>-5.1742171818210281E-2</v>
      </c>
      <c r="H1840" s="69">
        <f t="shared" si="460"/>
        <v>0.22538734444189962</v>
      </c>
      <c r="I1840" s="66">
        <f t="shared" si="460"/>
        <v>-8.2948390479254694</v>
      </c>
      <c r="J1840" s="73">
        <f t="shared" si="448"/>
        <v>8.2979005950917308</v>
      </c>
      <c r="K1840" s="66">
        <f t="shared" si="449"/>
        <v>1.1760487336859398</v>
      </c>
      <c r="L1840" s="69">
        <f t="shared" si="461"/>
        <v>9.8085912575775467</v>
      </c>
      <c r="M1840" s="66">
        <f t="shared" si="461"/>
        <v>-16.950449559553832</v>
      </c>
      <c r="N1840" s="69">
        <f t="shared" si="456"/>
        <v>7.6131043991005845</v>
      </c>
      <c r="O1840" s="69">
        <f t="shared" si="457"/>
        <v>-4.6958655980712024E-3</v>
      </c>
    </row>
    <row r="1841" spans="4:15" x14ac:dyDescent="0.3">
      <c r="D1841" s="65">
        <f t="shared" si="450"/>
        <v>1839</v>
      </c>
      <c r="E1841" s="66">
        <f t="shared" si="451"/>
        <v>3.6779999999998165</v>
      </c>
      <c r="F1841" s="72">
        <f t="shared" si="452"/>
        <v>-0.26506650101973278</v>
      </c>
      <c r="G1841" s="77">
        <f t="shared" si="453"/>
        <v>-5.1515041558564789E-2</v>
      </c>
      <c r="H1841" s="69">
        <f t="shared" si="460"/>
        <v>0.22485596435577421</v>
      </c>
      <c r="I1841" s="66">
        <f t="shared" si="460"/>
        <v>-8.2949425322691059</v>
      </c>
      <c r="J1841" s="73">
        <f t="shared" si="448"/>
        <v>8.2979896251051901</v>
      </c>
      <c r="K1841" s="66">
        <f t="shared" si="449"/>
        <v>1.1760613243583975</v>
      </c>
      <c r="L1841" s="69">
        <f t="shared" si="461"/>
        <v>9.8090420322664311</v>
      </c>
      <c r="M1841" s="66">
        <f t="shared" si="461"/>
        <v>-16.967039237649683</v>
      </c>
      <c r="N1841" s="69">
        <f t="shared" si="456"/>
        <v>7.6131043991005845</v>
      </c>
      <c r="O1841" s="69">
        <f t="shared" si="457"/>
        <v>-4.6958655980712024E-3</v>
      </c>
    </row>
    <row r="1842" spans="4:15" x14ac:dyDescent="0.3">
      <c r="D1842" s="65">
        <f t="shared" si="450"/>
        <v>1840</v>
      </c>
      <c r="E1842" s="66">
        <f t="shared" si="451"/>
        <v>3.6799999999998163</v>
      </c>
      <c r="F1842" s="72">
        <f t="shared" si="452"/>
        <v>-0.26444440323013646</v>
      </c>
      <c r="G1842" s="77">
        <f t="shared" si="453"/>
        <v>-5.1288900022795403E-2</v>
      </c>
      <c r="H1842" s="69">
        <f t="shared" si="460"/>
        <v>0.22432583135373474</v>
      </c>
      <c r="I1842" s="66">
        <f t="shared" si="460"/>
        <v>-8.2950455623522235</v>
      </c>
      <c r="J1842" s="73">
        <f t="shared" si="448"/>
        <v>8.2980782691001327</v>
      </c>
      <c r="K1842" s="66">
        <f t="shared" si="449"/>
        <v>1.1760738604399088</v>
      </c>
      <c r="L1842" s="69">
        <f t="shared" si="461"/>
        <v>9.8094917441951424</v>
      </c>
      <c r="M1842" s="66">
        <f t="shared" si="461"/>
        <v>-16.98362912271422</v>
      </c>
      <c r="N1842" s="69">
        <f t="shared" si="456"/>
        <v>7.6131043991005845</v>
      </c>
      <c r="O1842" s="69">
        <f t="shared" si="457"/>
        <v>-4.6958655980712024E-3</v>
      </c>
    </row>
    <row r="1843" spans="4:15" x14ac:dyDescent="0.3">
      <c r="D1843" s="65">
        <f t="shared" si="450"/>
        <v>1841</v>
      </c>
      <c r="E1843" s="66">
        <f t="shared" si="451"/>
        <v>3.6819999999998161</v>
      </c>
      <c r="F1843" s="72">
        <f t="shared" si="452"/>
        <v>-0.26382374647657875</v>
      </c>
      <c r="G1843" s="77">
        <f t="shared" si="453"/>
        <v>-5.1063742959485126E-2</v>
      </c>
      <c r="H1843" s="69">
        <f t="shared" si="460"/>
        <v>0.22379694254727447</v>
      </c>
      <c r="I1843" s="66">
        <f t="shared" si="460"/>
        <v>-8.2951481401522695</v>
      </c>
      <c r="J1843" s="73">
        <f t="shared" si="448"/>
        <v>8.2981665287318247</v>
      </c>
      <c r="K1843" s="66">
        <f t="shared" si="449"/>
        <v>1.176086342164562</v>
      </c>
      <c r="L1843" s="69">
        <f t="shared" si="461"/>
        <v>9.8099403958578506</v>
      </c>
      <c r="M1843" s="66">
        <f t="shared" si="461"/>
        <v>-17.000219213838925</v>
      </c>
      <c r="N1843" s="69">
        <f t="shared" si="456"/>
        <v>7.6131043991005845</v>
      </c>
      <c r="O1843" s="69">
        <f t="shared" si="457"/>
        <v>-4.6958655980712024E-3</v>
      </c>
    </row>
    <row r="1844" spans="4:15" x14ac:dyDescent="0.3">
      <c r="D1844" s="65">
        <f t="shared" si="450"/>
        <v>1842</v>
      </c>
      <c r="E1844" s="66">
        <f t="shared" si="451"/>
        <v>3.6839999999998159</v>
      </c>
      <c r="F1844" s="72">
        <f t="shared" si="452"/>
        <v>-0.26320452754803669</v>
      </c>
      <c r="G1844" s="77">
        <f t="shared" si="453"/>
        <v>-5.0839566135147507E-2</v>
      </c>
      <c r="H1844" s="69">
        <f t="shared" ref="H1844:I1859" si="462">H1843+$B$4*F1843</f>
        <v>0.2232692950543213</v>
      </c>
      <c r="I1844" s="66">
        <f t="shared" si="462"/>
        <v>-8.2952502676381883</v>
      </c>
      <c r="J1844" s="73">
        <f t="shared" si="448"/>
        <v>8.2982544056485459</v>
      </c>
      <c r="K1844" s="66">
        <f t="shared" si="449"/>
        <v>1.1760987697654579</v>
      </c>
      <c r="L1844" s="69">
        <f t="shared" ref="L1844:M1859" si="463">L1843+$B$4*H1843</f>
        <v>9.8103879897429458</v>
      </c>
      <c r="M1844" s="66">
        <f t="shared" si="463"/>
        <v>-17.016809510119231</v>
      </c>
      <c r="N1844" s="69">
        <f t="shared" si="456"/>
        <v>7.6131043991005845</v>
      </c>
      <c r="O1844" s="69">
        <f t="shared" si="457"/>
        <v>-4.6958655980712024E-3</v>
      </c>
    </row>
    <row r="1845" spans="4:15" x14ac:dyDescent="0.3">
      <c r="D1845" s="65">
        <f t="shared" si="450"/>
        <v>1843</v>
      </c>
      <c r="E1845" s="66">
        <f t="shared" si="451"/>
        <v>3.6859999999998156</v>
      </c>
      <c r="F1845" s="72">
        <f t="shared" si="452"/>
        <v>-0.26258674323978831</v>
      </c>
      <c r="G1845" s="77">
        <f t="shared" si="453"/>
        <v>-5.0616365334141378E-2</v>
      </c>
      <c r="H1845" s="69">
        <f t="shared" si="462"/>
        <v>0.22274288599922523</v>
      </c>
      <c r="I1845" s="66">
        <f t="shared" si="462"/>
        <v>-8.2953519467704577</v>
      </c>
      <c r="J1845" s="73">
        <f t="shared" si="448"/>
        <v>8.2983419014916286</v>
      </c>
      <c r="K1845" s="66">
        <f t="shared" si="449"/>
        <v>1.1761111434747145</v>
      </c>
      <c r="L1845" s="69">
        <f t="shared" si="463"/>
        <v>9.8108345283330536</v>
      </c>
      <c r="M1845" s="66">
        <f t="shared" si="463"/>
        <v>-17.033400010654507</v>
      </c>
      <c r="N1845" s="69">
        <f t="shared" si="456"/>
        <v>7.6131043991005845</v>
      </c>
      <c r="O1845" s="69">
        <f t="shared" si="457"/>
        <v>-4.6958655980712024E-3</v>
      </c>
    </row>
    <row r="1846" spans="4:15" x14ac:dyDescent="0.3">
      <c r="D1846" s="65">
        <f t="shared" si="450"/>
        <v>1844</v>
      </c>
      <c r="E1846" s="66">
        <f t="shared" si="451"/>
        <v>3.6879999999998154</v>
      </c>
      <c r="F1846" s="72">
        <f t="shared" si="452"/>
        <v>-0.26197039035340675</v>
      </c>
      <c r="G1846" s="77">
        <f t="shared" si="453"/>
        <v>-5.0394136358598018E-2</v>
      </c>
      <c r="H1846" s="69">
        <f t="shared" si="462"/>
        <v>0.22221771251274566</v>
      </c>
      <c r="I1846" s="66">
        <f t="shared" si="462"/>
        <v>-8.2954531795011253</v>
      </c>
      <c r="J1846" s="73">
        <f t="shared" si="448"/>
        <v>8.2984290178954794</v>
      </c>
      <c r="K1846" s="66">
        <f t="shared" si="449"/>
        <v>1.1761234635234707</v>
      </c>
      <c r="L1846" s="69">
        <f t="shared" si="463"/>
        <v>9.8112800141050514</v>
      </c>
      <c r="M1846" s="66">
        <f t="shared" si="463"/>
        <v>-17.049990714548048</v>
      </c>
      <c r="N1846" s="69">
        <f t="shared" si="456"/>
        <v>7.6131043991005845</v>
      </c>
      <c r="O1846" s="69">
        <f t="shared" si="457"/>
        <v>-4.6958655980712024E-3</v>
      </c>
    </row>
    <row r="1847" spans="4:15" x14ac:dyDescent="0.3">
      <c r="D1847" s="65">
        <f t="shared" si="450"/>
        <v>1845</v>
      </c>
      <c r="E1847" s="66">
        <f t="shared" si="451"/>
        <v>3.6899999999998152</v>
      </c>
      <c r="F1847" s="72">
        <f t="shared" si="452"/>
        <v>-0.26135546569675333</v>
      </c>
      <c r="G1847" s="77">
        <f t="shared" si="453"/>
        <v>-5.0172875028348329E-2</v>
      </c>
      <c r="H1847" s="69">
        <f t="shared" si="462"/>
        <v>0.22169377173203886</v>
      </c>
      <c r="I1847" s="66">
        <f t="shared" si="462"/>
        <v>-8.2955539677738432</v>
      </c>
      <c r="J1847" s="73">
        <f t="shared" si="448"/>
        <v>8.2985157564876104</v>
      </c>
      <c r="K1847" s="66">
        <f t="shared" si="449"/>
        <v>1.17613573014189</v>
      </c>
      <c r="L1847" s="69">
        <f t="shared" si="463"/>
        <v>9.8117244495300771</v>
      </c>
      <c r="M1847" s="66">
        <f t="shared" si="463"/>
        <v>-17.066581620907051</v>
      </c>
      <c r="N1847" s="69">
        <f t="shared" si="456"/>
        <v>7.6131043991005845</v>
      </c>
      <c r="O1847" s="69">
        <f t="shared" si="457"/>
        <v>-4.6958655980712024E-3</v>
      </c>
    </row>
    <row r="1848" spans="4:15" x14ac:dyDescent="0.3">
      <c r="D1848" s="65">
        <f t="shared" si="450"/>
        <v>1846</v>
      </c>
      <c r="E1848" s="66">
        <f t="shared" si="451"/>
        <v>3.691999999999815</v>
      </c>
      <c r="F1848" s="72">
        <f t="shared" si="452"/>
        <v>-0.26074196608397099</v>
      </c>
      <c r="G1848" s="77">
        <f t="shared" si="453"/>
        <v>-4.9952577180857105E-2</v>
      </c>
      <c r="H1848" s="69">
        <f t="shared" si="462"/>
        <v>0.22117106080064536</v>
      </c>
      <c r="I1848" s="66">
        <f t="shared" si="462"/>
        <v>-8.2956543135238991</v>
      </c>
      <c r="J1848" s="73">
        <f t="shared" si="448"/>
        <v>8.2986021188886596</v>
      </c>
      <c r="K1848" s="66">
        <f t="shared" si="449"/>
        <v>1.1761479435591637</v>
      </c>
      <c r="L1848" s="69">
        <f t="shared" si="463"/>
        <v>9.8121678370735417</v>
      </c>
      <c r="M1848" s="66">
        <f t="shared" si="463"/>
        <v>-17.083172728842598</v>
      </c>
      <c r="N1848" s="69">
        <f t="shared" si="456"/>
        <v>7.6131043991005845</v>
      </c>
      <c r="O1848" s="69">
        <f t="shared" si="457"/>
        <v>-4.6958655980712024E-3</v>
      </c>
    </row>
    <row r="1849" spans="4:15" x14ac:dyDescent="0.3">
      <c r="D1849" s="65">
        <f t="shared" si="450"/>
        <v>1847</v>
      </c>
      <c r="E1849" s="66">
        <f t="shared" si="451"/>
        <v>3.6939999999998148</v>
      </c>
      <c r="F1849" s="72">
        <f t="shared" si="452"/>
        <v>-0.26012988833547779</v>
      </c>
      <c r="G1849" s="77">
        <f t="shared" si="453"/>
        <v>-4.9733238671159086E-2</v>
      </c>
      <c r="H1849" s="69">
        <f t="shared" si="462"/>
        <v>0.22064957686847742</v>
      </c>
      <c r="I1849" s="66">
        <f t="shared" si="462"/>
        <v>-8.29575421867826</v>
      </c>
      <c r="J1849" s="73">
        <f t="shared" si="448"/>
        <v>8.298688106712433</v>
      </c>
      <c r="K1849" s="66">
        <f t="shared" si="449"/>
        <v>1.1761601040035174</v>
      </c>
      <c r="L1849" s="69">
        <f t="shared" si="463"/>
        <v>9.8126101791951434</v>
      </c>
      <c r="M1849" s="66">
        <f t="shared" si="463"/>
        <v>-17.099764037469647</v>
      </c>
      <c r="N1849" s="69">
        <f t="shared" si="456"/>
        <v>7.6131043991005845</v>
      </c>
      <c r="O1849" s="69">
        <f t="shared" si="457"/>
        <v>-4.6958655980712024E-3</v>
      </c>
    </row>
    <row r="1850" spans="4:15" x14ac:dyDescent="0.3">
      <c r="D1850" s="65">
        <f t="shared" si="450"/>
        <v>1848</v>
      </c>
      <c r="E1850" s="66">
        <f t="shared" si="451"/>
        <v>3.6959999999998145</v>
      </c>
      <c r="F1850" s="72">
        <f t="shared" si="452"/>
        <v>-0.25951922927796051</v>
      </c>
      <c r="G1850" s="77">
        <f t="shared" si="453"/>
        <v>-4.9514855371757704E-2</v>
      </c>
      <c r="H1850" s="69">
        <f t="shared" si="462"/>
        <v>0.22012931709180647</v>
      </c>
      <c r="I1850" s="66">
        <f t="shared" si="462"/>
        <v>-8.2958536851556026</v>
      </c>
      <c r="J1850" s="73">
        <f t="shared" si="448"/>
        <v>8.2987737215659223</v>
      </c>
      <c r="K1850" s="66">
        <f t="shared" si="449"/>
        <v>1.1761722117022126</v>
      </c>
      <c r="L1850" s="69">
        <f t="shared" si="463"/>
        <v>9.8130514783488803</v>
      </c>
      <c r="M1850" s="66">
        <f t="shared" si="463"/>
        <v>-17.116355545907005</v>
      </c>
      <c r="N1850" s="69">
        <f t="shared" si="456"/>
        <v>7.6131043991005845</v>
      </c>
      <c r="O1850" s="69">
        <f t="shared" si="457"/>
        <v>-4.6958655980712024E-3</v>
      </c>
    </row>
    <row r="1851" spans="4:15" x14ac:dyDescent="0.3">
      <c r="D1851" s="65">
        <f t="shared" si="450"/>
        <v>1849</v>
      </c>
      <c r="E1851" s="66">
        <f t="shared" si="451"/>
        <v>3.6979999999998143</v>
      </c>
      <c r="F1851" s="72">
        <f t="shared" si="452"/>
        <v>-0.25890998574436769</v>
      </c>
      <c r="G1851" s="77">
        <f t="shared" si="453"/>
        <v>-4.9297423172582455E-2</v>
      </c>
      <c r="H1851" s="69">
        <f t="shared" si="462"/>
        <v>0.21961027863325056</v>
      </c>
      <c r="I1851" s="66">
        <f t="shared" si="462"/>
        <v>-8.2959527148663454</v>
      </c>
      <c r="J1851" s="73">
        <f t="shared" si="448"/>
        <v>8.2988589650493321</v>
      </c>
      <c r="K1851" s="66">
        <f t="shared" si="449"/>
        <v>1.1761842668815512</v>
      </c>
      <c r="L1851" s="69">
        <f t="shared" si="463"/>
        <v>9.8134917369830639</v>
      </c>
      <c r="M1851" s="66">
        <f t="shared" si="463"/>
        <v>-17.132947253277315</v>
      </c>
      <c r="N1851" s="69">
        <f t="shared" si="456"/>
        <v>7.6131043991005845</v>
      </c>
      <c r="O1851" s="69">
        <f t="shared" si="457"/>
        <v>-4.6958655980712024E-3</v>
      </c>
    </row>
    <row r="1852" spans="4:15" x14ac:dyDescent="0.3">
      <c r="D1852" s="65">
        <f t="shared" si="450"/>
        <v>1850</v>
      </c>
      <c r="E1852" s="66">
        <f t="shared" si="451"/>
        <v>3.6999999999998141</v>
      </c>
      <c r="F1852" s="72">
        <f t="shared" si="452"/>
        <v>-0.25830215457390299</v>
      </c>
      <c r="G1852" s="77">
        <f t="shared" si="453"/>
        <v>-4.9080937980912509E-2</v>
      </c>
      <c r="H1852" s="69">
        <f t="shared" si="462"/>
        <v>0.21909245866176183</v>
      </c>
      <c r="I1852" s="66">
        <f t="shared" si="462"/>
        <v>-8.2960513097126913</v>
      </c>
      <c r="J1852" s="73">
        <f t="shared" si="448"/>
        <v>8.2989438387561165</v>
      </c>
      <c r="K1852" s="66">
        <f t="shared" si="449"/>
        <v>1.1761962697668802</v>
      </c>
      <c r="L1852" s="69">
        <f t="shared" si="463"/>
        <v>9.8139309575403306</v>
      </c>
      <c r="M1852" s="66">
        <f t="shared" si="463"/>
        <v>-17.149539158707046</v>
      </c>
      <c r="N1852" s="69">
        <f t="shared" si="456"/>
        <v>7.6131043991005845</v>
      </c>
      <c r="O1852" s="69">
        <f t="shared" si="457"/>
        <v>-4.6958655980712024E-3</v>
      </c>
    </row>
    <row r="1853" spans="4:15" x14ac:dyDescent="0.3">
      <c r="D1853" s="65">
        <f t="shared" si="450"/>
        <v>1851</v>
      </c>
      <c r="E1853" s="66">
        <f t="shared" si="451"/>
        <v>3.7019999999998139</v>
      </c>
      <c r="F1853" s="72">
        <f t="shared" si="452"/>
        <v>-0.25769573261201867</v>
      </c>
      <c r="G1853" s="77">
        <f t="shared" si="453"/>
        <v>-4.8865395721291449E-2</v>
      </c>
      <c r="H1853" s="69">
        <f t="shared" si="462"/>
        <v>0.21857585435261404</v>
      </c>
      <c r="I1853" s="66">
        <f t="shared" si="462"/>
        <v>-8.2961494715886523</v>
      </c>
      <c r="J1853" s="73">
        <f t="shared" si="448"/>
        <v>8.2990283442729993</v>
      </c>
      <c r="K1853" s="66">
        <f t="shared" si="449"/>
        <v>1.176208220582595</v>
      </c>
      <c r="L1853" s="69">
        <f t="shared" si="463"/>
        <v>9.8143691424576538</v>
      </c>
      <c r="M1853" s="66">
        <f t="shared" si="463"/>
        <v>-17.166131261326473</v>
      </c>
      <c r="N1853" s="69">
        <f t="shared" si="456"/>
        <v>7.6131043991005845</v>
      </c>
      <c r="O1853" s="69">
        <f t="shared" si="457"/>
        <v>-4.6958655980712024E-3</v>
      </c>
    </row>
    <row r="1854" spans="4:15" x14ac:dyDescent="0.3">
      <c r="D1854" s="65">
        <f t="shared" si="450"/>
        <v>1852</v>
      </c>
      <c r="E1854" s="66">
        <f t="shared" si="451"/>
        <v>3.7039999999998137</v>
      </c>
      <c r="F1854" s="72">
        <f t="shared" si="452"/>
        <v>-0.25709071671040862</v>
      </c>
      <c r="G1854" s="77">
        <f t="shared" si="453"/>
        <v>-4.8650792335475757E-2</v>
      </c>
      <c r="H1854" s="69">
        <f t="shared" si="462"/>
        <v>0.21806046288739001</v>
      </c>
      <c r="I1854" s="66">
        <f t="shared" si="462"/>
        <v>-8.2962472023800942</v>
      </c>
      <c r="J1854" s="73">
        <f t="shared" si="448"/>
        <v>8.2991124831800054</v>
      </c>
      <c r="K1854" s="66">
        <f t="shared" si="449"/>
        <v>1.1762201195521436</v>
      </c>
      <c r="L1854" s="69">
        <f t="shared" si="463"/>
        <v>9.8148062941663596</v>
      </c>
      <c r="M1854" s="66">
        <f t="shared" si="463"/>
        <v>-17.18272356026965</v>
      </c>
      <c r="N1854" s="69">
        <f t="shared" si="456"/>
        <v>7.6131043991005845</v>
      </c>
      <c r="O1854" s="69">
        <f t="shared" si="457"/>
        <v>-4.6958655980712024E-3</v>
      </c>
    </row>
    <row r="1855" spans="4:15" x14ac:dyDescent="0.3">
      <c r="D1855" s="65">
        <f t="shared" si="450"/>
        <v>1853</v>
      </c>
      <c r="E1855" s="66">
        <f t="shared" si="451"/>
        <v>3.7059999999998134</v>
      </c>
      <c r="F1855" s="72">
        <f t="shared" si="452"/>
        <v>-0.25648710372700162</v>
      </c>
      <c r="G1855" s="77">
        <f t="shared" si="453"/>
        <v>-4.8437123782347768E-2</v>
      </c>
      <c r="H1855" s="69">
        <f t="shared" si="462"/>
        <v>0.21754628145396918</v>
      </c>
      <c r="I1855" s="66">
        <f t="shared" si="462"/>
        <v>-8.2963445039647645</v>
      </c>
      <c r="J1855" s="73">
        <f t="shared" si="448"/>
        <v>8.299196257050486</v>
      </c>
      <c r="K1855" s="66">
        <f t="shared" si="449"/>
        <v>1.1762319668980301</v>
      </c>
      <c r="L1855" s="69">
        <f t="shared" si="463"/>
        <v>9.8152424150921345</v>
      </c>
      <c r="M1855" s="66">
        <f t="shared" si="463"/>
        <v>-17.199316054674412</v>
      </c>
      <c r="N1855" s="69">
        <f t="shared" si="456"/>
        <v>7.6131043991005845</v>
      </c>
      <c r="O1855" s="69">
        <f t="shared" si="457"/>
        <v>-4.6958655980712024E-3</v>
      </c>
    </row>
    <row r="1856" spans="4:15" x14ac:dyDescent="0.3">
      <c r="D1856" s="65">
        <f t="shared" si="450"/>
        <v>1854</v>
      </c>
      <c r="E1856" s="66">
        <f t="shared" si="451"/>
        <v>3.7079999999998132</v>
      </c>
      <c r="F1856" s="72">
        <f t="shared" si="452"/>
        <v>-0.25588489052595459</v>
      </c>
      <c r="G1856" s="77">
        <f t="shared" si="453"/>
        <v>-4.8224386037862388E-2</v>
      </c>
      <c r="H1856" s="69">
        <f t="shared" si="462"/>
        <v>0.21703330724651518</v>
      </c>
      <c r="I1856" s="66">
        <f t="shared" si="462"/>
        <v>-8.2964413782123287</v>
      </c>
      <c r="J1856" s="73">
        <f t="shared" si="448"/>
        <v>8.2992796674511489</v>
      </c>
      <c r="K1856" s="66">
        <f t="shared" si="449"/>
        <v>1.1762437628418194</v>
      </c>
      <c r="L1856" s="69">
        <f t="shared" si="463"/>
        <v>9.8156775076550424</v>
      </c>
      <c r="M1856" s="66">
        <f t="shared" si="463"/>
        <v>-17.215908743682341</v>
      </c>
      <c r="N1856" s="69">
        <f t="shared" si="456"/>
        <v>7.6131043991005845</v>
      </c>
      <c r="O1856" s="69">
        <f t="shared" si="457"/>
        <v>-4.6958655980712024E-3</v>
      </c>
    </row>
    <row r="1857" spans="4:15" x14ac:dyDescent="0.3">
      <c r="D1857" s="65">
        <f t="shared" si="450"/>
        <v>1855</v>
      </c>
      <c r="E1857" s="66">
        <f t="shared" si="451"/>
        <v>3.709999999999813</v>
      </c>
      <c r="F1857" s="72">
        <f t="shared" si="452"/>
        <v>-0.25528407397764574</v>
      </c>
      <c r="G1857" s="77">
        <f t="shared" si="453"/>
        <v>-4.8012575094960042E-2</v>
      </c>
      <c r="H1857" s="69">
        <f t="shared" si="462"/>
        <v>0.21652153746546327</v>
      </c>
      <c r="I1857" s="66">
        <f t="shared" si="462"/>
        <v>-8.2965378269844052</v>
      </c>
      <c r="J1857" s="73">
        <f t="shared" si="448"/>
        <v>8.2993627159420811</v>
      </c>
      <c r="K1857" s="66">
        <f t="shared" si="449"/>
        <v>1.1762555076041394</v>
      </c>
      <c r="L1857" s="69">
        <f t="shared" si="463"/>
        <v>9.8161115742695362</v>
      </c>
      <c r="M1857" s="66">
        <f t="shared" si="463"/>
        <v>-17.232501626438765</v>
      </c>
      <c r="N1857" s="69">
        <f t="shared" si="456"/>
        <v>7.6131043991005845</v>
      </c>
      <c r="O1857" s="69">
        <f t="shared" si="457"/>
        <v>-4.6958655980712024E-3</v>
      </c>
    </row>
    <row r="1858" spans="4:15" x14ac:dyDescent="0.3">
      <c r="D1858" s="65">
        <f t="shared" si="450"/>
        <v>1856</v>
      </c>
      <c r="E1858" s="66">
        <f t="shared" si="451"/>
        <v>3.7119999999998128</v>
      </c>
      <c r="F1858" s="72">
        <f t="shared" si="452"/>
        <v>-0.25468465095866721</v>
      </c>
      <c r="G1858" s="77">
        <f t="shared" si="453"/>
        <v>-4.780168696351339E-2</v>
      </c>
      <c r="H1858" s="69">
        <f t="shared" si="462"/>
        <v>0.21601096931750796</v>
      </c>
      <c r="I1858" s="66">
        <f t="shared" si="462"/>
        <v>-8.2966338521345957</v>
      </c>
      <c r="J1858" s="73">
        <f t="shared" si="448"/>
        <v>8.2994454040767831</v>
      </c>
      <c r="K1858" s="66">
        <f t="shared" si="449"/>
        <v>1.1762672014046873</v>
      </c>
      <c r="L1858" s="69">
        <f t="shared" si="463"/>
        <v>9.8165446173444675</v>
      </c>
      <c r="M1858" s="66">
        <f t="shared" si="463"/>
        <v>-17.249094702092734</v>
      </c>
      <c r="N1858" s="69">
        <f t="shared" si="456"/>
        <v>7.6131043991005845</v>
      </c>
      <c r="O1858" s="69">
        <f t="shared" si="457"/>
        <v>-4.6958655980712024E-3</v>
      </c>
    </row>
    <row r="1859" spans="4:15" x14ac:dyDescent="0.3">
      <c r="D1859" s="65">
        <f t="shared" si="450"/>
        <v>1857</v>
      </c>
      <c r="E1859" s="66">
        <f t="shared" si="451"/>
        <v>3.7139999999998126</v>
      </c>
      <c r="F1859" s="72">
        <f t="shared" si="452"/>
        <v>-0.25408661835181889</v>
      </c>
      <c r="G1859" s="77">
        <f t="shared" si="453"/>
        <v>-4.7591717670247391E-2</v>
      </c>
      <c r="H1859" s="69">
        <f t="shared" si="462"/>
        <v>0.21550160001559063</v>
      </c>
      <c r="I1859" s="66">
        <f t="shared" si="462"/>
        <v>-8.2967294555085225</v>
      </c>
      <c r="J1859" s="73">
        <f t="shared" ref="J1859:J1922" si="464">SQRT(H1859^2+I1859^2)</f>
        <v>8.2995277334021864</v>
      </c>
      <c r="K1859" s="66">
        <f t="shared" ref="K1859:K1922" si="465">$B$12+$B$13*J1859</f>
        <v>1.176278844462231</v>
      </c>
      <c r="L1859" s="69">
        <f t="shared" si="463"/>
        <v>9.8169766392831033</v>
      </c>
      <c r="M1859" s="66">
        <f t="shared" si="463"/>
        <v>-17.265687969797003</v>
      </c>
      <c r="N1859" s="69">
        <f t="shared" si="456"/>
        <v>7.6131043991005845</v>
      </c>
      <c r="O1859" s="69">
        <f t="shared" si="457"/>
        <v>-4.6958655980712024E-3</v>
      </c>
    </row>
    <row r="1860" spans="4:15" x14ac:dyDescent="0.3">
      <c r="D1860" s="65">
        <f t="shared" ref="D1860:D1923" si="466">D1859+1</f>
        <v>1858</v>
      </c>
      <c r="E1860" s="66">
        <f t="shared" ref="E1860:E1923" si="467">E1859+$B$4</f>
        <v>3.7159999999998123</v>
      </c>
      <c r="F1860" s="72">
        <f t="shared" ref="F1860:F1923" si="468">-K1859*H1859</f>
        <v>-0.25348997304610082</v>
      </c>
      <c r="G1860" s="77">
        <f t="shared" ref="G1860:G1923" si="469">-$B$5-K1859*I1859</f>
        <v>-4.738266325868068E-2</v>
      </c>
      <c r="H1860" s="69">
        <f t="shared" ref="H1860:I1875" si="470">H1859+$B$4*F1859</f>
        <v>0.214993426778887</v>
      </c>
      <c r="I1860" s="66">
        <f t="shared" si="470"/>
        <v>-8.2968246389438622</v>
      </c>
      <c r="J1860" s="73">
        <f t="shared" si="464"/>
        <v>8.2996097054586908</v>
      </c>
      <c r="K1860" s="66">
        <f t="shared" si="465"/>
        <v>1.1762904369946146</v>
      </c>
      <c r="L1860" s="69">
        <f t="shared" ref="L1860:M1875" si="471">L1859+$B$4*H1859</f>
        <v>9.8174076424831345</v>
      </c>
      <c r="M1860" s="66">
        <f t="shared" si="471"/>
        <v>-17.282281428708021</v>
      </c>
      <c r="N1860" s="69">
        <f t="shared" ref="N1860:N1923" si="472">IF(M1859&gt;=0,L1860,N1859)</f>
        <v>7.6131043991005845</v>
      </c>
      <c r="O1860" s="69">
        <f t="shared" ref="O1860:O1923" si="473">IF(M1859&gt;=0,M1860,O1859)</f>
        <v>-4.6958655980712024E-3</v>
      </c>
    </row>
    <row r="1861" spans="4:15" x14ac:dyDescent="0.3">
      <c r="D1861" s="65">
        <f t="shared" si="466"/>
        <v>1859</v>
      </c>
      <c r="E1861" s="66">
        <f t="shared" si="467"/>
        <v>3.7179999999998121</v>
      </c>
      <c r="F1861" s="72">
        <f t="shared" si="468"/>
        <v>-0.25289471193670665</v>
      </c>
      <c r="G1861" s="77">
        <f t="shared" si="469"/>
        <v>-4.7174519789038527E-2</v>
      </c>
      <c r="H1861" s="69">
        <f t="shared" si="470"/>
        <v>0.2144864468327948</v>
      </c>
      <c r="I1861" s="66">
        <f t="shared" si="470"/>
        <v>-8.2969194042703798</v>
      </c>
      <c r="J1861" s="73">
        <f t="shared" si="464"/>
        <v>8.2996913217801858</v>
      </c>
      <c r="K1861" s="66">
        <f t="shared" si="465"/>
        <v>1.1763019792187612</v>
      </c>
      <c r="L1861" s="69">
        <f t="shared" si="471"/>
        <v>9.817837629336692</v>
      </c>
      <c r="M1861" s="66">
        <f t="shared" si="471"/>
        <v>-17.298875077985908</v>
      </c>
      <c r="N1861" s="69">
        <f t="shared" si="472"/>
        <v>7.6131043991005845</v>
      </c>
      <c r="O1861" s="69">
        <f t="shared" si="473"/>
        <v>-4.6958655980712024E-3</v>
      </c>
    </row>
    <row r="1862" spans="4:15" x14ac:dyDescent="0.3">
      <c r="D1862" s="65">
        <f t="shared" si="466"/>
        <v>1860</v>
      </c>
      <c r="E1862" s="66">
        <f t="shared" si="467"/>
        <v>3.7199999999998119</v>
      </c>
      <c r="F1862" s="72">
        <f t="shared" si="468"/>
        <v>-0.25230083192501612</v>
      </c>
      <c r="G1862" s="77">
        <f t="shared" si="469"/>
        <v>-4.6967283338206656E-2</v>
      </c>
      <c r="H1862" s="69">
        <f t="shared" si="470"/>
        <v>0.21398065740892139</v>
      </c>
      <c r="I1862" s="66">
        <f t="shared" si="470"/>
        <v>-8.2970137533099582</v>
      </c>
      <c r="J1862" s="73">
        <f t="shared" si="464"/>
        <v>8.299772583894077</v>
      </c>
      <c r="K1862" s="66">
        <f t="shared" si="465"/>
        <v>1.1763134713506782</v>
      </c>
      <c r="L1862" s="69">
        <f t="shared" si="471"/>
        <v>9.8182666022303575</v>
      </c>
      <c r="M1862" s="66">
        <f t="shared" si="471"/>
        <v>-17.315468916794448</v>
      </c>
      <c r="N1862" s="69">
        <f t="shared" si="472"/>
        <v>7.6131043991005845</v>
      </c>
      <c r="O1862" s="69">
        <f t="shared" si="473"/>
        <v>-4.6958655980712024E-3</v>
      </c>
    </row>
    <row r="1863" spans="4:15" x14ac:dyDescent="0.3">
      <c r="D1863" s="65">
        <f t="shared" si="466"/>
        <v>1861</v>
      </c>
      <c r="E1863" s="66">
        <f t="shared" si="467"/>
        <v>3.7219999999998117</v>
      </c>
      <c r="F1863" s="72">
        <f t="shared" si="468"/>
        <v>-0.25170832991858855</v>
      </c>
      <c r="G1863" s="77">
        <f t="shared" si="469"/>
        <v>-4.676094999964242E-2</v>
      </c>
      <c r="H1863" s="69">
        <f t="shared" si="470"/>
        <v>0.21347605574507136</v>
      </c>
      <c r="I1863" s="66">
        <f t="shared" si="470"/>
        <v>-8.2971076878766343</v>
      </c>
      <c r="J1863" s="73">
        <f t="shared" si="464"/>
        <v>8.2998534933213151</v>
      </c>
      <c r="K1863" s="66">
        <f t="shared" si="465"/>
        <v>1.1763249136054583</v>
      </c>
      <c r="L1863" s="69">
        <f t="shared" si="471"/>
        <v>9.8186945635451757</v>
      </c>
      <c r="M1863" s="66">
        <f t="shared" si="471"/>
        <v>-17.332062944301068</v>
      </c>
      <c r="N1863" s="69">
        <f t="shared" si="472"/>
        <v>7.6131043991005845</v>
      </c>
      <c r="O1863" s="69">
        <f t="shared" si="473"/>
        <v>-4.6958655980712024E-3</v>
      </c>
    </row>
    <row r="1864" spans="4:15" x14ac:dyDescent="0.3">
      <c r="D1864" s="65">
        <f t="shared" si="466"/>
        <v>1862</v>
      </c>
      <c r="E1864" s="66">
        <f t="shared" si="467"/>
        <v>3.7239999999998115</v>
      </c>
      <c r="F1864" s="72">
        <f t="shared" si="468"/>
        <v>-0.25111720283115507</v>
      </c>
      <c r="G1864" s="77">
        <f t="shared" si="469"/>
        <v>-4.6555515883333953E-2</v>
      </c>
      <c r="H1864" s="69">
        <f t="shared" si="470"/>
        <v>0.2129726390852342</v>
      </c>
      <c r="I1864" s="66">
        <f t="shared" si="470"/>
        <v>-8.2972012097766328</v>
      </c>
      <c r="J1864" s="73">
        <f t="shared" si="464"/>
        <v>8.2999340515764182</v>
      </c>
      <c r="K1864" s="66">
        <f t="shared" si="465"/>
        <v>1.1763363061972862</v>
      </c>
      <c r="L1864" s="69">
        <f t="shared" si="471"/>
        <v>9.8191215156566667</v>
      </c>
      <c r="M1864" s="66">
        <f t="shared" si="471"/>
        <v>-17.348657159676822</v>
      </c>
      <c r="N1864" s="69">
        <f t="shared" si="472"/>
        <v>7.6131043991005845</v>
      </c>
      <c r="O1864" s="69">
        <f t="shared" si="473"/>
        <v>-4.6958655980712024E-3</v>
      </c>
    </row>
    <row r="1865" spans="4:15" x14ac:dyDescent="0.3">
      <c r="D1865" s="65">
        <f t="shared" si="466"/>
        <v>1863</v>
      </c>
      <c r="E1865" s="66">
        <f t="shared" si="467"/>
        <v>3.7259999999998112</v>
      </c>
      <c r="F1865" s="72">
        <f t="shared" si="468"/>
        <v>-0.25052744758261219</v>
      </c>
      <c r="G1865" s="77">
        <f t="shared" si="469"/>
        <v>-4.6350977115700687E-2</v>
      </c>
      <c r="H1865" s="69">
        <f t="shared" si="470"/>
        <v>0.2124704046795719</v>
      </c>
      <c r="I1865" s="66">
        <f t="shared" si="470"/>
        <v>-8.2972943208083993</v>
      </c>
      <c r="J1865" s="73">
        <f t="shared" si="464"/>
        <v>8.3000142601675098</v>
      </c>
      <c r="K1865" s="66">
        <f t="shared" si="465"/>
        <v>1.1763476493394411</v>
      </c>
      <c r="L1865" s="69">
        <f t="shared" si="471"/>
        <v>9.819547460934837</v>
      </c>
      <c r="M1865" s="66">
        <f t="shared" si="471"/>
        <v>-17.365251562096375</v>
      </c>
      <c r="N1865" s="69">
        <f t="shared" si="472"/>
        <v>7.6131043991005845</v>
      </c>
      <c r="O1865" s="69">
        <f t="shared" si="473"/>
        <v>-4.6958655980712024E-3</v>
      </c>
    </row>
    <row r="1866" spans="4:15" x14ac:dyDescent="0.3">
      <c r="D1866" s="65">
        <f t="shared" si="466"/>
        <v>1864</v>
      </c>
      <c r="E1866" s="66">
        <f t="shared" si="467"/>
        <v>3.727999999999811</v>
      </c>
      <c r="F1866" s="72">
        <f t="shared" si="468"/>
        <v>-0.2499390610990142</v>
      </c>
      <c r="G1866" s="77">
        <f t="shared" si="469"/>
        <v>-4.6147329839543616E-2</v>
      </c>
      <c r="H1866" s="69">
        <f t="shared" si="470"/>
        <v>0.21196934978440668</v>
      </c>
      <c r="I1866" s="66">
        <f t="shared" si="470"/>
        <v>-8.2973870227626314</v>
      </c>
      <c r="J1866" s="73">
        <f t="shared" si="464"/>
        <v>8.300094120596329</v>
      </c>
      <c r="K1866" s="66">
        <f t="shared" si="465"/>
        <v>1.1763589432443</v>
      </c>
      <c r="L1866" s="69">
        <f t="shared" si="471"/>
        <v>9.8199724017441969</v>
      </c>
      <c r="M1866" s="66">
        <f t="shared" si="471"/>
        <v>-17.381846150737992</v>
      </c>
      <c r="N1866" s="69">
        <f t="shared" si="472"/>
        <v>7.6131043991005845</v>
      </c>
      <c r="O1866" s="69">
        <f t="shared" si="473"/>
        <v>-4.6958655980712024E-3</v>
      </c>
    </row>
    <row r="1867" spans="4:15" x14ac:dyDescent="0.3">
      <c r="D1867" s="65">
        <f t="shared" si="466"/>
        <v>1865</v>
      </c>
      <c r="E1867" s="66">
        <f t="shared" si="467"/>
        <v>3.7299999999998108</v>
      </c>
      <c r="F1867" s="72">
        <f t="shared" si="468"/>
        <v>-0.24935204031256603</v>
      </c>
      <c r="G1867" s="77">
        <f t="shared" si="469"/>
        <v>-4.5944570213981351E-2</v>
      </c>
      <c r="H1867" s="69">
        <f t="shared" si="470"/>
        <v>0.21146947166220864</v>
      </c>
      <c r="I1867" s="66">
        <f t="shared" si="470"/>
        <v>-8.2974793174223098</v>
      </c>
      <c r="J1867" s="73">
        <f t="shared" si="464"/>
        <v>8.3001736343582646</v>
      </c>
      <c r="K1867" s="66">
        <f t="shared" si="465"/>
        <v>1.1763701881233415</v>
      </c>
      <c r="L1867" s="69">
        <f t="shared" si="471"/>
        <v>9.8203963404437662</v>
      </c>
      <c r="M1867" s="66">
        <f t="shared" si="471"/>
        <v>-17.398440924783518</v>
      </c>
      <c r="N1867" s="69">
        <f t="shared" si="472"/>
        <v>7.6131043991005845</v>
      </c>
      <c r="O1867" s="69">
        <f t="shared" si="473"/>
        <v>-4.6958655980712024E-3</v>
      </c>
    </row>
    <row r="1868" spans="4:15" x14ac:dyDescent="0.3">
      <c r="D1868" s="65">
        <f t="shared" si="466"/>
        <v>1866</v>
      </c>
      <c r="E1868" s="66">
        <f t="shared" si="467"/>
        <v>3.7319999999998106</v>
      </c>
      <c r="F1868" s="72">
        <f t="shared" si="468"/>
        <v>-0.24876638216161601</v>
      </c>
      <c r="G1868" s="77">
        <f t="shared" si="469"/>
        <v>-4.5742694414380836E-2</v>
      </c>
      <c r="H1868" s="69">
        <f t="shared" si="470"/>
        <v>0.21097076758158351</v>
      </c>
      <c r="I1868" s="66">
        <f t="shared" si="470"/>
        <v>-8.2975712065627381</v>
      </c>
      <c r="J1868" s="73">
        <f t="shared" si="464"/>
        <v>8.3002528029423885</v>
      </c>
      <c r="K1868" s="66">
        <f t="shared" si="465"/>
        <v>1.1763813841871509</v>
      </c>
      <c r="L1868" s="69">
        <f t="shared" si="471"/>
        <v>9.8208192793870914</v>
      </c>
      <c r="M1868" s="66">
        <f t="shared" si="471"/>
        <v>-17.415035883418362</v>
      </c>
      <c r="N1868" s="69">
        <f t="shared" si="472"/>
        <v>7.6131043991005845</v>
      </c>
      <c r="O1868" s="69">
        <f t="shared" si="473"/>
        <v>-4.6958655980712024E-3</v>
      </c>
    </row>
    <row r="1869" spans="4:15" x14ac:dyDescent="0.3">
      <c r="D1869" s="65">
        <f t="shared" si="466"/>
        <v>1867</v>
      </c>
      <c r="E1869" s="66">
        <f t="shared" si="467"/>
        <v>3.7339999999998104</v>
      </c>
      <c r="F1869" s="72">
        <f t="shared" si="468"/>
        <v>-0.24818208359064892</v>
      </c>
      <c r="G1869" s="77">
        <f t="shared" si="469"/>
        <v>-4.5541698632277416E-2</v>
      </c>
      <c r="H1869" s="69">
        <f t="shared" si="470"/>
        <v>0.21047323481726027</v>
      </c>
      <c r="I1869" s="66">
        <f t="shared" si="470"/>
        <v>-8.297662691951567</v>
      </c>
      <c r="J1869" s="73">
        <f t="shared" si="464"/>
        <v>8.3003316278314667</v>
      </c>
      <c r="K1869" s="66">
        <f t="shared" si="465"/>
        <v>1.176392531645422</v>
      </c>
      <c r="L1869" s="69">
        <f t="shared" si="471"/>
        <v>9.8212412209222553</v>
      </c>
      <c r="M1869" s="66">
        <f t="shared" si="471"/>
        <v>-17.431631025831489</v>
      </c>
      <c r="N1869" s="69">
        <f t="shared" si="472"/>
        <v>7.6131043991005845</v>
      </c>
      <c r="O1869" s="69">
        <f t="shared" si="473"/>
        <v>-4.6958655980712024E-3</v>
      </c>
    </row>
    <row r="1870" spans="4:15" x14ac:dyDescent="0.3">
      <c r="D1870" s="65">
        <f t="shared" si="466"/>
        <v>1868</v>
      </c>
      <c r="E1870" s="66">
        <f t="shared" si="467"/>
        <v>3.7359999999998101</v>
      </c>
      <c r="F1870" s="72">
        <f t="shared" si="468"/>
        <v>-0.24759914155027818</v>
      </c>
      <c r="G1870" s="77">
        <f t="shared" si="469"/>
        <v>-4.5341579075328653E-2</v>
      </c>
      <c r="H1870" s="69">
        <f t="shared" si="470"/>
        <v>0.20997687065007897</v>
      </c>
      <c r="I1870" s="66">
        <f t="shared" si="470"/>
        <v>-8.2977537753488324</v>
      </c>
      <c r="J1870" s="73">
        <f t="shared" si="464"/>
        <v>8.3004101105019981</v>
      </c>
      <c r="K1870" s="66">
        <f t="shared" si="465"/>
        <v>1.1764036307069616</v>
      </c>
      <c r="L1870" s="69">
        <f t="shared" si="471"/>
        <v>9.8216621673918905</v>
      </c>
      <c r="M1870" s="66">
        <f t="shared" si="471"/>
        <v>-17.448226351215393</v>
      </c>
      <c r="N1870" s="69">
        <f t="shared" si="472"/>
        <v>7.6131043991005845</v>
      </c>
      <c r="O1870" s="69">
        <f t="shared" si="473"/>
        <v>-4.6958655980712024E-3</v>
      </c>
    </row>
    <row r="1871" spans="4:15" x14ac:dyDescent="0.3">
      <c r="D1871" s="65">
        <f t="shared" si="466"/>
        <v>1869</v>
      </c>
      <c r="E1871" s="66">
        <f t="shared" si="467"/>
        <v>3.7379999999998099</v>
      </c>
      <c r="F1871" s="72">
        <f t="shared" si="468"/>
        <v>-0.24701755299723896</v>
      </c>
      <c r="G1871" s="77">
        <f t="shared" si="469"/>
        <v>-4.5142331967234384E-2</v>
      </c>
      <c r="H1871" s="69">
        <f t="shared" si="470"/>
        <v>0.20948167236697843</v>
      </c>
      <c r="I1871" s="66">
        <f t="shared" si="470"/>
        <v>-8.297844458506983</v>
      </c>
      <c r="J1871" s="73">
        <f t="shared" si="464"/>
        <v>8.300488252424234</v>
      </c>
      <c r="K1871" s="66">
        <f t="shared" si="465"/>
        <v>1.1764146815796939</v>
      </c>
      <c r="L1871" s="69">
        <f t="shared" si="471"/>
        <v>9.8220821211331906</v>
      </c>
      <c r="M1871" s="66">
        <f t="shared" si="471"/>
        <v>-17.46482185876609</v>
      </c>
      <c r="N1871" s="69">
        <f t="shared" si="472"/>
        <v>7.6131043991005845</v>
      </c>
      <c r="O1871" s="69">
        <f t="shared" si="473"/>
        <v>-4.6958655980712024E-3</v>
      </c>
    </row>
    <row r="1872" spans="4:15" x14ac:dyDescent="0.3">
      <c r="D1872" s="65">
        <f t="shared" si="466"/>
        <v>1870</v>
      </c>
      <c r="E1872" s="66">
        <f t="shared" si="467"/>
        <v>3.7399999999998097</v>
      </c>
      <c r="F1872" s="72">
        <f t="shared" si="468"/>
        <v>-0.24643731489438067</v>
      </c>
      <c r="G1872" s="77">
        <f t="shared" si="469"/>
        <v>-4.4943953547679882E-2</v>
      </c>
      <c r="H1872" s="69">
        <f t="shared" si="470"/>
        <v>0.20898763726098396</v>
      </c>
      <c r="I1872" s="66">
        <f t="shared" si="470"/>
        <v>-8.2979347431709183</v>
      </c>
      <c r="J1872" s="73">
        <f t="shared" si="464"/>
        <v>8.3005660550622054</v>
      </c>
      <c r="K1872" s="66">
        <f t="shared" si="465"/>
        <v>1.1764256844706626</v>
      </c>
      <c r="L1872" s="69">
        <f t="shared" si="471"/>
        <v>9.8225010844779241</v>
      </c>
      <c r="M1872" s="66">
        <f t="shared" si="471"/>
        <v>-17.481417547683105</v>
      </c>
      <c r="N1872" s="69">
        <f t="shared" si="472"/>
        <v>7.6131043991005845</v>
      </c>
      <c r="O1872" s="69">
        <f t="shared" si="473"/>
        <v>-4.6958655980712024E-3</v>
      </c>
    </row>
    <row r="1873" spans="4:15" x14ac:dyDescent="0.3">
      <c r="D1873" s="65">
        <f t="shared" si="466"/>
        <v>1871</v>
      </c>
      <c r="E1873" s="66">
        <f t="shared" si="467"/>
        <v>3.7419999999998095</v>
      </c>
      <c r="F1873" s="72">
        <f t="shared" si="468"/>
        <v>-0.24585842421065962</v>
      </c>
      <c r="G1873" s="77">
        <f t="shared" si="469"/>
        <v>-4.4746440072259475E-2</v>
      </c>
      <c r="H1873" s="69">
        <f t="shared" si="470"/>
        <v>0.20849476263119521</v>
      </c>
      <c r="I1873" s="66">
        <f t="shared" si="470"/>
        <v>-8.2980246310780128</v>
      </c>
      <c r="J1873" s="73">
        <f t="shared" si="464"/>
        <v>8.3006435198737467</v>
      </c>
      <c r="K1873" s="66">
        <f t="shared" si="465"/>
        <v>1.1764366395860357</v>
      </c>
      <c r="L1873" s="69">
        <f t="shared" si="471"/>
        <v>9.8229190597524454</v>
      </c>
      <c r="M1873" s="66">
        <f t="shared" si="471"/>
        <v>-17.498013417169446</v>
      </c>
      <c r="N1873" s="69">
        <f t="shared" si="472"/>
        <v>7.6131043991005845</v>
      </c>
      <c r="O1873" s="69">
        <f t="shared" si="473"/>
        <v>-4.6958655980712024E-3</v>
      </c>
    </row>
    <row r="1874" spans="4:15" x14ac:dyDescent="0.3">
      <c r="D1874" s="65">
        <f t="shared" si="466"/>
        <v>1872</v>
      </c>
      <c r="E1874" s="66">
        <f t="shared" si="467"/>
        <v>3.7439999999998093</v>
      </c>
      <c r="F1874" s="72">
        <f t="shared" si="468"/>
        <v>-0.24528087792113146</v>
      </c>
      <c r="G1874" s="77">
        <f t="shared" si="469"/>
        <v>-4.4549787812428576E-2</v>
      </c>
      <c r="H1874" s="69">
        <f t="shared" si="470"/>
        <v>0.2080030457827739</v>
      </c>
      <c r="I1874" s="66">
        <f t="shared" si="470"/>
        <v>-8.2981141239581575</v>
      </c>
      <c r="J1874" s="73">
        <f t="shared" si="464"/>
        <v>8.3007206483105289</v>
      </c>
      <c r="K1874" s="66">
        <f t="shared" si="465"/>
        <v>1.1764475471311093</v>
      </c>
      <c r="L1874" s="69">
        <f t="shared" si="471"/>
        <v>9.8233360492777084</v>
      </c>
      <c r="M1874" s="66">
        <f t="shared" si="471"/>
        <v>-17.514609466431601</v>
      </c>
      <c r="N1874" s="69">
        <f t="shared" si="472"/>
        <v>7.6131043991005845</v>
      </c>
      <c r="O1874" s="69">
        <f t="shared" si="473"/>
        <v>-4.6958655980712024E-3</v>
      </c>
    </row>
    <row r="1875" spans="4:15" x14ac:dyDescent="0.3">
      <c r="D1875" s="65">
        <f t="shared" si="466"/>
        <v>1873</v>
      </c>
      <c r="E1875" s="66">
        <f t="shared" si="467"/>
        <v>3.745999999999809</v>
      </c>
      <c r="F1875" s="72">
        <f t="shared" si="468"/>
        <v>-0.24470467300694418</v>
      </c>
      <c r="G1875" s="77">
        <f t="shared" si="469"/>
        <v>-4.4353993055411323E-2</v>
      </c>
      <c r="H1875" s="69">
        <f t="shared" si="470"/>
        <v>0.20751248402693165</v>
      </c>
      <c r="I1875" s="66">
        <f t="shared" si="470"/>
        <v>-8.2982032235337826</v>
      </c>
      <c r="J1875" s="73">
        <f t="shared" si="464"/>
        <v>8.3007974418180748</v>
      </c>
      <c r="K1875" s="66">
        <f t="shared" si="465"/>
        <v>1.1764584073103097</v>
      </c>
      <c r="L1875" s="69">
        <f t="shared" si="471"/>
        <v>9.8237520553692743</v>
      </c>
      <c r="M1875" s="66">
        <f t="shared" si="471"/>
        <v>-17.531205694679517</v>
      </c>
      <c r="N1875" s="69">
        <f t="shared" si="472"/>
        <v>7.6131043991005845</v>
      </c>
      <c r="O1875" s="69">
        <f t="shared" si="473"/>
        <v>-4.6958655980712024E-3</v>
      </c>
    </row>
    <row r="1876" spans="4:15" x14ac:dyDescent="0.3">
      <c r="D1876" s="65">
        <f t="shared" si="466"/>
        <v>1874</v>
      </c>
      <c r="E1876" s="66">
        <f t="shared" si="467"/>
        <v>3.7479999999998088</v>
      </c>
      <c r="F1876" s="72">
        <f t="shared" si="468"/>
        <v>-0.24412980645533008</v>
      </c>
      <c r="G1876" s="77">
        <f t="shared" si="469"/>
        <v>-4.4159052104166818E-2</v>
      </c>
      <c r="H1876" s="69">
        <f t="shared" ref="H1876:I1891" si="474">H1875+$B$4*F1875</f>
        <v>0.20702307468091777</v>
      </c>
      <c r="I1876" s="66">
        <f t="shared" si="474"/>
        <v>-8.2982919315198931</v>
      </c>
      <c r="J1876" s="73">
        <f t="shared" si="464"/>
        <v>8.3008739018357875</v>
      </c>
      <c r="K1876" s="66">
        <f t="shared" si="465"/>
        <v>1.1764692203271983</v>
      </c>
      <c r="L1876" s="69">
        <f t="shared" ref="L1876:M1891" si="475">L1875+$B$4*H1875</f>
        <v>9.8241670803373289</v>
      </c>
      <c r="M1876" s="66">
        <f t="shared" si="475"/>
        <v>-17.547802101126585</v>
      </c>
      <c r="N1876" s="69">
        <f t="shared" si="472"/>
        <v>7.6131043991005845</v>
      </c>
      <c r="O1876" s="69">
        <f t="shared" si="473"/>
        <v>-4.6958655980712024E-3</v>
      </c>
    </row>
    <row r="1877" spans="4:15" x14ac:dyDescent="0.3">
      <c r="D1877" s="65">
        <f t="shared" si="466"/>
        <v>1875</v>
      </c>
      <c r="E1877" s="66">
        <f t="shared" si="467"/>
        <v>3.7499999999998086</v>
      </c>
      <c r="F1877" s="72">
        <f t="shared" si="468"/>
        <v>-0.24355627525959866</v>
      </c>
      <c r="G1877" s="77">
        <f t="shared" si="469"/>
        <v>-4.3964961277310977E-2</v>
      </c>
      <c r="H1877" s="69">
        <f t="shared" si="474"/>
        <v>0.20653481506800711</v>
      </c>
      <c r="I1877" s="66">
        <f t="shared" si="474"/>
        <v>-8.2983802496241008</v>
      </c>
      <c r="J1877" s="73">
        <f t="shared" si="464"/>
        <v>8.3009500297969829</v>
      </c>
      <c r="K1877" s="66">
        <f t="shared" si="465"/>
        <v>1.1764799863844755</v>
      </c>
      <c r="L1877" s="69">
        <f t="shared" si="475"/>
        <v>9.8245811264866916</v>
      </c>
      <c r="M1877" s="66">
        <f t="shared" si="475"/>
        <v>-17.564398684989627</v>
      </c>
      <c r="N1877" s="69">
        <f t="shared" si="472"/>
        <v>7.6131043991005845</v>
      </c>
      <c r="O1877" s="69">
        <f t="shared" si="473"/>
        <v>-4.6958655980712024E-3</v>
      </c>
    </row>
    <row r="1878" spans="4:15" x14ac:dyDescent="0.3">
      <c r="D1878" s="65">
        <f t="shared" si="466"/>
        <v>1876</v>
      </c>
      <c r="E1878" s="66">
        <f t="shared" si="467"/>
        <v>3.7519999999998084</v>
      </c>
      <c r="F1878" s="72">
        <f t="shared" si="468"/>
        <v>-0.24298407641912917</v>
      </c>
      <c r="G1878" s="77">
        <f t="shared" si="469"/>
        <v>-4.3771716909036584E-2</v>
      </c>
      <c r="H1878" s="69">
        <f t="shared" si="474"/>
        <v>0.20604770251748791</v>
      </c>
      <c r="I1878" s="66">
        <f t="shared" si="474"/>
        <v>-8.2984681795466546</v>
      </c>
      <c r="J1878" s="73">
        <f t="shared" si="464"/>
        <v>8.3010258271289032</v>
      </c>
      <c r="K1878" s="66">
        <f t="shared" si="465"/>
        <v>1.1764907056839824</v>
      </c>
      <c r="L1878" s="69">
        <f t="shared" si="475"/>
        <v>9.8249941961168279</v>
      </c>
      <c r="M1878" s="66">
        <f t="shared" si="475"/>
        <v>-17.580995445488874</v>
      </c>
      <c r="N1878" s="69">
        <f t="shared" si="472"/>
        <v>7.6131043991005845</v>
      </c>
      <c r="O1878" s="69">
        <f t="shared" si="473"/>
        <v>-4.6958655980712024E-3</v>
      </c>
    </row>
    <row r="1879" spans="4:15" x14ac:dyDescent="0.3">
      <c r="D1879" s="65">
        <f t="shared" si="466"/>
        <v>1877</v>
      </c>
      <c r="E1879" s="66">
        <f t="shared" si="467"/>
        <v>3.7539999999998082</v>
      </c>
      <c r="F1879" s="72">
        <f t="shared" si="468"/>
        <v>-0.24241320693936264</v>
      </c>
      <c r="G1879" s="77">
        <f t="shared" si="469"/>
        <v>-4.3579315349083103E-2</v>
      </c>
      <c r="H1879" s="69">
        <f t="shared" si="474"/>
        <v>0.20556173436464967</v>
      </c>
      <c r="I1879" s="66">
        <f t="shared" si="474"/>
        <v>-8.2985557229804723</v>
      </c>
      <c r="J1879" s="73">
        <f t="shared" si="464"/>
        <v>8.301101295252753</v>
      </c>
      <c r="K1879" s="66">
        <f t="shared" si="465"/>
        <v>1.1765013784267067</v>
      </c>
      <c r="L1879" s="69">
        <f t="shared" si="475"/>
        <v>9.8254062915218636</v>
      </c>
      <c r="M1879" s="66">
        <f t="shared" si="475"/>
        <v>-17.597592381847967</v>
      </c>
      <c r="N1879" s="69">
        <f t="shared" si="472"/>
        <v>7.6131043991005845</v>
      </c>
      <c r="O1879" s="69">
        <f t="shared" si="473"/>
        <v>-4.6958655980712024E-3</v>
      </c>
    </row>
    <row r="1880" spans="4:15" x14ac:dyDescent="0.3">
      <c r="D1880" s="65">
        <f t="shared" si="466"/>
        <v>1878</v>
      </c>
      <c r="E1880" s="66">
        <f t="shared" si="467"/>
        <v>3.7559999999998079</v>
      </c>
      <c r="F1880" s="72">
        <f t="shared" si="468"/>
        <v>-0.24184366383179484</v>
      </c>
      <c r="G1880" s="77">
        <f t="shared" si="469"/>
        <v>-4.338775296263897E-2</v>
      </c>
      <c r="H1880" s="69">
        <f t="shared" si="474"/>
        <v>0.20507690795077094</v>
      </c>
      <c r="I1880" s="66">
        <f t="shared" si="474"/>
        <v>-8.2986428816111708</v>
      </c>
      <c r="J1880" s="73">
        <f t="shared" si="464"/>
        <v>8.3011764355837183</v>
      </c>
      <c r="K1880" s="66">
        <f t="shared" si="465"/>
        <v>1.1765120048127846</v>
      </c>
      <c r="L1880" s="69">
        <f t="shared" si="475"/>
        <v>9.8258174149905937</v>
      </c>
      <c r="M1880" s="66">
        <f t="shared" si="475"/>
        <v>-17.614189493293928</v>
      </c>
      <c r="N1880" s="69">
        <f t="shared" si="472"/>
        <v>7.6131043991005845</v>
      </c>
      <c r="O1880" s="69">
        <f t="shared" si="473"/>
        <v>-4.6958655980712024E-3</v>
      </c>
    </row>
    <row r="1881" spans="4:15" x14ac:dyDescent="0.3">
      <c r="D1881" s="65">
        <f t="shared" si="466"/>
        <v>1879</v>
      </c>
      <c r="E1881" s="66">
        <f t="shared" si="467"/>
        <v>3.7579999999998077</v>
      </c>
      <c r="F1881" s="72">
        <f t="shared" si="468"/>
        <v>-0.2412754441139684</v>
      </c>
      <c r="G1881" s="77">
        <f t="shared" si="469"/>
        <v>-4.3197026130297189E-2</v>
      </c>
      <c r="H1881" s="69">
        <f t="shared" si="474"/>
        <v>0.20459322062310734</v>
      </c>
      <c r="I1881" s="66">
        <f t="shared" si="474"/>
        <v>-8.2987296571170965</v>
      </c>
      <c r="J1881" s="73">
        <f t="shared" si="464"/>
        <v>8.3012512495309867</v>
      </c>
      <c r="K1881" s="66">
        <f t="shared" si="465"/>
        <v>1.1765225850415044</v>
      </c>
      <c r="L1881" s="69">
        <f t="shared" si="475"/>
        <v>9.8262275688064946</v>
      </c>
      <c r="M1881" s="66">
        <f t="shared" si="475"/>
        <v>-17.63078677905715</v>
      </c>
      <c r="N1881" s="69">
        <f t="shared" si="472"/>
        <v>7.6131043991005845</v>
      </c>
      <c r="O1881" s="69">
        <f t="shared" si="473"/>
        <v>-4.6958655980712024E-3</v>
      </c>
    </row>
    <row r="1882" spans="4:15" x14ac:dyDescent="0.3">
      <c r="D1882" s="65">
        <f t="shared" si="466"/>
        <v>1880</v>
      </c>
      <c r="E1882" s="66">
        <f t="shared" si="467"/>
        <v>3.7599999999998075</v>
      </c>
      <c r="F1882" s="72">
        <f t="shared" si="468"/>
        <v>-0.24070854480946507</v>
      </c>
      <c r="G1882" s="77">
        <f t="shared" si="469"/>
        <v>-4.3007131247994934E-2</v>
      </c>
      <c r="H1882" s="69">
        <f t="shared" si="474"/>
        <v>0.2041106697348794</v>
      </c>
      <c r="I1882" s="66">
        <f t="shared" si="474"/>
        <v>-8.2988160511693572</v>
      </c>
      <c r="J1882" s="73">
        <f t="shared" si="464"/>
        <v>8.3013257384977841</v>
      </c>
      <c r="K1882" s="66">
        <f t="shared" si="465"/>
        <v>1.1765331193113109</v>
      </c>
      <c r="L1882" s="69">
        <f t="shared" si="475"/>
        <v>9.8266367552477405</v>
      </c>
      <c r="M1882" s="66">
        <f t="shared" si="475"/>
        <v>-17.647384238371384</v>
      </c>
      <c r="N1882" s="69">
        <f t="shared" si="472"/>
        <v>7.6131043991005845</v>
      </c>
      <c r="O1882" s="69">
        <f t="shared" si="473"/>
        <v>-4.6958655980712024E-3</v>
      </c>
    </row>
    <row r="1883" spans="4:15" x14ac:dyDescent="0.3">
      <c r="D1883" s="65">
        <f t="shared" si="466"/>
        <v>1881</v>
      </c>
      <c r="E1883" s="66">
        <f t="shared" si="467"/>
        <v>3.7619999999998073</v>
      </c>
      <c r="F1883" s="72">
        <f t="shared" si="468"/>
        <v>-0.24014296294789844</v>
      </c>
      <c r="G1883" s="77">
        <f t="shared" si="469"/>
        <v>-4.2818064726940719E-2</v>
      </c>
      <c r="H1883" s="69">
        <f t="shared" si="474"/>
        <v>0.20362925264526047</v>
      </c>
      <c r="I1883" s="66">
        <f t="shared" si="474"/>
        <v>-8.2989020654318537</v>
      </c>
      <c r="J1883" s="73">
        <f t="shared" si="464"/>
        <v>8.301399903881391</v>
      </c>
      <c r="K1883" s="66">
        <f t="shared" si="465"/>
        <v>1.1765436078198084</v>
      </c>
      <c r="L1883" s="69">
        <f t="shared" si="475"/>
        <v>9.8270449765872101</v>
      </c>
      <c r="M1883" s="66">
        <f t="shared" si="475"/>
        <v>-17.663981870473723</v>
      </c>
      <c r="N1883" s="69">
        <f t="shared" si="472"/>
        <v>7.6131043991005845</v>
      </c>
      <c r="O1883" s="69">
        <f t="shared" si="473"/>
        <v>-4.6958655980712024E-3</v>
      </c>
    </row>
    <row r="1884" spans="4:15" x14ac:dyDescent="0.3">
      <c r="D1884" s="65">
        <f t="shared" si="466"/>
        <v>1882</v>
      </c>
      <c r="E1884" s="66">
        <f t="shared" si="467"/>
        <v>3.7639999999998071</v>
      </c>
      <c r="F1884" s="72">
        <f t="shared" si="468"/>
        <v>-0.23957869556490602</v>
      </c>
      <c r="G1884" s="77">
        <f t="shared" si="469"/>
        <v>-4.2629822993546895E-2</v>
      </c>
      <c r="H1884" s="69">
        <f t="shared" si="474"/>
        <v>0.20314896671936467</v>
      </c>
      <c r="I1884" s="66">
        <f t="shared" si="474"/>
        <v>-8.2989877015613072</v>
      </c>
      <c r="J1884" s="73">
        <f t="shared" si="464"/>
        <v>8.3014737470731639</v>
      </c>
      <c r="K1884" s="66">
        <f t="shared" si="465"/>
        <v>1.1765540507637631</v>
      </c>
      <c r="L1884" s="69">
        <f t="shared" si="475"/>
        <v>9.8274522350925011</v>
      </c>
      <c r="M1884" s="66">
        <f t="shared" si="475"/>
        <v>-17.680579674604587</v>
      </c>
      <c r="N1884" s="69">
        <f t="shared" si="472"/>
        <v>7.6131043991005845</v>
      </c>
      <c r="O1884" s="69">
        <f t="shared" si="473"/>
        <v>-4.6958655980712024E-3</v>
      </c>
    </row>
    <row r="1885" spans="4:15" x14ac:dyDescent="0.3">
      <c r="D1885" s="65">
        <f t="shared" si="466"/>
        <v>1883</v>
      </c>
      <c r="E1885" s="66">
        <f t="shared" si="467"/>
        <v>3.7659999999998068</v>
      </c>
      <c r="F1885" s="72">
        <f t="shared" si="468"/>
        <v>-0.23901573970214138</v>
      </c>
      <c r="G1885" s="77">
        <f t="shared" si="469"/>
        <v>-4.244240248939235E-2</v>
      </c>
      <c r="H1885" s="69">
        <f t="shared" si="474"/>
        <v>0.20266980932823486</v>
      </c>
      <c r="I1885" s="66">
        <f t="shared" si="474"/>
        <v>-8.299072961207294</v>
      </c>
      <c r="J1885" s="73">
        <f t="shared" si="464"/>
        <v>8.3015472694585757</v>
      </c>
      <c r="K1885" s="66">
        <f t="shared" si="465"/>
        <v>1.1765644483391093</v>
      </c>
      <c r="L1885" s="69">
        <f t="shared" si="475"/>
        <v>9.8278585330259407</v>
      </c>
      <c r="M1885" s="66">
        <f t="shared" si="475"/>
        <v>-17.69717765000771</v>
      </c>
      <c r="N1885" s="69">
        <f t="shared" si="472"/>
        <v>7.6131043991005845</v>
      </c>
      <c r="O1885" s="69">
        <f t="shared" si="473"/>
        <v>-4.6958655980712024E-3</v>
      </c>
    </row>
    <row r="1886" spans="4:15" x14ac:dyDescent="0.3">
      <c r="D1886" s="65">
        <f t="shared" si="466"/>
        <v>1884</v>
      </c>
      <c r="E1886" s="66">
        <f t="shared" si="467"/>
        <v>3.7679999999998066</v>
      </c>
      <c r="F1886" s="72">
        <f t="shared" si="468"/>
        <v>-0.23845409240726712</v>
      </c>
      <c r="G1886" s="77">
        <f t="shared" si="469"/>
        <v>-4.2255799671121252E-2</v>
      </c>
      <c r="H1886" s="69">
        <f t="shared" si="474"/>
        <v>0.20219177784883058</v>
      </c>
      <c r="I1886" s="66">
        <f t="shared" si="474"/>
        <v>-8.2991578460122728</v>
      </c>
      <c r="J1886" s="73">
        <f t="shared" si="464"/>
        <v>8.3016204724172216</v>
      </c>
      <c r="K1886" s="66">
        <f t="shared" si="465"/>
        <v>1.1765748007409504</v>
      </c>
      <c r="L1886" s="69">
        <f t="shared" si="475"/>
        <v>9.8282638726445963</v>
      </c>
      <c r="M1886" s="66">
        <f t="shared" si="475"/>
        <v>-17.713775795930125</v>
      </c>
      <c r="N1886" s="69">
        <f t="shared" si="472"/>
        <v>7.6131043991005845</v>
      </c>
      <c r="O1886" s="69">
        <f t="shared" si="473"/>
        <v>-4.6958655980712024E-3</v>
      </c>
    </row>
    <row r="1887" spans="4:15" x14ac:dyDescent="0.3">
      <c r="D1887" s="65">
        <f t="shared" si="466"/>
        <v>1885</v>
      </c>
      <c r="E1887" s="66">
        <f t="shared" si="467"/>
        <v>3.7699999999998064</v>
      </c>
      <c r="F1887" s="72">
        <f t="shared" si="468"/>
        <v>-0.23789375073394636</v>
      </c>
      <c r="G1887" s="77">
        <f t="shared" si="469"/>
        <v>-4.2070011010414632E-2</v>
      </c>
      <c r="H1887" s="69">
        <f t="shared" si="474"/>
        <v>0.20171486966401606</v>
      </c>
      <c r="I1887" s="66">
        <f t="shared" si="474"/>
        <v>-8.2992423576116146</v>
      </c>
      <c r="J1887" s="73">
        <f t="shared" si="464"/>
        <v>8.3016933573228506</v>
      </c>
      <c r="K1887" s="66">
        <f t="shared" si="465"/>
        <v>1.1765851081635625</v>
      </c>
      <c r="L1887" s="69">
        <f t="shared" si="475"/>
        <v>9.8286682562002934</v>
      </c>
      <c r="M1887" s="66">
        <f t="shared" si="475"/>
        <v>-17.730374111622151</v>
      </c>
      <c r="N1887" s="69">
        <f t="shared" si="472"/>
        <v>7.6131043991005845</v>
      </c>
      <c r="O1887" s="69">
        <f t="shared" si="473"/>
        <v>-4.6958655980712024E-3</v>
      </c>
    </row>
    <row r="1888" spans="4:15" x14ac:dyDescent="0.3">
      <c r="D1888" s="65">
        <f t="shared" si="466"/>
        <v>1886</v>
      </c>
      <c r="E1888" s="66">
        <f t="shared" si="467"/>
        <v>3.7719999999998062</v>
      </c>
      <c r="F1888" s="72">
        <f t="shared" si="468"/>
        <v>-0.23733471174183526</v>
      </c>
      <c r="G1888" s="77">
        <f t="shared" si="469"/>
        <v>-4.1885032993917548E-2</v>
      </c>
      <c r="H1888" s="69">
        <f t="shared" si="474"/>
        <v>0.20123908216254816</v>
      </c>
      <c r="I1888" s="66">
        <f t="shared" si="474"/>
        <v>-8.2993264976336345</v>
      </c>
      <c r="J1888" s="73">
        <f t="shared" si="464"/>
        <v>8.3017659255433962</v>
      </c>
      <c r="K1888" s="66">
        <f t="shared" si="465"/>
        <v>1.1765953708003996</v>
      </c>
      <c r="L1888" s="69">
        <f t="shared" si="475"/>
        <v>9.8290716859396206</v>
      </c>
      <c r="M1888" s="66">
        <f t="shared" si="475"/>
        <v>-17.746972596337375</v>
      </c>
      <c r="N1888" s="69">
        <f t="shared" si="472"/>
        <v>7.6131043991005845</v>
      </c>
      <c r="O1888" s="69">
        <f t="shared" si="473"/>
        <v>-4.6958655980712024E-3</v>
      </c>
    </row>
    <row r="1889" spans="4:15" x14ac:dyDescent="0.3">
      <c r="D1889" s="65">
        <f t="shared" si="466"/>
        <v>1887</v>
      </c>
      <c r="E1889" s="66">
        <f t="shared" si="467"/>
        <v>3.773999999999806</v>
      </c>
      <c r="F1889" s="72">
        <f t="shared" si="468"/>
        <v>-0.23677697249657542</v>
      </c>
      <c r="G1889" s="77">
        <f t="shared" si="469"/>
        <v>-4.1700862123171589E-2</v>
      </c>
      <c r="H1889" s="69">
        <f t="shared" si="474"/>
        <v>0.20076441273906448</v>
      </c>
      <c r="I1889" s="66">
        <f t="shared" si="474"/>
        <v>-8.2994102676996224</v>
      </c>
      <c r="J1889" s="73">
        <f t="shared" si="464"/>
        <v>8.3018381784409883</v>
      </c>
      <c r="K1889" s="66">
        <f t="shared" si="465"/>
        <v>1.1766055888440947</v>
      </c>
      <c r="L1889" s="69">
        <f t="shared" si="475"/>
        <v>9.8294741641039458</v>
      </c>
      <c r="M1889" s="66">
        <f t="shared" si="475"/>
        <v>-17.763571249332642</v>
      </c>
      <c r="N1889" s="69">
        <f t="shared" si="472"/>
        <v>7.6131043991005845</v>
      </c>
      <c r="O1889" s="69">
        <f t="shared" si="473"/>
        <v>-4.6958655980712024E-3</v>
      </c>
    </row>
    <row r="1890" spans="4:15" x14ac:dyDescent="0.3">
      <c r="D1890" s="65">
        <f t="shared" si="466"/>
        <v>1888</v>
      </c>
      <c r="E1890" s="66">
        <f t="shared" si="467"/>
        <v>3.7759999999998057</v>
      </c>
      <c r="F1890" s="72">
        <f t="shared" si="468"/>
        <v>-0.23622053006978583</v>
      </c>
      <c r="G1890" s="77">
        <f t="shared" si="469"/>
        <v>-4.1517494914559805E-2</v>
      </c>
      <c r="H1890" s="69">
        <f t="shared" si="474"/>
        <v>0.20029085879407132</v>
      </c>
      <c r="I1890" s="66">
        <f t="shared" si="474"/>
        <v>-8.2994936694238692</v>
      </c>
      <c r="J1890" s="73">
        <f t="shared" si="464"/>
        <v>8.3019101173719854</v>
      </c>
      <c r="K1890" s="66">
        <f t="shared" si="465"/>
        <v>1.1766157624864648</v>
      </c>
      <c r="L1890" s="69">
        <f t="shared" si="475"/>
        <v>9.8298756929294235</v>
      </c>
      <c r="M1890" s="66">
        <f t="shared" si="475"/>
        <v>-17.780170069868042</v>
      </c>
      <c r="N1890" s="69">
        <f t="shared" si="472"/>
        <v>7.6131043991005845</v>
      </c>
      <c r="O1890" s="69">
        <f t="shared" si="473"/>
        <v>-4.6958655980712024E-3</v>
      </c>
    </row>
    <row r="1891" spans="4:15" x14ac:dyDescent="0.3">
      <c r="D1891" s="65">
        <f t="shared" si="466"/>
        <v>1889</v>
      </c>
      <c r="E1891" s="66">
        <f t="shared" si="467"/>
        <v>3.7779999999998055</v>
      </c>
      <c r="F1891" s="72">
        <f t="shared" si="468"/>
        <v>-0.23566538153905509</v>
      </c>
      <c r="G1891" s="77">
        <f t="shared" si="469"/>
        <v>-4.133492789924631E-2</v>
      </c>
      <c r="H1891" s="69">
        <f t="shared" si="474"/>
        <v>0.19981841773393175</v>
      </c>
      <c r="I1891" s="66">
        <f t="shared" si="474"/>
        <v>-8.299576704413699</v>
      </c>
      <c r="J1891" s="73">
        <f t="shared" si="464"/>
        <v>8.3019817436869996</v>
      </c>
      <c r="K1891" s="66">
        <f t="shared" si="465"/>
        <v>1.1766258919185142</v>
      </c>
      <c r="L1891" s="69">
        <f t="shared" si="475"/>
        <v>9.8302762746470123</v>
      </c>
      <c r="M1891" s="66">
        <f t="shared" si="475"/>
        <v>-17.796769057206891</v>
      </c>
      <c r="N1891" s="69">
        <f t="shared" si="472"/>
        <v>7.6131043991005845</v>
      </c>
      <c r="O1891" s="69">
        <f t="shared" si="473"/>
        <v>-4.6958655980712024E-3</v>
      </c>
    </row>
    <row r="1892" spans="4:15" x14ac:dyDescent="0.3">
      <c r="D1892" s="65">
        <f t="shared" si="466"/>
        <v>1890</v>
      </c>
      <c r="E1892" s="66">
        <f t="shared" si="467"/>
        <v>3.7799999999998053</v>
      </c>
      <c r="F1892" s="72">
        <f t="shared" si="468"/>
        <v>-0.2351115239879337</v>
      </c>
      <c r="G1892" s="77">
        <f t="shared" si="469"/>
        <v>-4.1153157623108783E-2</v>
      </c>
      <c r="H1892" s="69">
        <f t="shared" ref="H1892:I1907" si="476">H1891+$B$4*F1891</f>
        <v>0.19934708697085363</v>
      </c>
      <c r="I1892" s="66">
        <f t="shared" si="476"/>
        <v>-8.2996593742694973</v>
      </c>
      <c r="J1892" s="73">
        <f t="shared" si="464"/>
        <v>8.3020530587309125</v>
      </c>
      <c r="K1892" s="66">
        <f t="shared" si="465"/>
        <v>1.1766359773304369</v>
      </c>
      <c r="L1892" s="69">
        <f t="shared" ref="L1892:M1907" si="477">L1891+$B$4*H1891</f>
        <v>9.83067591148248</v>
      </c>
      <c r="M1892" s="66">
        <f t="shared" si="477"/>
        <v>-17.813368210615717</v>
      </c>
      <c r="N1892" s="69">
        <f t="shared" si="472"/>
        <v>7.6131043991005845</v>
      </c>
      <c r="O1892" s="69">
        <f t="shared" si="473"/>
        <v>-4.6958655980712024E-3</v>
      </c>
    </row>
    <row r="1893" spans="4:15" x14ac:dyDescent="0.3">
      <c r="D1893" s="65">
        <f t="shared" si="466"/>
        <v>1891</v>
      </c>
      <c r="E1893" s="66">
        <f t="shared" si="467"/>
        <v>3.7819999999998051</v>
      </c>
      <c r="F1893" s="72">
        <f t="shared" si="468"/>
        <v>-0.23455895450592595</v>
      </c>
      <c r="G1893" s="77">
        <f t="shared" si="469"/>
        <v>-4.0972180646686951E-2</v>
      </c>
      <c r="H1893" s="69">
        <f t="shared" si="476"/>
        <v>0.19887686392287776</v>
      </c>
      <c r="I1893" s="66">
        <f t="shared" si="476"/>
        <v>-8.2997416805847433</v>
      </c>
      <c r="J1893" s="73">
        <f t="shared" si="464"/>
        <v>8.3021240638429052</v>
      </c>
      <c r="K1893" s="66">
        <f t="shared" si="465"/>
        <v>1.1766460189116204</v>
      </c>
      <c r="L1893" s="69">
        <f t="shared" si="477"/>
        <v>9.831074605656422</v>
      </c>
      <c r="M1893" s="66">
        <f t="shared" si="477"/>
        <v>-17.829967529364257</v>
      </c>
      <c r="N1893" s="69">
        <f t="shared" si="472"/>
        <v>7.6131043991005845</v>
      </c>
      <c r="O1893" s="69">
        <f t="shared" si="473"/>
        <v>-4.6958655980712024E-3</v>
      </c>
    </row>
    <row r="1894" spans="4:15" x14ac:dyDescent="0.3">
      <c r="D1894" s="65">
        <f t="shared" si="466"/>
        <v>1892</v>
      </c>
      <c r="E1894" s="66">
        <f t="shared" si="467"/>
        <v>3.7839999999998049</v>
      </c>
      <c r="F1894" s="72">
        <f t="shared" si="468"/>
        <v>-0.23400767018848218</v>
      </c>
      <c r="G1894" s="77">
        <f t="shared" si="469"/>
        <v>-4.079199354512042E-2</v>
      </c>
      <c r="H1894" s="69">
        <f t="shared" si="476"/>
        <v>0.1984077460138659</v>
      </c>
      <c r="I1894" s="66">
        <f t="shared" si="476"/>
        <v>-8.2998236249460362</v>
      </c>
      <c r="J1894" s="73">
        <f t="shared" si="464"/>
        <v>8.3021947603564836</v>
      </c>
      <c r="K1894" s="66">
        <f t="shared" si="465"/>
        <v>1.1766560168506499</v>
      </c>
      <c r="L1894" s="69">
        <f t="shared" si="477"/>
        <v>9.8314723593842679</v>
      </c>
      <c r="M1894" s="66">
        <f t="shared" si="477"/>
        <v>-17.846567012725426</v>
      </c>
      <c r="N1894" s="69">
        <f t="shared" si="472"/>
        <v>7.6131043991005845</v>
      </c>
      <c r="O1894" s="69">
        <f t="shared" si="473"/>
        <v>-4.6958655980712024E-3</v>
      </c>
    </row>
    <row r="1895" spans="4:15" x14ac:dyDescent="0.3">
      <c r="D1895" s="65">
        <f t="shared" si="466"/>
        <v>1893</v>
      </c>
      <c r="E1895" s="66">
        <f t="shared" si="467"/>
        <v>3.7859999999998046</v>
      </c>
      <c r="F1895" s="72">
        <f t="shared" si="468"/>
        <v>-0.23345766813699087</v>
      </c>
      <c r="G1895" s="77">
        <f t="shared" si="469"/>
        <v>-4.0612592908074063E-2</v>
      </c>
      <c r="H1895" s="69">
        <f t="shared" si="476"/>
        <v>0.19793973067348894</v>
      </c>
      <c r="I1895" s="66">
        <f t="shared" si="476"/>
        <v>-8.2999052089331258</v>
      </c>
      <c r="J1895" s="73">
        <f t="shared" si="464"/>
        <v>8.3022651495994957</v>
      </c>
      <c r="K1895" s="66">
        <f t="shared" si="465"/>
        <v>1.1766659713353105</v>
      </c>
      <c r="L1895" s="69">
        <f t="shared" si="477"/>
        <v>9.8318691748762959</v>
      </c>
      <c r="M1895" s="66">
        <f t="shared" si="477"/>
        <v>-17.863166659975317</v>
      </c>
      <c r="N1895" s="69">
        <f t="shared" si="472"/>
        <v>7.6131043991005845</v>
      </c>
      <c r="O1895" s="69">
        <f t="shared" si="473"/>
        <v>-4.6958655980712024E-3</v>
      </c>
    </row>
    <row r="1896" spans="4:15" x14ac:dyDescent="0.3">
      <c r="D1896" s="65">
        <f t="shared" si="466"/>
        <v>1894</v>
      </c>
      <c r="E1896" s="66">
        <f t="shared" si="467"/>
        <v>3.7879999999998044</v>
      </c>
      <c r="F1896" s="72">
        <f t="shared" si="468"/>
        <v>-0.23290894545877061</v>
      </c>
      <c r="G1896" s="77">
        <f t="shared" si="469"/>
        <v>-4.0433975339700723E-2</v>
      </c>
      <c r="H1896" s="69">
        <f t="shared" si="476"/>
        <v>0.19747281533721495</v>
      </c>
      <c r="I1896" s="66">
        <f t="shared" si="476"/>
        <v>-8.2999864341189422</v>
      </c>
      <c r="J1896" s="73">
        <f t="shared" si="464"/>
        <v>8.3023352328941566</v>
      </c>
      <c r="K1896" s="66">
        <f t="shared" si="465"/>
        <v>1.1766758825525905</v>
      </c>
      <c r="L1896" s="69">
        <f t="shared" si="477"/>
        <v>9.8322650543376433</v>
      </c>
      <c r="M1896" s="66">
        <f t="shared" si="477"/>
        <v>-17.879766470393182</v>
      </c>
      <c r="N1896" s="69">
        <f t="shared" si="472"/>
        <v>7.6131043991005845</v>
      </c>
      <c r="O1896" s="69">
        <f t="shared" si="473"/>
        <v>-4.6958655980712024E-3</v>
      </c>
    </row>
    <row r="1897" spans="4:15" x14ac:dyDescent="0.3">
      <c r="D1897" s="65">
        <f t="shared" si="466"/>
        <v>1895</v>
      </c>
      <c r="E1897" s="66">
        <f t="shared" si="467"/>
        <v>3.7899999999998042</v>
      </c>
      <c r="F1897" s="72">
        <f t="shared" si="468"/>
        <v>-0.23236149926706212</v>
      </c>
      <c r="G1897" s="77">
        <f t="shared" si="469"/>
        <v>-4.0256137458564822E-2</v>
      </c>
      <c r="H1897" s="69">
        <f t="shared" si="476"/>
        <v>0.1970069974462974</v>
      </c>
      <c r="I1897" s="66">
        <f t="shared" si="476"/>
        <v>-8.3000673020696212</v>
      </c>
      <c r="J1897" s="73">
        <f t="shared" si="464"/>
        <v>8.3024050115570791</v>
      </c>
      <c r="K1897" s="66">
        <f t="shared" si="465"/>
        <v>1.1766857506886859</v>
      </c>
      <c r="L1897" s="69">
        <f t="shared" si="477"/>
        <v>9.8326599999683175</v>
      </c>
      <c r="M1897" s="66">
        <f t="shared" si="477"/>
        <v>-17.896366443261421</v>
      </c>
      <c r="N1897" s="69">
        <f t="shared" si="472"/>
        <v>7.6131043991005845</v>
      </c>
      <c r="O1897" s="69">
        <f t="shared" si="473"/>
        <v>-4.6958655980712024E-3</v>
      </c>
    </row>
    <row r="1898" spans="4:15" x14ac:dyDescent="0.3">
      <c r="D1898" s="65">
        <f t="shared" si="466"/>
        <v>1896</v>
      </c>
      <c r="E1898" s="66">
        <f t="shared" si="467"/>
        <v>3.791999999999804</v>
      </c>
      <c r="F1898" s="72">
        <f t="shared" si="468"/>
        <v>-0.23181532668102048</v>
      </c>
      <c r="G1898" s="77">
        <f t="shared" si="469"/>
        <v>-4.0079075897590855E-2</v>
      </c>
      <c r="H1898" s="69">
        <f t="shared" si="476"/>
        <v>0.19654227444776329</v>
      </c>
      <c r="I1898" s="66">
        <f t="shared" si="476"/>
        <v>-8.3001478143445375</v>
      </c>
      <c r="J1898" s="73">
        <f t="shared" si="464"/>
        <v>8.3024744868992819</v>
      </c>
      <c r="K1898" s="66">
        <f t="shared" si="465"/>
        <v>1.1766955759290019</v>
      </c>
      <c r="L1898" s="69">
        <f t="shared" si="477"/>
        <v>9.8330540139632099</v>
      </c>
      <c r="M1898" s="66">
        <f t="shared" si="477"/>
        <v>-17.912966577865561</v>
      </c>
      <c r="N1898" s="69">
        <f t="shared" si="472"/>
        <v>7.6131043991005845</v>
      </c>
      <c r="O1898" s="69">
        <f t="shared" si="473"/>
        <v>-4.6958655980712024E-3</v>
      </c>
    </row>
    <row r="1899" spans="4:15" x14ac:dyDescent="0.3">
      <c r="D1899" s="65">
        <f t="shared" si="466"/>
        <v>1897</v>
      </c>
      <c r="E1899" s="66">
        <f t="shared" si="467"/>
        <v>3.7939999999998038</v>
      </c>
      <c r="F1899" s="72">
        <f t="shared" si="468"/>
        <v>-0.23127042482570678</v>
      </c>
      <c r="G1899" s="77">
        <f t="shared" si="469"/>
        <v>-3.9902787304008314E-2</v>
      </c>
      <c r="H1899" s="69">
        <f t="shared" si="476"/>
        <v>0.19607864379440124</v>
      </c>
      <c r="I1899" s="66">
        <f t="shared" si="476"/>
        <v>-8.3002279724963319</v>
      </c>
      <c r="J1899" s="73">
        <f t="shared" si="464"/>
        <v>8.3025436602262328</v>
      </c>
      <c r="K1899" s="66">
        <f t="shared" si="465"/>
        <v>1.1767053584581582</v>
      </c>
      <c r="L1899" s="69">
        <f t="shared" si="477"/>
        <v>9.8334470985121047</v>
      </c>
      <c r="M1899" s="66">
        <f t="shared" si="477"/>
        <v>-17.929566873494249</v>
      </c>
      <c r="N1899" s="69">
        <f t="shared" si="472"/>
        <v>7.6131043991005845</v>
      </c>
      <c r="O1899" s="69">
        <f t="shared" si="473"/>
        <v>-4.6958655980712024E-3</v>
      </c>
    </row>
    <row r="1900" spans="4:15" x14ac:dyDescent="0.3">
      <c r="D1900" s="65">
        <f t="shared" si="466"/>
        <v>1898</v>
      </c>
      <c r="E1900" s="66">
        <f t="shared" si="467"/>
        <v>3.7959999999998035</v>
      </c>
      <c r="F1900" s="72">
        <f t="shared" si="468"/>
        <v>-0.23072679083208042</v>
      </c>
      <c r="G1900" s="77">
        <f t="shared" si="469"/>
        <v>-3.972726833927176E-2</v>
      </c>
      <c r="H1900" s="69">
        <f t="shared" si="476"/>
        <v>0.19561610294474982</v>
      </c>
      <c r="I1900" s="66">
        <f t="shared" si="476"/>
        <v>-8.3003077780709393</v>
      </c>
      <c r="J1900" s="73">
        <f t="shared" si="464"/>
        <v>8.3026125328378555</v>
      </c>
      <c r="K1900" s="66">
        <f t="shared" si="465"/>
        <v>1.1767150984599906</v>
      </c>
      <c r="L1900" s="69">
        <f t="shared" si="477"/>
        <v>9.8338392557996936</v>
      </c>
      <c r="M1900" s="66">
        <f t="shared" si="477"/>
        <v>-17.946167329439241</v>
      </c>
      <c r="N1900" s="69">
        <f t="shared" si="472"/>
        <v>7.6131043991005845</v>
      </c>
      <c r="O1900" s="69">
        <f t="shared" si="473"/>
        <v>-4.6958655980712024E-3</v>
      </c>
    </row>
    <row r="1901" spans="4:15" x14ac:dyDescent="0.3">
      <c r="D1901" s="65">
        <f t="shared" si="466"/>
        <v>1899</v>
      </c>
      <c r="E1901" s="66">
        <f t="shared" si="467"/>
        <v>3.7979999999998033</v>
      </c>
      <c r="F1901" s="72">
        <f t="shared" si="468"/>
        <v>-0.23018442183699092</v>
      </c>
      <c r="G1901" s="77">
        <f t="shared" si="469"/>
        <v>-3.9552515679028843E-2</v>
      </c>
      <c r="H1901" s="69">
        <f t="shared" si="476"/>
        <v>0.19515464936308566</v>
      </c>
      <c r="I1901" s="66">
        <f t="shared" si="476"/>
        <v>-8.3003872326076173</v>
      </c>
      <c r="J1901" s="73">
        <f t="shared" si="464"/>
        <v>8.3026811060285564</v>
      </c>
      <c r="K1901" s="66">
        <f t="shared" si="465"/>
        <v>1.1767247961175551</v>
      </c>
      <c r="L1901" s="69">
        <f t="shared" si="477"/>
        <v>9.8342304880055824</v>
      </c>
      <c r="M1901" s="66">
        <f t="shared" si="477"/>
        <v>-17.962767944995385</v>
      </c>
      <c r="N1901" s="69">
        <f t="shared" si="472"/>
        <v>7.6131043991005845</v>
      </c>
      <c r="O1901" s="69">
        <f t="shared" si="473"/>
        <v>-4.6958655980712024E-3</v>
      </c>
    </row>
    <row r="1902" spans="4:15" x14ac:dyDescent="0.3">
      <c r="D1902" s="65">
        <f t="shared" si="466"/>
        <v>1900</v>
      </c>
      <c r="E1902" s="66">
        <f t="shared" si="467"/>
        <v>3.7999999999998031</v>
      </c>
      <c r="F1902" s="72">
        <f t="shared" si="468"/>
        <v>-0.22964331498316992</v>
      </c>
      <c r="G1902" s="77">
        <f t="shared" si="469"/>
        <v>-3.9378526013043924E-2</v>
      </c>
      <c r="H1902" s="69">
        <f t="shared" si="476"/>
        <v>0.19469428051941168</v>
      </c>
      <c r="I1902" s="66">
        <f t="shared" si="476"/>
        <v>-8.3004663376389747</v>
      </c>
      <c r="J1902" s="73">
        <f t="shared" si="464"/>
        <v>8.3027493810872528</v>
      </c>
      <c r="K1902" s="66">
        <f t="shared" si="465"/>
        <v>1.1767344516131311</v>
      </c>
      <c r="L1902" s="69">
        <f t="shared" si="477"/>
        <v>9.8346207973043089</v>
      </c>
      <c r="M1902" s="66">
        <f t="shared" si="477"/>
        <v>-17.979368719460599</v>
      </c>
      <c r="N1902" s="69">
        <f t="shared" si="472"/>
        <v>7.6131043991005845</v>
      </c>
      <c r="O1902" s="69">
        <f t="shared" si="473"/>
        <v>-4.6958655980712024E-3</v>
      </c>
    </row>
    <row r="1903" spans="4:15" x14ac:dyDescent="0.3">
      <c r="D1903" s="65">
        <f t="shared" si="466"/>
        <v>1901</v>
      </c>
      <c r="E1903" s="66">
        <f t="shared" si="467"/>
        <v>3.8019999999998029</v>
      </c>
      <c r="F1903" s="72">
        <f t="shared" si="468"/>
        <v>-0.22910346741922299</v>
      </c>
      <c r="G1903" s="77">
        <f t="shared" si="469"/>
        <v>-3.9205296045146554E-2</v>
      </c>
      <c r="H1903" s="69">
        <f t="shared" si="476"/>
        <v>0.19423499388944535</v>
      </c>
      <c r="I1903" s="66">
        <f t="shared" si="476"/>
        <v>-8.3005450946910013</v>
      </c>
      <c r="J1903" s="73">
        <f t="shared" si="464"/>
        <v>8.3028173592973893</v>
      </c>
      <c r="K1903" s="66">
        <f t="shared" si="465"/>
        <v>1.1767440651282237</v>
      </c>
      <c r="L1903" s="69">
        <f t="shared" si="477"/>
        <v>9.8350101858653485</v>
      </c>
      <c r="M1903" s="66">
        <f t="shared" si="477"/>
        <v>-17.995969652135877</v>
      </c>
      <c r="N1903" s="69">
        <f t="shared" si="472"/>
        <v>7.6131043991005845</v>
      </c>
      <c r="O1903" s="69">
        <f t="shared" si="473"/>
        <v>-4.6958655980712024E-3</v>
      </c>
    </row>
    <row r="1904" spans="4:15" x14ac:dyDescent="0.3">
      <c r="D1904" s="65">
        <f t="shared" si="466"/>
        <v>1902</v>
      </c>
      <c r="E1904" s="66">
        <f t="shared" si="467"/>
        <v>3.8039999999998027</v>
      </c>
      <c r="F1904" s="72">
        <f t="shared" si="468"/>
        <v>-0.22856487629962161</v>
      </c>
      <c r="G1904" s="77">
        <f t="shared" si="469"/>
        <v>-3.9032822493174635E-2</v>
      </c>
      <c r="H1904" s="69">
        <f t="shared" si="476"/>
        <v>0.1937767869546069</v>
      </c>
      <c r="I1904" s="66">
        <f t="shared" si="476"/>
        <v>-8.3006235052830917</v>
      </c>
      <c r="J1904" s="73">
        <f t="shared" si="464"/>
        <v>8.3028850419369657</v>
      </c>
      <c r="K1904" s="66">
        <f t="shared" si="465"/>
        <v>1.1767536368435685</v>
      </c>
      <c r="L1904" s="69">
        <f t="shared" si="477"/>
        <v>9.8353986558531279</v>
      </c>
      <c r="M1904" s="66">
        <f t="shared" si="477"/>
        <v>-18.012570742325259</v>
      </c>
      <c r="N1904" s="69">
        <f t="shared" si="472"/>
        <v>7.6131043991005845</v>
      </c>
      <c r="O1904" s="69">
        <f t="shared" si="473"/>
        <v>-4.6958655980712024E-3</v>
      </c>
    </row>
    <row r="1905" spans="4:15" x14ac:dyDescent="0.3">
      <c r="D1905" s="65">
        <f t="shared" si="466"/>
        <v>1903</v>
      </c>
      <c r="E1905" s="66">
        <f t="shared" si="467"/>
        <v>3.8059999999998024</v>
      </c>
      <c r="F1905" s="72">
        <f t="shared" si="468"/>
        <v>-0.22802753878469503</v>
      </c>
      <c r="G1905" s="77">
        <f t="shared" si="469"/>
        <v>-3.8861102088912247E-2</v>
      </c>
      <c r="H1905" s="69">
        <f t="shared" si="476"/>
        <v>0.19331965720200767</v>
      </c>
      <c r="I1905" s="66">
        <f t="shared" si="476"/>
        <v>-8.3007015709280783</v>
      </c>
      <c r="J1905" s="73">
        <f t="shared" si="464"/>
        <v>8.3029524302785553</v>
      </c>
      <c r="K1905" s="66">
        <f t="shared" si="465"/>
        <v>1.1767631669391336</v>
      </c>
      <c r="L1905" s="69">
        <f t="shared" si="477"/>
        <v>9.8357862094270363</v>
      </c>
      <c r="M1905" s="66">
        <f t="shared" si="477"/>
        <v>-18.029171989335826</v>
      </c>
      <c r="N1905" s="69">
        <f t="shared" si="472"/>
        <v>7.6131043991005845</v>
      </c>
      <c r="O1905" s="69">
        <f t="shared" si="473"/>
        <v>-4.6958655980712024E-3</v>
      </c>
    </row>
    <row r="1906" spans="4:15" x14ac:dyDescent="0.3">
      <c r="D1906" s="65">
        <f t="shared" si="466"/>
        <v>1904</v>
      </c>
      <c r="E1906" s="66">
        <f t="shared" si="467"/>
        <v>3.8079999999998022</v>
      </c>
      <c r="F1906" s="72">
        <f t="shared" si="468"/>
        <v>-0.22749145204062224</v>
      </c>
      <c r="G1906" s="77">
        <f t="shared" si="469"/>
        <v>-3.8690131578032805E-2</v>
      </c>
      <c r="H1906" s="69">
        <f t="shared" si="476"/>
        <v>0.19286360212443829</v>
      </c>
      <c r="I1906" s="66">
        <f t="shared" si="476"/>
        <v>-8.3007792931322566</v>
      </c>
      <c r="J1906" s="73">
        <f t="shared" si="464"/>
        <v>8.3030195255893293</v>
      </c>
      <c r="K1906" s="66">
        <f t="shared" si="465"/>
        <v>1.1767726555941229</v>
      </c>
      <c r="L1906" s="69">
        <f t="shared" si="477"/>
        <v>9.836172848741441</v>
      </c>
      <c r="M1906" s="66">
        <f t="shared" si="477"/>
        <v>-18.045773392477681</v>
      </c>
      <c r="N1906" s="69">
        <f t="shared" si="472"/>
        <v>7.6131043991005845</v>
      </c>
      <c r="O1906" s="69">
        <f t="shared" si="473"/>
        <v>-4.6958655980712024E-3</v>
      </c>
    </row>
    <row r="1907" spans="4:15" x14ac:dyDescent="0.3">
      <c r="D1907" s="65">
        <f t="shared" si="466"/>
        <v>1905</v>
      </c>
      <c r="E1907" s="66">
        <f t="shared" si="467"/>
        <v>3.809999999999802</v>
      </c>
      <c r="F1907" s="72">
        <f t="shared" si="468"/>
        <v>-0.22695661323942357</v>
      </c>
      <c r="G1907" s="77">
        <f t="shared" si="469"/>
        <v>-3.8519907720047541E-2</v>
      </c>
      <c r="H1907" s="69">
        <f t="shared" si="476"/>
        <v>0.19240861922035704</v>
      </c>
      <c r="I1907" s="66">
        <f t="shared" si="476"/>
        <v>-8.3008566733954119</v>
      </c>
      <c r="J1907" s="73">
        <f t="shared" si="464"/>
        <v>8.3030863291310801</v>
      </c>
      <c r="K1907" s="66">
        <f t="shared" si="465"/>
        <v>1.1767821029869796</v>
      </c>
      <c r="L1907" s="69">
        <f t="shared" si="477"/>
        <v>9.8365585759456895</v>
      </c>
      <c r="M1907" s="66">
        <f t="shared" si="477"/>
        <v>-18.062374951063944</v>
      </c>
      <c r="N1907" s="69">
        <f t="shared" si="472"/>
        <v>7.6131043991005845</v>
      </c>
      <c r="O1907" s="69">
        <f t="shared" si="473"/>
        <v>-4.6958655980712024E-3</v>
      </c>
    </row>
    <row r="1908" spans="4:15" x14ac:dyDescent="0.3">
      <c r="D1908" s="65">
        <f t="shared" si="466"/>
        <v>1906</v>
      </c>
      <c r="E1908" s="66">
        <f t="shared" si="467"/>
        <v>3.8119999999998018</v>
      </c>
      <c r="F1908" s="72">
        <f t="shared" si="468"/>
        <v>-0.22642301955895275</v>
      </c>
      <c r="G1908" s="77">
        <f t="shared" si="469"/>
        <v>-3.8350427288243338E-2</v>
      </c>
      <c r="H1908" s="69">
        <f t="shared" ref="H1908:I1923" si="478">H1907+$B$4*F1907</f>
        <v>0.19195470599387821</v>
      </c>
      <c r="I1908" s="66">
        <f t="shared" si="478"/>
        <v>-8.3009337132108527</v>
      </c>
      <c r="J1908" s="73">
        <f t="shared" si="464"/>
        <v>8.3031528421602427</v>
      </c>
      <c r="K1908" s="66">
        <f t="shared" si="465"/>
        <v>1.1767915092953898</v>
      </c>
      <c r="L1908" s="69">
        <f t="shared" ref="L1908:M1923" si="479">L1907+$B$4*H1907</f>
        <v>9.8369433931841304</v>
      </c>
      <c r="M1908" s="66">
        <f t="shared" si="479"/>
        <v>-18.078976664410735</v>
      </c>
      <c r="N1908" s="69">
        <f t="shared" si="472"/>
        <v>7.6131043991005845</v>
      </c>
      <c r="O1908" s="69">
        <f t="shared" si="473"/>
        <v>-4.6958655980712024E-3</v>
      </c>
    </row>
    <row r="1909" spans="4:15" x14ac:dyDescent="0.3">
      <c r="D1909" s="65">
        <f t="shared" si="466"/>
        <v>1907</v>
      </c>
      <c r="E1909" s="66">
        <f t="shared" si="467"/>
        <v>3.8139999999998015</v>
      </c>
      <c r="F1909" s="72">
        <f t="shared" si="468"/>
        <v>-0.22589066818288875</v>
      </c>
      <c r="G1909" s="77">
        <f t="shared" si="469"/>
        <v>-3.8181687069615222E-2</v>
      </c>
      <c r="H1909" s="69">
        <f t="shared" si="478"/>
        <v>0.1915018599547603</v>
      </c>
      <c r="I1909" s="66">
        <f t="shared" si="478"/>
        <v>-8.3010104140654288</v>
      </c>
      <c r="J1909" s="73">
        <f t="shared" si="464"/>
        <v>8.3032190659279141</v>
      </c>
      <c r="K1909" s="66">
        <f t="shared" si="465"/>
        <v>1.1768008746962839</v>
      </c>
      <c r="L1909" s="69">
        <f t="shared" si="479"/>
        <v>9.837327302596119</v>
      </c>
      <c r="M1909" s="66">
        <f t="shared" si="479"/>
        <v>-18.095578531837155</v>
      </c>
      <c r="N1909" s="69">
        <f t="shared" si="472"/>
        <v>7.6131043991005845</v>
      </c>
      <c r="O1909" s="69">
        <f t="shared" si="473"/>
        <v>-4.6958655980712024E-3</v>
      </c>
    </row>
    <row r="1910" spans="4:15" x14ac:dyDescent="0.3">
      <c r="D1910" s="65">
        <f t="shared" si="466"/>
        <v>1908</v>
      </c>
      <c r="E1910" s="66">
        <f t="shared" si="467"/>
        <v>3.8159999999998013</v>
      </c>
      <c r="F1910" s="72">
        <f t="shared" si="468"/>
        <v>-0.22535955630072718</v>
      </c>
      <c r="G1910" s="77">
        <f t="shared" si="469"/>
        <v>-3.8013683864841497E-2</v>
      </c>
      <c r="H1910" s="69">
        <f t="shared" si="478"/>
        <v>0.19105007861839451</v>
      </c>
      <c r="I1910" s="66">
        <f t="shared" si="478"/>
        <v>-8.3010867774395685</v>
      </c>
      <c r="J1910" s="73">
        <f t="shared" si="464"/>
        <v>8.3032850016798854</v>
      </c>
      <c r="K1910" s="66">
        <f t="shared" si="465"/>
        <v>1.1768101993658429</v>
      </c>
      <c r="L1910" s="69">
        <f t="shared" si="479"/>
        <v>9.8377103063160281</v>
      </c>
      <c r="M1910" s="66">
        <f t="shared" si="479"/>
        <v>-18.112180552665286</v>
      </c>
      <c r="N1910" s="69">
        <f t="shared" si="472"/>
        <v>7.6131043991005845</v>
      </c>
      <c r="O1910" s="69">
        <f t="shared" si="473"/>
        <v>-4.6958655980712024E-3</v>
      </c>
    </row>
    <row r="1911" spans="4:15" x14ac:dyDescent="0.3">
      <c r="D1911" s="65">
        <f t="shared" si="466"/>
        <v>1909</v>
      </c>
      <c r="E1911" s="66">
        <f t="shared" si="467"/>
        <v>3.8179999999998011</v>
      </c>
      <c r="F1911" s="72">
        <f t="shared" si="468"/>
        <v>-0.22482968110777279</v>
      </c>
      <c r="G1911" s="77">
        <f t="shared" si="469"/>
        <v>-3.7846414488178937E-2</v>
      </c>
      <c r="H1911" s="69">
        <f t="shared" si="478"/>
        <v>0.19059935950579307</v>
      </c>
      <c r="I1911" s="66">
        <f t="shared" si="478"/>
        <v>-8.3011628048072978</v>
      </c>
      <c r="J1911" s="73">
        <f t="shared" si="464"/>
        <v>8.3033506506566486</v>
      </c>
      <c r="K1911" s="66">
        <f t="shared" si="465"/>
        <v>1.1768194834794972</v>
      </c>
      <c r="L1911" s="69">
        <f t="shared" si="479"/>
        <v>9.8380924064732653</v>
      </c>
      <c r="M1911" s="66">
        <f t="shared" si="479"/>
        <v>-18.128782726220166</v>
      </c>
      <c r="N1911" s="69">
        <f t="shared" si="472"/>
        <v>7.6131043991005845</v>
      </c>
      <c r="O1911" s="69">
        <f t="shared" si="473"/>
        <v>-4.6958655980712024E-3</v>
      </c>
    </row>
    <row r="1912" spans="4:15" x14ac:dyDescent="0.3">
      <c r="D1912" s="65">
        <f t="shared" si="466"/>
        <v>1910</v>
      </c>
      <c r="E1912" s="66">
        <f t="shared" si="467"/>
        <v>3.8199999999998009</v>
      </c>
      <c r="F1912" s="72">
        <f t="shared" si="468"/>
        <v>-0.22430103980513039</v>
      </c>
      <c r="G1912" s="77">
        <f t="shared" si="469"/>
        <v>-3.7679875767461013E-2</v>
      </c>
      <c r="H1912" s="69">
        <f t="shared" si="478"/>
        <v>0.19014970014357752</v>
      </c>
      <c r="I1912" s="66">
        <f t="shared" si="478"/>
        <v>-8.301238497636275</v>
      </c>
      <c r="J1912" s="73">
        <f t="shared" si="464"/>
        <v>8.3034160140934308</v>
      </c>
      <c r="K1912" s="66">
        <f t="shared" si="465"/>
        <v>1.1768287272119338</v>
      </c>
      <c r="L1912" s="69">
        <f t="shared" si="479"/>
        <v>9.8384736051922772</v>
      </c>
      <c r="M1912" s="66">
        <f t="shared" si="479"/>
        <v>-18.145385051829781</v>
      </c>
      <c r="N1912" s="69">
        <f t="shared" si="472"/>
        <v>7.6131043991005845</v>
      </c>
      <c r="O1912" s="69">
        <f t="shared" si="473"/>
        <v>-4.6958655980712024E-3</v>
      </c>
    </row>
    <row r="1913" spans="4:15" x14ac:dyDescent="0.3">
      <c r="D1913" s="65">
        <f t="shared" si="466"/>
        <v>1911</v>
      </c>
      <c r="E1913" s="66">
        <f t="shared" si="467"/>
        <v>3.8219999999998007</v>
      </c>
      <c r="F1913" s="72">
        <f t="shared" si="468"/>
        <v>-0.22377362959969718</v>
      </c>
      <c r="G1913" s="77">
        <f t="shared" si="469"/>
        <v>-3.7514064543996639E-2</v>
      </c>
      <c r="H1913" s="69">
        <f t="shared" si="478"/>
        <v>0.18970109806396726</v>
      </c>
      <c r="I1913" s="66">
        <f t="shared" si="478"/>
        <v>-8.3013138573878091</v>
      </c>
      <c r="J1913" s="73">
        <f t="shared" si="464"/>
        <v>8.3034810932202134</v>
      </c>
      <c r="K1913" s="66">
        <f t="shared" si="465"/>
        <v>1.1768379307370969</v>
      </c>
      <c r="L1913" s="69">
        <f t="shared" si="479"/>
        <v>9.8388539045925647</v>
      </c>
      <c r="M1913" s="66">
        <f t="shared" si="479"/>
        <v>-18.161987528825055</v>
      </c>
      <c r="N1913" s="69">
        <f t="shared" si="472"/>
        <v>7.6131043991005845</v>
      </c>
      <c r="O1913" s="69">
        <f t="shared" si="473"/>
        <v>-4.6958655980712024E-3</v>
      </c>
    </row>
    <row r="1914" spans="4:15" x14ac:dyDescent="0.3">
      <c r="D1914" s="65">
        <f t="shared" si="466"/>
        <v>1912</v>
      </c>
      <c r="E1914" s="66">
        <f t="shared" si="467"/>
        <v>3.8239999999998004</v>
      </c>
      <c r="F1914" s="72">
        <f t="shared" si="468"/>
        <v>-0.22324744770415433</v>
      </c>
      <c r="G1914" s="77">
        <f t="shared" si="469"/>
        <v>-3.734897767254175E-2</v>
      </c>
      <c r="H1914" s="69">
        <f t="shared" si="478"/>
        <v>0.18925355080476786</v>
      </c>
      <c r="I1914" s="66">
        <f t="shared" si="478"/>
        <v>-8.3013888855168965</v>
      </c>
      <c r="J1914" s="73">
        <f t="shared" si="464"/>
        <v>8.3035458892617484</v>
      </c>
      <c r="K1914" s="66">
        <f t="shared" si="465"/>
        <v>1.1768470942281919</v>
      </c>
      <c r="L1914" s="69">
        <f t="shared" si="479"/>
        <v>9.8392333067886923</v>
      </c>
      <c r="M1914" s="66">
        <f t="shared" si="479"/>
        <v>-18.17859015653983</v>
      </c>
      <c r="N1914" s="69">
        <f t="shared" si="472"/>
        <v>7.6131043991005845</v>
      </c>
      <c r="O1914" s="69">
        <f t="shared" si="473"/>
        <v>-4.6958655980712024E-3</v>
      </c>
    </row>
    <row r="1915" spans="4:15" x14ac:dyDescent="0.3">
      <c r="D1915" s="65">
        <f t="shared" si="466"/>
        <v>1913</v>
      </c>
      <c r="E1915" s="66">
        <f t="shared" si="467"/>
        <v>3.8259999999998002</v>
      </c>
      <c r="F1915" s="72">
        <f t="shared" si="468"/>
        <v>-0.22272249133695854</v>
      </c>
      <c r="G1915" s="77">
        <f t="shared" si="469"/>
        <v>-3.71846120212318E-2</v>
      </c>
      <c r="H1915" s="69">
        <f t="shared" si="478"/>
        <v>0.18880705590935953</v>
      </c>
      <c r="I1915" s="66">
        <f t="shared" si="478"/>
        <v>-8.3014635834722412</v>
      </c>
      <c r="J1915" s="73">
        <f t="shared" si="464"/>
        <v>8.3036104034375882</v>
      </c>
      <c r="K1915" s="66">
        <f t="shared" si="465"/>
        <v>1.1768562178576885</v>
      </c>
      <c r="L1915" s="69">
        <f t="shared" si="479"/>
        <v>9.8396118138903024</v>
      </c>
      <c r="M1915" s="66">
        <f t="shared" si="479"/>
        <v>-18.195192934310864</v>
      </c>
      <c r="N1915" s="69">
        <f t="shared" si="472"/>
        <v>7.6131043991005845</v>
      </c>
      <c r="O1915" s="69">
        <f t="shared" si="473"/>
        <v>-4.6958655980712024E-3</v>
      </c>
    </row>
    <row r="1916" spans="4:15" x14ac:dyDescent="0.3">
      <c r="D1916" s="65">
        <f t="shared" si="466"/>
        <v>1914</v>
      </c>
      <c r="E1916" s="66">
        <f t="shared" si="467"/>
        <v>3.8279999999998</v>
      </c>
      <c r="F1916" s="72">
        <f t="shared" si="468"/>
        <v>-0.22219875772233399</v>
      </c>
      <c r="G1916" s="77">
        <f t="shared" si="469"/>
        <v>-3.702096447152492E-2</v>
      </c>
      <c r="H1916" s="69">
        <f t="shared" si="478"/>
        <v>0.18836161092668563</v>
      </c>
      <c r="I1916" s="66">
        <f t="shared" si="478"/>
        <v>-8.3015379526962843</v>
      </c>
      <c r="J1916" s="73">
        <f t="shared" si="464"/>
        <v>8.3036746369621035</v>
      </c>
      <c r="K1916" s="66">
        <f t="shared" si="465"/>
        <v>1.1768653017973236</v>
      </c>
      <c r="L1916" s="69">
        <f t="shared" si="479"/>
        <v>9.8399894280021218</v>
      </c>
      <c r="M1916" s="66">
        <f t="shared" si="479"/>
        <v>-18.211795861477807</v>
      </c>
      <c r="N1916" s="69">
        <f t="shared" si="472"/>
        <v>7.6131043991005845</v>
      </c>
      <c r="O1916" s="69">
        <f t="shared" si="473"/>
        <v>-4.6958655980712024E-3</v>
      </c>
    </row>
    <row r="1917" spans="4:15" x14ac:dyDescent="0.3">
      <c r="D1917" s="65">
        <f t="shared" si="466"/>
        <v>1915</v>
      </c>
      <c r="E1917" s="66">
        <f t="shared" si="467"/>
        <v>3.8299999999997998</v>
      </c>
      <c r="F1917" s="72">
        <f t="shared" si="468"/>
        <v>-0.22167624409026393</v>
      </c>
      <c r="G1917" s="77">
        <f t="shared" si="469"/>
        <v>-3.6858031918150402E-2</v>
      </c>
      <c r="H1917" s="69">
        <f t="shared" si="478"/>
        <v>0.18791721341124096</v>
      </c>
      <c r="I1917" s="66">
        <f t="shared" si="478"/>
        <v>-8.3016119946252278</v>
      </c>
      <c r="J1917" s="73">
        <f t="shared" si="464"/>
        <v>8.3037385910444996</v>
      </c>
      <c r="K1917" s="66">
        <f t="shared" si="465"/>
        <v>1.1768743462181037</v>
      </c>
      <c r="L1917" s="69">
        <f t="shared" si="479"/>
        <v>9.8403661512239751</v>
      </c>
      <c r="M1917" s="66">
        <f t="shared" si="479"/>
        <v>-18.228398937383201</v>
      </c>
      <c r="N1917" s="69">
        <f t="shared" si="472"/>
        <v>7.6131043991005845</v>
      </c>
      <c r="O1917" s="69">
        <f t="shared" si="473"/>
        <v>-4.6958655980712024E-3</v>
      </c>
    </row>
    <row r="1918" spans="4:15" x14ac:dyDescent="0.3">
      <c r="D1918" s="65">
        <f t="shared" si="466"/>
        <v>1916</v>
      </c>
      <c r="E1918" s="66">
        <f t="shared" si="467"/>
        <v>3.8319999999997996</v>
      </c>
      <c r="F1918" s="72">
        <f t="shared" si="468"/>
        <v>-0.22115494767648208</v>
      </c>
      <c r="G1918" s="77">
        <f t="shared" si="469"/>
        <v>-3.669581126906607E-2</v>
      </c>
      <c r="H1918" s="69">
        <f t="shared" si="478"/>
        <v>0.18747386092306043</v>
      </c>
      <c r="I1918" s="66">
        <f t="shared" si="478"/>
        <v>-8.301685710689064</v>
      </c>
      <c r="J1918" s="73">
        <f t="shared" si="464"/>
        <v>8.3038022668888498</v>
      </c>
      <c r="K1918" s="66">
        <f t="shared" si="465"/>
        <v>1.1768833512903094</v>
      </c>
      <c r="L1918" s="69">
        <f t="shared" si="479"/>
        <v>9.8407419856507978</v>
      </c>
      <c r="M1918" s="66">
        <f t="shared" si="479"/>
        <v>-18.245002161372451</v>
      </c>
      <c r="N1918" s="69">
        <f t="shared" si="472"/>
        <v>7.6131043991005845</v>
      </c>
      <c r="O1918" s="69">
        <f t="shared" si="473"/>
        <v>-4.6958655980712024E-3</v>
      </c>
    </row>
    <row r="1919" spans="4:15" x14ac:dyDescent="0.3">
      <c r="D1919" s="65">
        <f t="shared" si="466"/>
        <v>1917</v>
      </c>
      <c r="E1919" s="66">
        <f t="shared" si="467"/>
        <v>3.8339999999997993</v>
      </c>
      <c r="F1919" s="72">
        <f t="shared" si="468"/>
        <v>-0.22063486572246474</v>
      </c>
      <c r="G1919" s="77">
        <f t="shared" si="469"/>
        <v>-3.6534299445380114E-2</v>
      </c>
      <c r="H1919" s="69">
        <f t="shared" si="478"/>
        <v>0.18703155102770747</v>
      </c>
      <c r="I1919" s="66">
        <f t="shared" si="478"/>
        <v>-8.3017591023116015</v>
      </c>
      <c r="J1919" s="73">
        <f t="shared" si="464"/>
        <v>8.3038656656941026</v>
      </c>
      <c r="K1919" s="66">
        <f t="shared" si="465"/>
        <v>1.1768923171834968</v>
      </c>
      <c r="L1919" s="69">
        <f t="shared" si="479"/>
        <v>9.8411169333726445</v>
      </c>
      <c r="M1919" s="66">
        <f t="shared" si="479"/>
        <v>-18.26160553279383</v>
      </c>
      <c r="N1919" s="69">
        <f t="shared" si="472"/>
        <v>7.6131043991005845</v>
      </c>
      <c r="O1919" s="69">
        <f t="shared" si="473"/>
        <v>-4.6958655980712024E-3</v>
      </c>
    </row>
    <row r="1920" spans="4:15" x14ac:dyDescent="0.3">
      <c r="D1920" s="65">
        <f t="shared" si="466"/>
        <v>1918</v>
      </c>
      <c r="E1920" s="66">
        <f t="shared" si="467"/>
        <v>3.8359999999997991</v>
      </c>
      <c r="F1920" s="72">
        <f t="shared" si="468"/>
        <v>-0.22011599547542207</v>
      </c>
      <c r="G1920" s="77">
        <f t="shared" si="469"/>
        <v>-3.6373493381312016E-2</v>
      </c>
      <c r="H1920" s="69">
        <f t="shared" si="478"/>
        <v>0.18659028129626254</v>
      </c>
      <c r="I1920" s="66">
        <f t="shared" si="478"/>
        <v>-8.3018321709104921</v>
      </c>
      <c r="J1920" s="73">
        <f t="shared" si="464"/>
        <v>8.3039287886541171</v>
      </c>
      <c r="K1920" s="66">
        <f t="shared" si="465"/>
        <v>1.1769012440665021</v>
      </c>
      <c r="L1920" s="69">
        <f t="shared" si="479"/>
        <v>9.8414909964747004</v>
      </c>
      <c r="M1920" s="66">
        <f t="shared" si="479"/>
        <v>-18.278209050998452</v>
      </c>
      <c r="N1920" s="69">
        <f t="shared" si="472"/>
        <v>7.6131043991005845</v>
      </c>
      <c r="O1920" s="69">
        <f t="shared" si="473"/>
        <v>-4.6958655980712024E-3</v>
      </c>
    </row>
    <row r="1921" spans="4:15" x14ac:dyDescent="0.3">
      <c r="D1921" s="65">
        <f t="shared" si="466"/>
        <v>1919</v>
      </c>
      <c r="E1921" s="66">
        <f t="shared" si="467"/>
        <v>3.8379999999997989</v>
      </c>
      <c r="F1921" s="72">
        <f t="shared" si="468"/>
        <v>-0.21959833418828997</v>
      </c>
      <c r="G1921" s="77">
        <f t="shared" si="469"/>
        <v>-3.6213390024132153E-2</v>
      </c>
      <c r="H1921" s="69">
        <f t="shared" si="478"/>
        <v>0.1861500493053117</v>
      </c>
      <c r="I1921" s="66">
        <f t="shared" si="478"/>
        <v>-8.3019049178972555</v>
      </c>
      <c r="J1921" s="73">
        <f t="shared" si="464"/>
        <v>8.3039916369576758</v>
      </c>
      <c r="K1921" s="66">
        <f t="shared" si="465"/>
        <v>1.1769101321074433</v>
      </c>
      <c r="L1921" s="69">
        <f t="shared" si="479"/>
        <v>9.8418641770372925</v>
      </c>
      <c r="M1921" s="66">
        <f t="shared" si="479"/>
        <v>-18.294812715340274</v>
      </c>
      <c r="N1921" s="69">
        <f t="shared" si="472"/>
        <v>7.6131043991005845</v>
      </c>
      <c r="O1921" s="69">
        <f t="shared" si="473"/>
        <v>-4.6958655980712024E-3</v>
      </c>
    </row>
    <row r="1922" spans="4:15" x14ac:dyDescent="0.3">
      <c r="D1922" s="65">
        <f t="shared" si="466"/>
        <v>1920</v>
      </c>
      <c r="E1922" s="66">
        <f t="shared" si="467"/>
        <v>3.8399999999997987</v>
      </c>
      <c r="F1922" s="72">
        <f t="shared" si="468"/>
        <v>-0.21908187911972149</v>
      </c>
      <c r="G1922" s="77">
        <f t="shared" si="469"/>
        <v>-3.6053986334106725E-2</v>
      </c>
      <c r="H1922" s="69">
        <f t="shared" si="478"/>
        <v>0.18571085263693513</v>
      </c>
      <c r="I1922" s="66">
        <f t="shared" si="478"/>
        <v>-8.3019773446773044</v>
      </c>
      <c r="J1922" s="73">
        <f t="shared" si="464"/>
        <v>8.3040542117885021</v>
      </c>
      <c r="K1922" s="66">
        <f t="shared" si="465"/>
        <v>1.1769189814737235</v>
      </c>
      <c r="L1922" s="69">
        <f t="shared" si="479"/>
        <v>9.8422364771359039</v>
      </c>
      <c r="M1922" s="66">
        <f t="shared" si="479"/>
        <v>-18.311416525176067</v>
      </c>
      <c r="N1922" s="69">
        <f t="shared" si="472"/>
        <v>7.6131043991005845</v>
      </c>
      <c r="O1922" s="69">
        <f t="shared" si="473"/>
        <v>-4.6958655980712024E-3</v>
      </c>
    </row>
    <row r="1923" spans="4:15" x14ac:dyDescent="0.3">
      <c r="D1923" s="65">
        <f t="shared" si="466"/>
        <v>1921</v>
      </c>
      <c r="E1923" s="66">
        <f t="shared" si="467"/>
        <v>3.8419999999997985</v>
      </c>
      <c r="F1923" s="72">
        <f t="shared" si="468"/>
        <v>-0.21856662753407846</v>
      </c>
      <c r="G1923" s="77">
        <f t="shared" si="469"/>
        <v>-3.5895279284458681E-2</v>
      </c>
      <c r="H1923" s="69">
        <f t="shared" si="478"/>
        <v>0.18527268887869569</v>
      </c>
      <c r="I1923" s="66">
        <f t="shared" si="478"/>
        <v>-8.3020494526499728</v>
      </c>
      <c r="J1923" s="73">
        <f t="shared" ref="J1923:J1986" si="480">SQRT(H1923^2+I1923^2)</f>
        <v>8.3041165143252922</v>
      </c>
      <c r="K1923" s="66">
        <f t="shared" ref="K1923:K1986" si="481">$B$12+$B$13*J1923</f>
        <v>1.1769277923320345</v>
      </c>
      <c r="L1923" s="69">
        <f t="shared" si="479"/>
        <v>9.8426078988411785</v>
      </c>
      <c r="M1923" s="66">
        <f t="shared" si="479"/>
        <v>-18.328020479865422</v>
      </c>
      <c r="N1923" s="69">
        <f t="shared" si="472"/>
        <v>7.6131043991005845</v>
      </c>
      <c r="O1923" s="69">
        <f t="shared" si="473"/>
        <v>-4.6958655980712024E-3</v>
      </c>
    </row>
    <row r="1924" spans="4:15" x14ac:dyDescent="0.3">
      <c r="D1924" s="65">
        <f t="shared" ref="D1924:D1987" si="482">D1923+1</f>
        <v>1922</v>
      </c>
      <c r="E1924" s="66">
        <f t="shared" ref="E1924:E1987" si="483">E1923+$B$4</f>
        <v>3.8439999999997982</v>
      </c>
      <c r="F1924" s="72">
        <f t="shared" ref="F1924:F1987" si="484">-K1923*H1923</f>
        <v>-0.2180525767014232</v>
      </c>
      <c r="G1924" s="77">
        <f t="shared" ref="G1924:G1987" si="485">-$B$5-K1923*I1923</f>
        <v>-3.5737265861291334E-2</v>
      </c>
      <c r="H1924" s="69">
        <f t="shared" ref="H1924:I1939" si="486">H1923+$B$4*F1923</f>
        <v>0.18483555562362752</v>
      </c>
      <c r="I1924" s="66">
        <f t="shared" si="486"/>
        <v>-8.3021212432085409</v>
      </c>
      <c r="J1924" s="73">
        <f t="shared" si="480"/>
        <v>8.3041785457417294</v>
      </c>
      <c r="K1924" s="66">
        <f t="shared" si="481"/>
        <v>1.176936564848359</v>
      </c>
      <c r="L1924" s="69">
        <f t="shared" ref="L1924:M1939" si="487">L1923+$B$4*H1923</f>
        <v>9.8429784442189359</v>
      </c>
      <c r="M1924" s="66">
        <f t="shared" si="487"/>
        <v>-18.344624578770723</v>
      </c>
      <c r="N1924" s="69">
        <f t="shared" ref="N1924:N1987" si="488">IF(M1923&gt;=0,L1924,N1923)</f>
        <v>7.6131043991005845</v>
      </c>
      <c r="O1924" s="69">
        <f t="shared" ref="O1924:O1987" si="489">IF(M1923&gt;=0,M1924,O1923)</f>
        <v>-4.6958655980712024E-3</v>
      </c>
    </row>
    <row r="1925" spans="4:15" x14ac:dyDescent="0.3">
      <c r="D1925" s="65">
        <f t="shared" si="482"/>
        <v>1923</v>
      </c>
      <c r="E1925" s="66">
        <f t="shared" si="483"/>
        <v>3.845999999999798</v>
      </c>
      <c r="F1925" s="72">
        <f t="shared" si="484"/>
        <v>-0.21753972389750995</v>
      </c>
      <c r="G1925" s="77">
        <f t="shared" si="485"/>
        <v>-3.5579943063552832E-2</v>
      </c>
      <c r="H1925" s="69">
        <f t="shared" si="486"/>
        <v>0.18439945047022469</v>
      </c>
      <c r="I1925" s="66">
        <f t="shared" si="486"/>
        <v>-8.3021927177402635</v>
      </c>
      <c r="J1925" s="73">
        <f t="shared" si="480"/>
        <v>8.3042403072065039</v>
      </c>
      <c r="K1925" s="66">
        <f t="shared" si="481"/>
        <v>1.1769452991879741</v>
      </c>
      <c r="L1925" s="69">
        <f t="shared" si="487"/>
        <v>9.8433481153301834</v>
      </c>
      <c r="M1925" s="66">
        <f t="shared" si="487"/>
        <v>-18.361228821257139</v>
      </c>
      <c r="N1925" s="69">
        <f t="shared" si="488"/>
        <v>7.6131043991005845</v>
      </c>
      <c r="O1925" s="69">
        <f t="shared" si="489"/>
        <v>-4.6958655980712024E-3</v>
      </c>
    </row>
    <row r="1926" spans="4:15" x14ac:dyDescent="0.3">
      <c r="D1926" s="65">
        <f t="shared" si="482"/>
        <v>1924</v>
      </c>
      <c r="E1926" s="66">
        <f t="shared" si="483"/>
        <v>3.8479999999997978</v>
      </c>
      <c r="F1926" s="72">
        <f t="shared" si="484"/>
        <v>-0.21702806640377659</v>
      </c>
      <c r="G1926" s="77">
        <f t="shared" si="485"/>
        <v>-3.5423307902965107E-2</v>
      </c>
      <c r="H1926" s="69">
        <f t="shared" si="486"/>
        <v>0.18396437102242966</v>
      </c>
      <c r="I1926" s="66">
        <f t="shared" si="486"/>
        <v>-8.3022638776263911</v>
      </c>
      <c r="J1926" s="73">
        <f t="shared" si="480"/>
        <v>8.3043017998833406</v>
      </c>
      <c r="K1926" s="66">
        <f t="shared" si="481"/>
        <v>1.176953995515454</v>
      </c>
      <c r="L1926" s="69">
        <f t="shared" si="487"/>
        <v>9.8437169142311234</v>
      </c>
      <c r="M1926" s="66">
        <f t="shared" si="487"/>
        <v>-18.377833206692621</v>
      </c>
      <c r="N1926" s="69">
        <f t="shared" si="488"/>
        <v>7.6131043991005845</v>
      </c>
      <c r="O1926" s="69">
        <f t="shared" si="489"/>
        <v>-4.6958655980712024E-3</v>
      </c>
    </row>
    <row r="1927" spans="4:15" x14ac:dyDescent="0.3">
      <c r="D1927" s="65">
        <f t="shared" si="482"/>
        <v>1925</v>
      </c>
      <c r="E1927" s="66">
        <f t="shared" si="483"/>
        <v>3.8499999999997976</v>
      </c>
      <c r="F1927" s="72">
        <f t="shared" si="484"/>
        <v>-0.21651760150733598</v>
      </c>
      <c r="G1927" s="77">
        <f t="shared" si="485"/>
        <v>-3.5267357403991895E-2</v>
      </c>
      <c r="H1927" s="69">
        <f t="shared" si="486"/>
        <v>0.1835303148896221</v>
      </c>
      <c r="I1927" s="66">
        <f t="shared" si="486"/>
        <v>-8.302334724242197</v>
      </c>
      <c r="J1927" s="73">
        <f t="shared" si="480"/>
        <v>8.3043630249310052</v>
      </c>
      <c r="K1927" s="66">
        <f t="shared" si="481"/>
        <v>1.1769626539946725</v>
      </c>
      <c r="L1927" s="69">
        <f t="shared" si="487"/>
        <v>9.8440848429731691</v>
      </c>
      <c r="M1927" s="66">
        <f t="shared" si="487"/>
        <v>-18.394437734447873</v>
      </c>
      <c r="N1927" s="69">
        <f t="shared" si="488"/>
        <v>7.6131043991005845</v>
      </c>
      <c r="O1927" s="69">
        <f t="shared" si="489"/>
        <v>-4.6958655980712024E-3</v>
      </c>
    </row>
    <row r="1928" spans="4:15" x14ac:dyDescent="0.3">
      <c r="D1928" s="65">
        <f t="shared" si="482"/>
        <v>1926</v>
      </c>
      <c r="E1928" s="66">
        <f t="shared" si="483"/>
        <v>3.8519999999997974</v>
      </c>
      <c r="F1928" s="72">
        <f t="shared" si="484"/>
        <v>-0.21600832650096757</v>
      </c>
      <c r="G1928" s="77">
        <f t="shared" si="485"/>
        <v>-3.511208860377657E-2</v>
      </c>
      <c r="H1928" s="69">
        <f t="shared" si="486"/>
        <v>0.18309727968660744</v>
      </c>
      <c r="I1928" s="66">
        <f t="shared" si="486"/>
        <v>-8.3024052589570054</v>
      </c>
      <c r="J1928" s="73">
        <f t="shared" si="480"/>
        <v>8.3044239835033462</v>
      </c>
      <c r="K1928" s="66">
        <f t="shared" si="481"/>
        <v>1.176971274788807</v>
      </c>
      <c r="L1928" s="69">
        <f t="shared" si="487"/>
        <v>9.8444519036029483</v>
      </c>
      <c r="M1928" s="66">
        <f t="shared" si="487"/>
        <v>-18.411042403896356</v>
      </c>
      <c r="N1928" s="69">
        <f t="shared" si="488"/>
        <v>7.6131043991005845</v>
      </c>
      <c r="O1928" s="69">
        <f t="shared" si="489"/>
        <v>-4.6958655980712024E-3</v>
      </c>
    </row>
    <row r="1929" spans="4:15" x14ac:dyDescent="0.3">
      <c r="D1929" s="65">
        <f t="shared" si="482"/>
        <v>1927</v>
      </c>
      <c r="E1929" s="66">
        <f t="shared" si="483"/>
        <v>3.8539999999997971</v>
      </c>
      <c r="F1929" s="72">
        <f t="shared" si="484"/>
        <v>-0.21550023868310911</v>
      </c>
      <c r="G1929" s="77">
        <f t="shared" si="485"/>
        <v>-3.4957498552076416E-2</v>
      </c>
      <c r="H1929" s="69">
        <f t="shared" si="486"/>
        <v>0.1826652630336055</v>
      </c>
      <c r="I1929" s="66">
        <f t="shared" si="486"/>
        <v>-8.3024754831342129</v>
      </c>
      <c r="J1929" s="73">
        <f t="shared" si="480"/>
        <v>8.3044846767492935</v>
      </c>
      <c r="K1929" s="66">
        <f t="shared" si="481"/>
        <v>1.1769798580603401</v>
      </c>
      <c r="L1929" s="69">
        <f t="shared" si="487"/>
        <v>9.844818098162321</v>
      </c>
      <c r="M1929" s="66">
        <f t="shared" si="487"/>
        <v>-18.427647214414272</v>
      </c>
      <c r="N1929" s="69">
        <f t="shared" si="488"/>
        <v>7.6131043991005845</v>
      </c>
      <c r="O1929" s="69">
        <f t="shared" si="489"/>
        <v>-4.6958655980712024E-3</v>
      </c>
    </row>
    <row r="1930" spans="4:15" x14ac:dyDescent="0.3">
      <c r="D1930" s="65">
        <f t="shared" si="482"/>
        <v>1928</v>
      </c>
      <c r="E1930" s="66">
        <f t="shared" si="483"/>
        <v>3.8559999999997969</v>
      </c>
      <c r="F1930" s="72">
        <f t="shared" si="484"/>
        <v>-0.2149933353578477</v>
      </c>
      <c r="G1930" s="77">
        <f t="shared" si="485"/>
        <v>-3.4803584311239533E-2</v>
      </c>
      <c r="H1930" s="69">
        <f t="shared" si="486"/>
        <v>0.18223426255623928</v>
      </c>
      <c r="I1930" s="66">
        <f t="shared" si="486"/>
        <v>-8.3025453981313166</v>
      </c>
      <c r="J1930" s="73">
        <f t="shared" si="480"/>
        <v>8.3045451058128954</v>
      </c>
      <c r="K1930" s="66">
        <f t="shared" si="481"/>
        <v>1.1769884039710636</v>
      </c>
      <c r="L1930" s="69">
        <f t="shared" si="487"/>
        <v>9.8451834286883884</v>
      </c>
      <c r="M1930" s="66">
        <f t="shared" si="487"/>
        <v>-18.44425216538054</v>
      </c>
      <c r="N1930" s="69">
        <f t="shared" si="488"/>
        <v>7.6131043991005845</v>
      </c>
      <c r="O1930" s="69">
        <f t="shared" si="489"/>
        <v>-4.6958655980712024E-3</v>
      </c>
    </row>
    <row r="1931" spans="4:15" x14ac:dyDescent="0.3">
      <c r="D1931" s="65">
        <f t="shared" si="482"/>
        <v>1929</v>
      </c>
      <c r="E1931" s="66">
        <f t="shared" si="483"/>
        <v>3.8579999999997967</v>
      </c>
      <c r="F1931" s="72">
        <f t="shared" si="484"/>
        <v>-0.21448761383491183</v>
      </c>
      <c r="G1931" s="77">
        <f t="shared" si="485"/>
        <v>-3.4650342956121349E-2</v>
      </c>
      <c r="H1931" s="69">
        <f t="shared" si="486"/>
        <v>0.18180427588552359</v>
      </c>
      <c r="I1931" s="66">
        <f t="shared" si="486"/>
        <v>-8.3026150052999395</v>
      </c>
      <c r="J1931" s="73">
        <f t="shared" si="480"/>
        <v>8.3046052718333314</v>
      </c>
      <c r="K1931" s="66">
        <f t="shared" si="481"/>
        <v>1.176996912682081</v>
      </c>
      <c r="L1931" s="69">
        <f t="shared" si="487"/>
        <v>9.8455478972135015</v>
      </c>
      <c r="M1931" s="66">
        <f t="shared" si="487"/>
        <v>-18.460857256176801</v>
      </c>
      <c r="N1931" s="69">
        <f t="shared" si="488"/>
        <v>7.6131043991005845</v>
      </c>
      <c r="O1931" s="69">
        <f t="shared" si="489"/>
        <v>-4.6958655980712024E-3</v>
      </c>
    </row>
    <row r="1932" spans="4:15" x14ac:dyDescent="0.3">
      <c r="D1932" s="65">
        <f t="shared" si="482"/>
        <v>1930</v>
      </c>
      <c r="E1932" s="66">
        <f t="shared" si="483"/>
        <v>3.8599999999997965</v>
      </c>
      <c r="F1932" s="72">
        <f t="shared" si="484"/>
        <v>-0.21398307142966255</v>
      </c>
      <c r="G1932" s="77">
        <f t="shared" si="485"/>
        <v>-3.4497771574050873E-2</v>
      </c>
      <c r="H1932" s="69">
        <f t="shared" si="486"/>
        <v>0.18137530065785376</v>
      </c>
      <c r="I1932" s="66">
        <f t="shared" si="486"/>
        <v>-8.3026843059858511</v>
      </c>
      <c r="J1932" s="73">
        <f t="shared" si="480"/>
        <v>8.3046651759449333</v>
      </c>
      <c r="K1932" s="66">
        <f t="shared" si="481"/>
        <v>1.17700538435381</v>
      </c>
      <c r="L1932" s="69">
        <f t="shared" si="487"/>
        <v>9.8459115057652724</v>
      </c>
      <c r="M1932" s="66">
        <f t="shared" si="487"/>
        <v>-18.477462486187402</v>
      </c>
      <c r="N1932" s="69">
        <f t="shared" si="488"/>
        <v>7.6131043991005845</v>
      </c>
      <c r="O1932" s="69">
        <f t="shared" si="489"/>
        <v>-4.6958655980712024E-3</v>
      </c>
    </row>
    <row r="1933" spans="4:15" x14ac:dyDescent="0.3">
      <c r="D1933" s="65">
        <f t="shared" si="482"/>
        <v>1931</v>
      </c>
      <c r="E1933" s="66">
        <f t="shared" si="483"/>
        <v>3.8619999999997963</v>
      </c>
      <c r="F1933" s="72">
        <f t="shared" si="484"/>
        <v>-0.21347970546308501</v>
      </c>
      <c r="G1933" s="77">
        <f t="shared" si="485"/>
        <v>-3.4345867264777397E-2</v>
      </c>
      <c r="H1933" s="69">
        <f t="shared" si="486"/>
        <v>0.18094733451499442</v>
      </c>
      <c r="I1933" s="66">
        <f t="shared" si="486"/>
        <v>-8.302753301529</v>
      </c>
      <c r="J1933" s="73">
        <f t="shared" si="480"/>
        <v>8.3047248192772045</v>
      </c>
      <c r="K1933" s="66">
        <f t="shared" si="481"/>
        <v>1.1770138191459856</v>
      </c>
      <c r="L1933" s="69">
        <f t="shared" si="487"/>
        <v>9.8462742563665877</v>
      </c>
      <c r="M1933" s="66">
        <f t="shared" si="487"/>
        <v>-18.494067854799376</v>
      </c>
      <c r="N1933" s="69">
        <f t="shared" si="488"/>
        <v>7.6131043991005845</v>
      </c>
      <c r="O1933" s="69">
        <f t="shared" si="489"/>
        <v>-4.6958655980712024E-3</v>
      </c>
    </row>
    <row r="1934" spans="4:15" x14ac:dyDescent="0.3">
      <c r="D1934" s="65">
        <f t="shared" si="482"/>
        <v>1932</v>
      </c>
      <c r="E1934" s="66">
        <f t="shared" si="483"/>
        <v>3.863999999999796</v>
      </c>
      <c r="F1934" s="72">
        <f t="shared" si="484"/>
        <v>-0.2129775132617798</v>
      </c>
      <c r="G1934" s="77">
        <f t="shared" si="485"/>
        <v>-3.4194627140410105E-2</v>
      </c>
      <c r="H1934" s="69">
        <f t="shared" si="486"/>
        <v>0.18052037510406826</v>
      </c>
      <c r="I1934" s="66">
        <f t="shared" si="486"/>
        <v>-8.3028219932635299</v>
      </c>
      <c r="J1934" s="73">
        <f t="shared" si="480"/>
        <v>8.304784202954842</v>
      </c>
      <c r="K1934" s="66">
        <f t="shared" si="481"/>
        <v>1.1770222172176628</v>
      </c>
      <c r="L1934" s="69">
        <f t="shared" si="487"/>
        <v>9.846636151035618</v>
      </c>
      <c r="M1934" s="66">
        <f t="shared" si="487"/>
        <v>-18.510673361402432</v>
      </c>
      <c r="N1934" s="69">
        <f t="shared" si="488"/>
        <v>7.6131043991005845</v>
      </c>
      <c r="O1934" s="69">
        <f t="shared" si="489"/>
        <v>-4.6958655980712024E-3</v>
      </c>
    </row>
    <row r="1935" spans="4:15" x14ac:dyDescent="0.3">
      <c r="D1935" s="65">
        <f t="shared" si="482"/>
        <v>1933</v>
      </c>
      <c r="E1935" s="66">
        <f t="shared" si="483"/>
        <v>3.8659999999997958</v>
      </c>
      <c r="F1935" s="72">
        <f t="shared" si="484"/>
        <v>-0.21247649215795461</v>
      </c>
      <c r="G1935" s="77">
        <f t="shared" si="485"/>
        <v>-3.40440483253861E-2</v>
      </c>
      <c r="H1935" s="69">
        <f t="shared" si="486"/>
        <v>0.1800944200775447</v>
      </c>
      <c r="I1935" s="66">
        <f t="shared" si="486"/>
        <v>-8.3028903825178109</v>
      </c>
      <c r="J1935" s="73">
        <f t="shared" si="480"/>
        <v>8.3048433280977569</v>
      </c>
      <c r="K1935" s="66">
        <f t="shared" si="481"/>
        <v>1.1770305787272204</v>
      </c>
      <c r="L1935" s="69">
        <f t="shared" si="487"/>
        <v>9.8469971917858263</v>
      </c>
      <c r="M1935" s="66">
        <f t="shared" si="487"/>
        <v>-18.527279005388959</v>
      </c>
      <c r="N1935" s="69">
        <f t="shared" si="488"/>
        <v>7.6131043991005845</v>
      </c>
      <c r="O1935" s="69">
        <f t="shared" si="489"/>
        <v>-4.6958655980712024E-3</v>
      </c>
    </row>
    <row r="1936" spans="4:15" x14ac:dyDescent="0.3">
      <c r="D1936" s="65">
        <f t="shared" si="482"/>
        <v>1934</v>
      </c>
      <c r="E1936" s="66">
        <f t="shared" si="483"/>
        <v>3.8679999999997956</v>
      </c>
      <c r="F1936" s="72">
        <f t="shared" si="484"/>
        <v>-0.21197663948941559</v>
      </c>
      <c r="G1936" s="77">
        <f t="shared" si="485"/>
        <v>-3.3894127956388687E-2</v>
      </c>
      <c r="H1936" s="69">
        <f t="shared" si="486"/>
        <v>0.17966946709322879</v>
      </c>
      <c r="I1936" s="66">
        <f t="shared" si="486"/>
        <v>-8.3029584706144615</v>
      </c>
      <c r="J1936" s="73">
        <f t="shared" si="480"/>
        <v>8.3049021958210929</v>
      </c>
      <c r="K1936" s="66">
        <f t="shared" si="481"/>
        <v>1.1770389038323625</v>
      </c>
      <c r="L1936" s="69">
        <f t="shared" si="487"/>
        <v>9.8473573806259811</v>
      </c>
      <c r="M1936" s="66">
        <f t="shared" si="487"/>
        <v>-18.543884786153995</v>
      </c>
      <c r="N1936" s="69">
        <f t="shared" si="488"/>
        <v>7.6131043991005845</v>
      </c>
      <c r="O1936" s="69">
        <f t="shared" si="489"/>
        <v>-4.6958655980712024E-3</v>
      </c>
    </row>
    <row r="1937" spans="4:15" x14ac:dyDescent="0.3">
      <c r="D1937" s="65">
        <f t="shared" si="482"/>
        <v>1935</v>
      </c>
      <c r="E1937" s="66">
        <f t="shared" si="483"/>
        <v>3.8699999999997954</v>
      </c>
      <c r="F1937" s="72">
        <f t="shared" si="484"/>
        <v>-0.21147795259955873</v>
      </c>
      <c r="G1937" s="77">
        <f t="shared" si="485"/>
        <v>-3.3744863182324281E-2</v>
      </c>
      <c r="H1937" s="69">
        <f t="shared" si="486"/>
        <v>0.17924551381424994</v>
      </c>
      <c r="I1937" s="66">
        <f t="shared" si="486"/>
        <v>-8.3030262588703749</v>
      </c>
      <c r="J1937" s="73">
        <f t="shared" si="480"/>
        <v>8.3049608072352452</v>
      </c>
      <c r="K1937" s="66">
        <f t="shared" si="481"/>
        <v>1.177047192690122</v>
      </c>
      <c r="L1937" s="69">
        <f t="shared" si="487"/>
        <v>9.847716719560168</v>
      </c>
      <c r="M1937" s="66">
        <f t="shared" si="487"/>
        <v>-18.560490703095223</v>
      </c>
      <c r="N1937" s="69">
        <f t="shared" si="488"/>
        <v>7.6131043991005845</v>
      </c>
      <c r="O1937" s="69">
        <f t="shared" si="489"/>
        <v>-4.6958655980712024E-3</v>
      </c>
    </row>
    <row r="1938" spans="4:15" x14ac:dyDescent="0.3">
      <c r="D1938" s="65">
        <f t="shared" si="482"/>
        <v>1936</v>
      </c>
      <c r="E1938" s="66">
        <f t="shared" si="483"/>
        <v>3.8719999999997952</v>
      </c>
      <c r="F1938" s="72">
        <f t="shared" si="484"/>
        <v>-0.21098042883736137</v>
      </c>
      <c r="G1938" s="77">
        <f t="shared" si="485"/>
        <v>-3.3596251164258462E-2</v>
      </c>
      <c r="H1938" s="69">
        <f t="shared" si="486"/>
        <v>0.17882255790905083</v>
      </c>
      <c r="I1938" s="66">
        <f t="shared" si="486"/>
        <v>-8.3030937485967389</v>
      </c>
      <c r="J1938" s="73">
        <f t="shared" si="480"/>
        <v>8.3050191634458841</v>
      </c>
      <c r="K1938" s="66">
        <f t="shared" si="481"/>
        <v>1.1770554454568629</v>
      </c>
      <c r="L1938" s="69">
        <f t="shared" si="487"/>
        <v>9.8480752105877958</v>
      </c>
      <c r="M1938" s="66">
        <f t="shared" si="487"/>
        <v>-18.577096755612963</v>
      </c>
      <c r="N1938" s="69">
        <f t="shared" si="488"/>
        <v>7.6131043991005845</v>
      </c>
      <c r="O1938" s="69">
        <f t="shared" si="489"/>
        <v>-4.6958655980712024E-3</v>
      </c>
    </row>
    <row r="1939" spans="4:15" x14ac:dyDescent="0.3">
      <c r="D1939" s="65">
        <f t="shared" si="482"/>
        <v>1937</v>
      </c>
      <c r="E1939" s="66">
        <f t="shared" si="483"/>
        <v>3.8739999999997949</v>
      </c>
      <c r="F1939" s="72">
        <f t="shared" si="484"/>
        <v>-0.21048406555737348</v>
      </c>
      <c r="G1939" s="77">
        <f t="shared" si="485"/>
        <v>-3.3448289075371562E-2</v>
      </c>
      <c r="H1939" s="69">
        <f t="shared" si="486"/>
        <v>0.17840059705137609</v>
      </c>
      <c r="I1939" s="66">
        <f t="shared" si="486"/>
        <v>-8.3031609410990672</v>
      </c>
      <c r="J1939" s="73">
        <f t="shared" si="480"/>
        <v>8.3050772655539724</v>
      </c>
      <c r="K1939" s="66">
        <f t="shared" si="481"/>
        <v>1.1770636622882844</v>
      </c>
      <c r="L1939" s="69">
        <f t="shared" si="487"/>
        <v>9.8484328557036136</v>
      </c>
      <c r="M1939" s="66">
        <f t="shared" si="487"/>
        <v>-18.593702943110156</v>
      </c>
      <c r="N1939" s="69">
        <f t="shared" si="488"/>
        <v>7.6131043991005845</v>
      </c>
      <c r="O1939" s="69">
        <f t="shared" si="489"/>
        <v>-4.6958655980712024E-3</v>
      </c>
    </row>
    <row r="1940" spans="4:15" x14ac:dyDescent="0.3">
      <c r="D1940" s="65">
        <f t="shared" si="482"/>
        <v>1938</v>
      </c>
      <c r="E1940" s="66">
        <f t="shared" si="483"/>
        <v>3.8759999999997947</v>
      </c>
      <c r="F1940" s="72">
        <f t="shared" si="484"/>
        <v>-0.20998886011970924</v>
      </c>
      <c r="G1940" s="77">
        <f t="shared" si="485"/>
        <v>-3.3300974100892944E-2</v>
      </c>
      <c r="H1940" s="69">
        <f t="shared" ref="H1940:I1955" si="490">H1939+$B$4*F1939</f>
        <v>0.17797962892026134</v>
      </c>
      <c r="I1940" s="66">
        <f t="shared" si="490"/>
        <v>-8.3032278376772179</v>
      </c>
      <c r="J1940" s="73">
        <f t="shared" si="480"/>
        <v>8.3051351146557799</v>
      </c>
      <c r="K1940" s="66">
        <f t="shared" si="481"/>
        <v>1.1770718433394212</v>
      </c>
      <c r="L1940" s="69">
        <f t="shared" ref="L1940:M1955" si="491">L1939+$B$4*H1939</f>
        <v>9.8487896568977167</v>
      </c>
      <c r="M1940" s="66">
        <f t="shared" si="491"/>
        <v>-18.610309264992352</v>
      </c>
      <c r="N1940" s="69">
        <f t="shared" si="488"/>
        <v>7.6131043991005845</v>
      </c>
      <c r="O1940" s="69">
        <f t="shared" si="489"/>
        <v>-4.6958655980712024E-3</v>
      </c>
    </row>
    <row r="1941" spans="4:15" x14ac:dyDescent="0.3">
      <c r="D1941" s="65">
        <f t="shared" si="482"/>
        <v>1939</v>
      </c>
      <c r="E1941" s="66">
        <f t="shared" si="483"/>
        <v>3.8779999999997945</v>
      </c>
      <c r="F1941" s="72">
        <f t="shared" si="484"/>
        <v>-0.20949480989003816</v>
      </c>
      <c r="G1941" s="77">
        <f t="shared" si="485"/>
        <v>-3.315430343807968E-2</v>
      </c>
      <c r="H1941" s="69">
        <f t="shared" si="490"/>
        <v>0.17755965120002193</v>
      </c>
      <c r="I1941" s="66">
        <f t="shared" si="490"/>
        <v>-8.3032944396254198</v>
      </c>
      <c r="J1941" s="73">
        <f t="shared" si="480"/>
        <v>8.3051927118429152</v>
      </c>
      <c r="K1941" s="66">
        <f t="shared" si="481"/>
        <v>1.1770799887646495</v>
      </c>
      <c r="L1941" s="69">
        <f t="shared" si="491"/>
        <v>9.8491456161555568</v>
      </c>
      <c r="M1941" s="66">
        <f t="shared" si="491"/>
        <v>-18.626915720667707</v>
      </c>
      <c r="N1941" s="69">
        <f t="shared" si="488"/>
        <v>7.6131043991005845</v>
      </c>
      <c r="O1941" s="69">
        <f t="shared" si="489"/>
        <v>-4.6958655980712024E-3</v>
      </c>
    </row>
    <row r="1942" spans="4:15" x14ac:dyDescent="0.3">
      <c r="D1942" s="65">
        <f t="shared" si="482"/>
        <v>1940</v>
      </c>
      <c r="E1942" s="66">
        <f t="shared" si="483"/>
        <v>3.8799999999997943</v>
      </c>
      <c r="F1942" s="72">
        <f t="shared" si="484"/>
        <v>-0.2090019122395769</v>
      </c>
      <c r="G1942" s="77">
        <f t="shared" si="485"/>
        <v>-3.3008274296133067E-2</v>
      </c>
      <c r="H1942" s="69">
        <f t="shared" si="490"/>
        <v>0.17714066158024186</v>
      </c>
      <c r="I1942" s="66">
        <f t="shared" si="490"/>
        <v>-8.3033607482322953</v>
      </c>
      <c r="J1942" s="73">
        <f t="shared" si="480"/>
        <v>8.3052500582023328</v>
      </c>
      <c r="K1942" s="66">
        <f t="shared" si="481"/>
        <v>1.1770880987176868</v>
      </c>
      <c r="L1942" s="69">
        <f t="shared" si="491"/>
        <v>9.8495007354579567</v>
      </c>
      <c r="M1942" s="66">
        <f t="shared" si="491"/>
        <v>-18.64352230954696</v>
      </c>
      <c r="N1942" s="69">
        <f t="shared" si="488"/>
        <v>7.6131043991005845</v>
      </c>
      <c r="O1942" s="69">
        <f t="shared" si="489"/>
        <v>-4.6958655980712024E-3</v>
      </c>
    </row>
    <row r="1943" spans="4:15" x14ac:dyDescent="0.3">
      <c r="D1943" s="65">
        <f t="shared" si="482"/>
        <v>1941</v>
      </c>
      <c r="E1943" s="66">
        <f t="shared" si="483"/>
        <v>3.8819999999997941</v>
      </c>
      <c r="F1943" s="72">
        <f t="shared" si="484"/>
        <v>-0.20851016454508009</v>
      </c>
      <c r="G1943" s="77">
        <f t="shared" si="485"/>
        <v>-3.2862883896177308E-2</v>
      </c>
      <c r="H1943" s="69">
        <f t="shared" si="490"/>
        <v>0.17672265775576271</v>
      </c>
      <c r="I1943" s="66">
        <f t="shared" si="490"/>
        <v>-8.3034267647808875</v>
      </c>
      <c r="J1943" s="73">
        <f t="shared" si="480"/>
        <v>8.3053071548163633</v>
      </c>
      <c r="K1943" s="66">
        <f t="shared" si="481"/>
        <v>1.177096173351597</v>
      </c>
      <c r="L1943" s="69">
        <f t="shared" si="491"/>
        <v>9.8498550167811167</v>
      </c>
      <c r="M1943" s="66">
        <f t="shared" si="491"/>
        <v>-18.660129031043425</v>
      </c>
      <c r="N1943" s="69">
        <f t="shared" si="488"/>
        <v>7.6131043991005845</v>
      </c>
      <c r="O1943" s="69">
        <f t="shared" si="489"/>
        <v>-4.6958655980712024E-3</v>
      </c>
    </row>
    <row r="1944" spans="4:15" x14ac:dyDescent="0.3">
      <c r="D1944" s="65">
        <f t="shared" si="482"/>
        <v>1942</v>
      </c>
      <c r="E1944" s="66">
        <f t="shared" si="483"/>
        <v>3.8839999999997938</v>
      </c>
      <c r="F1944" s="72">
        <f t="shared" si="484"/>
        <v>-0.20801956418883222</v>
      </c>
      <c r="G1944" s="77">
        <f t="shared" si="485"/>
        <v>-3.2718129471184909E-2</v>
      </c>
      <c r="H1944" s="69">
        <f t="shared" si="490"/>
        <v>0.17630563742667255</v>
      </c>
      <c r="I1944" s="66">
        <f t="shared" si="490"/>
        <v>-8.3034924905486793</v>
      </c>
      <c r="J1944" s="73">
        <f t="shared" si="480"/>
        <v>8.3053640027627171</v>
      </c>
      <c r="K1944" s="66">
        <f t="shared" si="481"/>
        <v>1.1771042128187905</v>
      </c>
      <c r="L1944" s="69">
        <f t="shared" si="491"/>
        <v>9.8502084620966279</v>
      </c>
      <c r="M1944" s="66">
        <f t="shared" si="491"/>
        <v>-18.676735884572988</v>
      </c>
      <c r="N1944" s="69">
        <f t="shared" si="488"/>
        <v>7.6131043991005845</v>
      </c>
      <c r="O1944" s="69">
        <f t="shared" si="489"/>
        <v>-4.6958655980712024E-3</v>
      </c>
    </row>
    <row r="1945" spans="4:15" x14ac:dyDescent="0.3">
      <c r="D1945" s="65">
        <f t="shared" si="482"/>
        <v>1943</v>
      </c>
      <c r="E1945" s="66">
        <f t="shared" si="483"/>
        <v>3.8859999999997936</v>
      </c>
      <c r="F1945" s="72">
        <f t="shared" si="484"/>
        <v>-0.20753010855863849</v>
      </c>
      <c r="G1945" s="77">
        <f t="shared" si="485"/>
        <v>-3.2574008265957133E-2</v>
      </c>
      <c r="H1945" s="69">
        <f t="shared" si="490"/>
        <v>0.17588959829829487</v>
      </c>
      <c r="I1945" s="66">
        <f t="shared" si="490"/>
        <v>-8.3035579268076223</v>
      </c>
      <c r="J1945" s="73">
        <f t="shared" si="480"/>
        <v>8.3054206031145252</v>
      </c>
      <c r="K1945" s="66">
        <f t="shared" si="481"/>
        <v>1.1771122172710298</v>
      </c>
      <c r="L1945" s="69">
        <f t="shared" si="491"/>
        <v>9.8505610733714821</v>
      </c>
      <c r="M1945" s="66">
        <f t="shared" si="491"/>
        <v>-18.693342869554087</v>
      </c>
      <c r="N1945" s="69">
        <f t="shared" si="488"/>
        <v>7.6131043991005845</v>
      </c>
      <c r="O1945" s="69">
        <f t="shared" si="489"/>
        <v>-4.6958655980712024E-3</v>
      </c>
    </row>
    <row r="1946" spans="4:15" x14ac:dyDescent="0.3">
      <c r="D1946" s="65">
        <f t="shared" si="482"/>
        <v>1944</v>
      </c>
      <c r="E1946" s="66">
        <f t="shared" si="483"/>
        <v>3.8879999999997934</v>
      </c>
      <c r="F1946" s="72">
        <f t="shared" si="484"/>
        <v>-0.20704179504781661</v>
      </c>
      <c r="G1946" s="77">
        <f t="shared" si="485"/>
        <v>-3.2430517537044068E-2</v>
      </c>
      <c r="H1946" s="69">
        <f t="shared" si="490"/>
        <v>0.17547453808117761</v>
      </c>
      <c r="I1946" s="66">
        <f t="shared" si="490"/>
        <v>-8.303623074824154</v>
      </c>
      <c r="J1946" s="73">
        <f t="shared" si="480"/>
        <v>8.3054769569403373</v>
      </c>
      <c r="K1946" s="66">
        <f t="shared" si="481"/>
        <v>1.1771201868594301</v>
      </c>
      <c r="L1946" s="69">
        <f t="shared" si="491"/>
        <v>9.8509128525680794</v>
      </c>
      <c r="M1946" s="66">
        <f t="shared" si="491"/>
        <v>-18.709949985407704</v>
      </c>
      <c r="N1946" s="69">
        <f t="shared" si="488"/>
        <v>7.6131043991005845</v>
      </c>
      <c r="O1946" s="69">
        <f t="shared" si="489"/>
        <v>-4.6958655980712024E-3</v>
      </c>
    </row>
    <row r="1947" spans="4:15" x14ac:dyDescent="0.3">
      <c r="D1947" s="65">
        <f t="shared" si="482"/>
        <v>1945</v>
      </c>
      <c r="E1947" s="66">
        <f t="shared" si="483"/>
        <v>3.8899999999997932</v>
      </c>
      <c r="F1947" s="72">
        <f t="shared" si="484"/>
        <v>-0.20655462105518796</v>
      </c>
      <c r="G1947" s="77">
        <f t="shared" si="485"/>
        <v>-3.2287654552716205E-2</v>
      </c>
      <c r="H1947" s="69">
        <f t="shared" si="490"/>
        <v>0.17506045449108198</v>
      </c>
      <c r="I1947" s="66">
        <f t="shared" si="490"/>
        <v>-8.3036879358592284</v>
      </c>
      <c r="J1947" s="73">
        <f t="shared" si="480"/>
        <v>8.3055330653041608</v>
      </c>
      <c r="K1947" s="66">
        <f t="shared" si="481"/>
        <v>1.1771281217344638</v>
      </c>
      <c r="L1947" s="69">
        <f t="shared" si="491"/>
        <v>9.851263801644242</v>
      </c>
      <c r="M1947" s="66">
        <f t="shared" si="491"/>
        <v>-18.726557231557351</v>
      </c>
      <c r="N1947" s="69">
        <f t="shared" si="488"/>
        <v>7.6131043991005845</v>
      </c>
      <c r="O1947" s="69">
        <f t="shared" si="489"/>
        <v>-4.6958655980712024E-3</v>
      </c>
    </row>
    <row r="1948" spans="4:15" x14ac:dyDescent="0.3">
      <c r="D1948" s="65">
        <f t="shared" si="482"/>
        <v>1946</v>
      </c>
      <c r="E1948" s="66">
        <f t="shared" si="483"/>
        <v>3.891999999999793</v>
      </c>
      <c r="F1948" s="72">
        <f t="shared" si="484"/>
        <v>-0.20606858398506891</v>
      </c>
      <c r="G1948" s="77">
        <f t="shared" si="485"/>
        <v>-3.2145416592898712E-2</v>
      </c>
      <c r="H1948" s="69">
        <f t="shared" si="490"/>
        <v>0.1746473452489716</v>
      </c>
      <c r="I1948" s="66">
        <f t="shared" si="490"/>
        <v>-8.3037525111683337</v>
      </c>
      <c r="J1948" s="73">
        <f t="shared" si="480"/>
        <v>8.3055889292654577</v>
      </c>
      <c r="K1948" s="66">
        <f t="shared" si="481"/>
        <v>1.1771360220459604</v>
      </c>
      <c r="L1948" s="69">
        <f t="shared" si="491"/>
        <v>9.8516139225532235</v>
      </c>
      <c r="M1948" s="66">
        <f t="shared" si="491"/>
        <v>-18.743164607429069</v>
      </c>
      <c r="N1948" s="69">
        <f t="shared" si="488"/>
        <v>7.6131043991005845</v>
      </c>
      <c r="O1948" s="69">
        <f t="shared" si="489"/>
        <v>-4.6958655980712024E-3</v>
      </c>
    </row>
    <row r="1949" spans="4:15" x14ac:dyDescent="0.3">
      <c r="D1949" s="65">
        <f t="shared" si="482"/>
        <v>1947</v>
      </c>
      <c r="E1949" s="66">
        <f t="shared" si="483"/>
        <v>3.8939999999997927</v>
      </c>
      <c r="F1949" s="72">
        <f t="shared" si="484"/>
        <v>-0.2055836812472619</v>
      </c>
      <c r="G1949" s="77">
        <f t="shared" si="485"/>
        <v>-3.2003800949153671E-2</v>
      </c>
      <c r="H1949" s="69">
        <f t="shared" si="490"/>
        <v>0.17423520808100146</v>
      </c>
      <c r="I1949" s="66">
        <f t="shared" si="490"/>
        <v>-8.3038168020015188</v>
      </c>
      <c r="J1949" s="73">
        <f t="shared" si="480"/>
        <v>8.3056445498791813</v>
      </c>
      <c r="K1949" s="66">
        <f t="shared" si="481"/>
        <v>1.1771438879431122</v>
      </c>
      <c r="L1949" s="69">
        <f t="shared" si="491"/>
        <v>9.8519632172437213</v>
      </c>
      <c r="M1949" s="66">
        <f t="shared" si="491"/>
        <v>-18.759772112451405</v>
      </c>
      <c r="N1949" s="69">
        <f t="shared" si="488"/>
        <v>7.6131043991005845</v>
      </c>
      <c r="O1949" s="69">
        <f t="shared" si="489"/>
        <v>-4.6958655980712024E-3</v>
      </c>
    </row>
    <row r="1950" spans="4:15" x14ac:dyDescent="0.3">
      <c r="D1950" s="65">
        <f t="shared" si="482"/>
        <v>1948</v>
      </c>
      <c r="E1950" s="66">
        <f t="shared" si="483"/>
        <v>3.8959999999997925</v>
      </c>
      <c r="F1950" s="72">
        <f t="shared" si="484"/>
        <v>-0.20509991025704721</v>
      </c>
      <c r="G1950" s="77">
        <f t="shared" si="485"/>
        <v>-3.1862804924591259E-2</v>
      </c>
      <c r="H1950" s="69">
        <f t="shared" si="490"/>
        <v>0.17382404071850693</v>
      </c>
      <c r="I1950" s="66">
        <f t="shared" si="490"/>
        <v>-8.3038808096034167</v>
      </c>
      <c r="J1950" s="73">
        <f t="shared" si="480"/>
        <v>8.3056999281957928</v>
      </c>
      <c r="K1950" s="66">
        <f t="shared" si="481"/>
        <v>1.1771517195744758</v>
      </c>
      <c r="L1950" s="69">
        <f t="shared" si="491"/>
        <v>9.8523116876598831</v>
      </c>
      <c r="M1950" s="66">
        <f t="shared" si="491"/>
        <v>-18.776379746055408</v>
      </c>
      <c r="N1950" s="69">
        <f t="shared" si="488"/>
        <v>7.6131043991005845</v>
      </c>
      <c r="O1950" s="69">
        <f t="shared" si="489"/>
        <v>-4.6958655980712024E-3</v>
      </c>
    </row>
    <row r="1951" spans="4:15" x14ac:dyDescent="0.3">
      <c r="D1951" s="65">
        <f t="shared" si="482"/>
        <v>1949</v>
      </c>
      <c r="E1951" s="66">
        <f t="shared" si="483"/>
        <v>3.8979999999997923</v>
      </c>
      <c r="F1951" s="72">
        <f t="shared" si="484"/>
        <v>-0.20461726843517414</v>
      </c>
      <c r="G1951" s="77">
        <f t="shared" si="485"/>
        <v>-3.1722425833846657E-2</v>
      </c>
      <c r="H1951" s="69">
        <f t="shared" si="490"/>
        <v>0.17341384089799283</v>
      </c>
      <c r="I1951" s="66">
        <f t="shared" si="490"/>
        <v>-8.3039445352132653</v>
      </c>
      <c r="J1951" s="73">
        <f t="shared" si="480"/>
        <v>8.3057550652612697</v>
      </c>
      <c r="K1951" s="66">
        <f t="shared" si="481"/>
        <v>1.1771595170879741</v>
      </c>
      <c r="L1951" s="69">
        <f t="shared" si="491"/>
        <v>9.8526593357413201</v>
      </c>
      <c r="M1951" s="66">
        <f t="shared" si="491"/>
        <v>-18.792987507674614</v>
      </c>
      <c r="N1951" s="69">
        <f t="shared" si="488"/>
        <v>7.6131043991005845</v>
      </c>
      <c r="O1951" s="69">
        <f t="shared" si="489"/>
        <v>-4.6958655980712024E-3</v>
      </c>
    </row>
    <row r="1952" spans="4:15" x14ac:dyDescent="0.3">
      <c r="D1952" s="65">
        <f t="shared" si="482"/>
        <v>1950</v>
      </c>
      <c r="E1952" s="66">
        <f t="shared" si="483"/>
        <v>3.8999999999997921</v>
      </c>
      <c r="F1952" s="72">
        <f t="shared" si="484"/>
        <v>-0.20413575320785202</v>
      </c>
      <c r="G1952" s="77">
        <f t="shared" si="485"/>
        <v>-3.158266100303031E-2</v>
      </c>
      <c r="H1952" s="69">
        <f t="shared" si="490"/>
        <v>0.17300460636112247</v>
      </c>
      <c r="I1952" s="66">
        <f t="shared" si="490"/>
        <v>-8.3040079800649327</v>
      </c>
      <c r="J1952" s="73">
        <f t="shared" si="480"/>
        <v>8.3058099621171362</v>
      </c>
      <c r="K1952" s="66">
        <f t="shared" si="481"/>
        <v>1.1771672806308997</v>
      </c>
      <c r="L1952" s="69">
        <f t="shared" si="491"/>
        <v>9.8530061634231156</v>
      </c>
      <c r="M1952" s="66">
        <f t="shared" si="491"/>
        <v>-18.809595396745038</v>
      </c>
      <c r="N1952" s="69">
        <f t="shared" si="488"/>
        <v>7.6131043991005845</v>
      </c>
      <c r="O1952" s="69">
        <f t="shared" si="489"/>
        <v>-4.6958655980712024E-3</v>
      </c>
    </row>
    <row r="1953" spans="4:15" x14ac:dyDescent="0.3">
      <c r="D1953" s="65">
        <f t="shared" si="482"/>
        <v>1951</v>
      </c>
      <c r="E1953" s="66">
        <f t="shared" si="483"/>
        <v>3.9019999999997919</v>
      </c>
      <c r="F1953" s="72">
        <f t="shared" si="484"/>
        <v>-0.20365536200674178</v>
      </c>
      <c r="G1953" s="77">
        <f t="shared" si="485"/>
        <v>-3.1443507769672863E-2</v>
      </c>
      <c r="H1953" s="69">
        <f t="shared" si="490"/>
        <v>0.17259633485470677</v>
      </c>
      <c r="I1953" s="66">
        <f t="shared" si="490"/>
        <v>-8.3040711453869385</v>
      </c>
      <c r="J1953" s="73">
        <f t="shared" si="480"/>
        <v>8.3058646198004702</v>
      </c>
      <c r="K1953" s="66">
        <f t="shared" si="481"/>
        <v>1.1771750103499172</v>
      </c>
      <c r="L1953" s="69">
        <f t="shared" si="491"/>
        <v>9.8533521726358373</v>
      </c>
      <c r="M1953" s="66">
        <f t="shared" si="491"/>
        <v>-18.826203412705169</v>
      </c>
      <c r="N1953" s="69">
        <f t="shared" si="488"/>
        <v>7.6131043991005845</v>
      </c>
      <c r="O1953" s="69">
        <f t="shared" si="489"/>
        <v>-4.6958655980712024E-3</v>
      </c>
    </row>
    <row r="1954" spans="4:15" x14ac:dyDescent="0.3">
      <c r="D1954" s="65">
        <f t="shared" si="482"/>
        <v>1952</v>
      </c>
      <c r="E1954" s="66">
        <f t="shared" si="483"/>
        <v>3.9039999999997916</v>
      </c>
      <c r="F1954" s="72">
        <f t="shared" si="484"/>
        <v>-0.20317609226894723</v>
      </c>
      <c r="G1954" s="77">
        <f t="shared" si="485"/>
        <v>-3.1304963482680748E-2</v>
      </c>
      <c r="H1954" s="69">
        <f t="shared" si="490"/>
        <v>0.17218902413069329</v>
      </c>
      <c r="I1954" s="66">
        <f t="shared" si="490"/>
        <v>-8.3041340324024784</v>
      </c>
      <c r="J1954" s="73">
        <f t="shared" si="480"/>
        <v>8.3059190393439373</v>
      </c>
      <c r="K1954" s="66">
        <f t="shared" si="481"/>
        <v>1.1771827063910663</v>
      </c>
      <c r="L1954" s="69">
        <f t="shared" si="491"/>
        <v>9.8536973653055462</v>
      </c>
      <c r="M1954" s="66">
        <f t="shared" si="491"/>
        <v>-18.842811554995944</v>
      </c>
      <c r="N1954" s="69">
        <f t="shared" si="488"/>
        <v>7.6131043991005845</v>
      </c>
      <c r="O1954" s="69">
        <f t="shared" si="489"/>
        <v>-4.6958655980712024E-3</v>
      </c>
    </row>
    <row r="1955" spans="4:15" x14ac:dyDescent="0.3">
      <c r="D1955" s="65">
        <f t="shared" si="482"/>
        <v>1953</v>
      </c>
      <c r="E1955" s="66">
        <f t="shared" si="483"/>
        <v>3.9059999999997914</v>
      </c>
      <c r="F1955" s="72">
        <f t="shared" si="484"/>
        <v>-0.20269794143700615</v>
      </c>
      <c r="G1955" s="77">
        <f t="shared" si="485"/>
        <v>-3.1167025502291779E-2</v>
      </c>
      <c r="H1955" s="69">
        <f t="shared" si="490"/>
        <v>0.1717826719461554</v>
      </c>
      <c r="I1955" s="66">
        <f t="shared" si="490"/>
        <v>-8.304196642329444</v>
      </c>
      <c r="J1955" s="73">
        <f t="shared" si="480"/>
        <v>8.305973221775794</v>
      </c>
      <c r="K1955" s="66">
        <f t="shared" si="481"/>
        <v>1.1771903688997638</v>
      </c>
      <c r="L1955" s="69">
        <f t="shared" si="491"/>
        <v>9.8540417433538074</v>
      </c>
      <c r="M1955" s="66">
        <f t="shared" si="491"/>
        <v>-18.859419823060747</v>
      </c>
      <c r="N1955" s="69">
        <f t="shared" si="488"/>
        <v>7.6131043991005845</v>
      </c>
      <c r="O1955" s="69">
        <f t="shared" si="489"/>
        <v>-4.6958655980712024E-3</v>
      </c>
    </row>
    <row r="1956" spans="4:15" x14ac:dyDescent="0.3">
      <c r="D1956" s="65">
        <f t="shared" si="482"/>
        <v>1954</v>
      </c>
      <c r="E1956" s="66">
        <f t="shared" si="483"/>
        <v>3.9079999999997912</v>
      </c>
      <c r="F1956" s="72">
        <f t="shared" si="484"/>
        <v>-0.20222090695888179</v>
      </c>
      <c r="G1956" s="77">
        <f t="shared" si="485"/>
        <v>-3.1029691200021858E-2</v>
      </c>
      <c r="H1956" s="69">
        <f t="shared" ref="H1956:I1971" si="492">H1955+$B$4*F1955</f>
        <v>0.1713772760632814</v>
      </c>
      <c r="I1956" s="66">
        <f t="shared" si="492"/>
        <v>-8.3042589763804493</v>
      </c>
      <c r="J1956" s="73">
        <f t="shared" si="480"/>
        <v>8.3060271681199147</v>
      </c>
      <c r="K1956" s="66">
        <f t="shared" si="481"/>
        <v>1.1771979980208065</v>
      </c>
      <c r="L1956" s="69">
        <f t="shared" ref="L1956:M1971" si="493">L1955+$B$4*H1955</f>
        <v>9.8543853086976991</v>
      </c>
      <c r="M1956" s="66">
        <f t="shared" si="493"/>
        <v>-18.876028216345407</v>
      </c>
      <c r="N1956" s="69">
        <f t="shared" si="488"/>
        <v>7.6131043991005845</v>
      </c>
      <c r="O1956" s="69">
        <f t="shared" si="489"/>
        <v>-4.6958655980712024E-3</v>
      </c>
    </row>
    <row r="1957" spans="4:15" x14ac:dyDescent="0.3">
      <c r="D1957" s="65">
        <f t="shared" si="482"/>
        <v>1955</v>
      </c>
      <c r="E1957" s="66">
        <f t="shared" si="483"/>
        <v>3.909999999999791</v>
      </c>
      <c r="F1957" s="72">
        <f t="shared" si="484"/>
        <v>-0.20174498628795395</v>
      </c>
      <c r="G1957" s="77">
        <f t="shared" si="485"/>
        <v>-3.0892957958622347E-2</v>
      </c>
      <c r="H1957" s="69">
        <f t="shared" si="492"/>
        <v>0.17097283424936363</v>
      </c>
      <c r="I1957" s="66">
        <f t="shared" si="492"/>
        <v>-8.3043210357628485</v>
      </c>
      <c r="J1957" s="73">
        <f t="shared" si="480"/>
        <v>8.3060808793958056</v>
      </c>
      <c r="K1957" s="66">
        <f t="shared" si="481"/>
        <v>1.1772055938983734</v>
      </c>
      <c r="L1957" s="69">
        <f t="shared" si="493"/>
        <v>9.8547280632498264</v>
      </c>
      <c r="M1957" s="66">
        <f t="shared" si="493"/>
        <v>-18.892636734298168</v>
      </c>
      <c r="N1957" s="69">
        <f t="shared" si="488"/>
        <v>7.6131043991005845</v>
      </c>
      <c r="O1957" s="69">
        <f t="shared" si="489"/>
        <v>-4.6958655980712024E-3</v>
      </c>
    </row>
    <row r="1958" spans="4:15" x14ac:dyDescent="0.3">
      <c r="D1958" s="65">
        <f t="shared" si="482"/>
        <v>1956</v>
      </c>
      <c r="E1958" s="66">
        <f t="shared" si="483"/>
        <v>3.9119999999997908</v>
      </c>
      <c r="F1958" s="72">
        <f t="shared" si="484"/>
        <v>-0.20127017688301027</v>
      </c>
      <c r="G1958" s="77">
        <f t="shared" si="485"/>
        <v>-3.0756823172039205E-2</v>
      </c>
      <c r="H1958" s="69">
        <f t="shared" si="492"/>
        <v>0.17056934427678772</v>
      </c>
      <c r="I1958" s="66">
        <f t="shared" si="492"/>
        <v>-8.3043828216787663</v>
      </c>
      <c r="J1958" s="73">
        <f t="shared" si="480"/>
        <v>8.3061343566186316</v>
      </c>
      <c r="K1958" s="66">
        <f t="shared" si="481"/>
        <v>1.17721315667603</v>
      </c>
      <c r="L1958" s="69">
        <f t="shared" si="493"/>
        <v>9.8550700089183252</v>
      </c>
      <c r="M1958" s="66">
        <f t="shared" si="493"/>
        <v>-18.909245376369693</v>
      </c>
      <c r="N1958" s="69">
        <f t="shared" si="488"/>
        <v>7.6131043991005845</v>
      </c>
      <c r="O1958" s="69">
        <f t="shared" si="489"/>
        <v>-4.6958655980712024E-3</v>
      </c>
    </row>
    <row r="1959" spans="4:15" x14ac:dyDescent="0.3">
      <c r="D1959" s="65">
        <f t="shared" si="482"/>
        <v>1957</v>
      </c>
      <c r="E1959" s="66">
        <f t="shared" si="483"/>
        <v>3.9139999999997905</v>
      </c>
      <c r="F1959" s="72">
        <f t="shared" si="484"/>
        <v>-0.20079647620823779</v>
      </c>
      <c r="G1959" s="77">
        <f t="shared" si="485"/>
        <v>-3.062128424534194E-2</v>
      </c>
      <c r="H1959" s="69">
        <f t="shared" si="492"/>
        <v>0.17016680392302169</v>
      </c>
      <c r="I1959" s="66">
        <f t="shared" si="492"/>
        <v>-8.3044443353251101</v>
      </c>
      <c r="J1959" s="73">
        <f t="shared" si="480"/>
        <v>8.3061876007992197</v>
      </c>
      <c r="K1959" s="66">
        <f t="shared" si="481"/>
        <v>1.1772206864967278</v>
      </c>
      <c r="L1959" s="69">
        <f t="shared" si="493"/>
        <v>9.855411147606878</v>
      </c>
      <c r="M1959" s="66">
        <f t="shared" si="493"/>
        <v>-18.925854142013051</v>
      </c>
      <c r="N1959" s="69">
        <f t="shared" si="488"/>
        <v>7.6131043991005845</v>
      </c>
      <c r="O1959" s="69">
        <f t="shared" si="489"/>
        <v>-4.6958655980712024E-3</v>
      </c>
    </row>
    <row r="1960" spans="4:15" x14ac:dyDescent="0.3">
      <c r="D1960" s="65">
        <f t="shared" si="482"/>
        <v>1958</v>
      </c>
      <c r="E1960" s="66">
        <f t="shared" si="483"/>
        <v>3.9159999999997903</v>
      </c>
      <c r="F1960" s="72">
        <f t="shared" si="484"/>
        <v>-0.20032388173321367</v>
      </c>
      <c r="G1960" s="77">
        <f t="shared" si="485"/>
        <v>-3.0486338594711171E-2</v>
      </c>
      <c r="H1960" s="69">
        <f t="shared" si="492"/>
        <v>0.16976521097060521</v>
      </c>
      <c r="I1960" s="66">
        <f t="shared" si="492"/>
        <v>-8.3045055778936003</v>
      </c>
      <c r="J1960" s="73">
        <f t="shared" si="480"/>
        <v>8.3062406129440909</v>
      </c>
      <c r="K1960" s="66">
        <f t="shared" si="481"/>
        <v>1.1772281835028093</v>
      </c>
      <c r="L1960" s="69">
        <f t="shared" si="493"/>
        <v>9.8557514812147247</v>
      </c>
      <c r="M1960" s="66">
        <f t="shared" si="493"/>
        <v>-18.942463030683701</v>
      </c>
      <c r="N1960" s="69">
        <f t="shared" si="488"/>
        <v>7.6131043991005845</v>
      </c>
      <c r="O1960" s="69">
        <f t="shared" si="489"/>
        <v>-4.6958655980712024E-3</v>
      </c>
    </row>
    <row r="1961" spans="4:15" x14ac:dyDescent="0.3">
      <c r="D1961" s="65">
        <f t="shared" si="482"/>
        <v>1959</v>
      </c>
      <c r="E1961" s="66">
        <f t="shared" si="483"/>
        <v>3.9179999999997901</v>
      </c>
      <c r="F1961" s="72">
        <f t="shared" si="484"/>
        <v>-0.19985239093289678</v>
      </c>
      <c r="G1961" s="77">
        <f t="shared" si="485"/>
        <v>-3.0351983647367575E-2</v>
      </c>
      <c r="H1961" s="69">
        <f t="shared" si="492"/>
        <v>0.16936456320713877</v>
      </c>
      <c r="I1961" s="66">
        <f t="shared" si="492"/>
        <v>-8.3045665505707902</v>
      </c>
      <c r="J1961" s="73">
        <f t="shared" si="480"/>
        <v>8.3062933940554728</v>
      </c>
      <c r="K1961" s="66">
        <f t="shared" si="481"/>
        <v>1.1772356478360106</v>
      </c>
      <c r="L1961" s="69">
        <f t="shared" si="493"/>
        <v>9.856091011636666</v>
      </c>
      <c r="M1961" s="66">
        <f t="shared" si="493"/>
        <v>-18.959072041839487</v>
      </c>
      <c r="N1961" s="69">
        <f t="shared" si="488"/>
        <v>7.6131043991005845</v>
      </c>
      <c r="O1961" s="69">
        <f t="shared" si="489"/>
        <v>-4.6958655980712024E-3</v>
      </c>
    </row>
    <row r="1962" spans="4:15" x14ac:dyDescent="0.3">
      <c r="D1962" s="65">
        <f t="shared" si="482"/>
        <v>1960</v>
      </c>
      <c r="E1962" s="66">
        <f t="shared" si="483"/>
        <v>3.9199999999997899</v>
      </c>
      <c r="F1962" s="72">
        <f t="shared" si="484"/>
        <v>-0.19938200128761899</v>
      </c>
      <c r="G1962" s="77">
        <f t="shared" si="485"/>
        <v>-3.0218216841531031E-2</v>
      </c>
      <c r="H1962" s="69">
        <f t="shared" si="492"/>
        <v>0.16896485842527298</v>
      </c>
      <c r="I1962" s="66">
        <f t="shared" si="492"/>
        <v>-8.3046272545380848</v>
      </c>
      <c r="J1962" s="73">
        <f t="shared" si="480"/>
        <v>8.306345945131314</v>
      </c>
      <c r="K1962" s="66">
        <f t="shared" si="481"/>
        <v>1.1772430796374616</v>
      </c>
      <c r="L1962" s="69">
        <f t="shared" si="493"/>
        <v>9.8564297407630796</v>
      </c>
      <c r="M1962" s="66">
        <f t="shared" si="493"/>
        <v>-18.975681174940629</v>
      </c>
      <c r="N1962" s="69">
        <f t="shared" si="488"/>
        <v>7.6131043991005845</v>
      </c>
      <c r="O1962" s="69">
        <f t="shared" si="489"/>
        <v>-4.6958655980712024E-3</v>
      </c>
    </row>
    <row r="1963" spans="4:15" x14ac:dyDescent="0.3">
      <c r="D1963" s="65">
        <f t="shared" si="482"/>
        <v>1961</v>
      </c>
      <c r="E1963" s="66">
        <f t="shared" si="483"/>
        <v>3.9219999999997897</v>
      </c>
      <c r="F1963" s="72">
        <f t="shared" si="484"/>
        <v>-0.19891271028307606</v>
      </c>
      <c r="G1963" s="77">
        <f t="shared" si="485"/>
        <v>-3.0085035626386869E-2</v>
      </c>
      <c r="H1963" s="69">
        <f t="shared" si="492"/>
        <v>0.16856609442269774</v>
      </c>
      <c r="I1963" s="66">
        <f t="shared" si="492"/>
        <v>-8.3046876909717682</v>
      </c>
      <c r="J1963" s="73">
        <f t="shared" si="480"/>
        <v>8.3063982671653136</v>
      </c>
      <c r="K1963" s="66">
        <f t="shared" si="481"/>
        <v>1.1772504790476921</v>
      </c>
      <c r="L1963" s="69">
        <f t="shared" si="493"/>
        <v>9.8567676704799307</v>
      </c>
      <c r="M1963" s="66">
        <f t="shared" si="493"/>
        <v>-18.992290429449707</v>
      </c>
      <c r="N1963" s="69">
        <f t="shared" si="488"/>
        <v>7.6131043991005845</v>
      </c>
      <c r="O1963" s="69">
        <f t="shared" si="489"/>
        <v>-4.6958655980712024E-3</v>
      </c>
    </row>
    <row r="1964" spans="4:15" x14ac:dyDescent="0.3">
      <c r="D1964" s="65">
        <f t="shared" si="482"/>
        <v>1962</v>
      </c>
      <c r="E1964" s="66">
        <f t="shared" si="483"/>
        <v>3.9239999999997894</v>
      </c>
      <c r="F1964" s="72">
        <f t="shared" si="484"/>
        <v>-0.19844451541031941</v>
      </c>
      <c r="G1964" s="77">
        <f t="shared" si="485"/>
        <v>-2.9952437462013037E-2</v>
      </c>
      <c r="H1964" s="69">
        <f t="shared" si="492"/>
        <v>0.16816826900213158</v>
      </c>
      <c r="I1964" s="66">
        <f t="shared" si="492"/>
        <v>-8.3047478610430208</v>
      </c>
      <c r="J1964" s="73">
        <f t="shared" si="480"/>
        <v>8.3064503611469203</v>
      </c>
      <c r="K1964" s="66">
        <f t="shared" si="481"/>
        <v>1.1772578462066303</v>
      </c>
      <c r="L1964" s="69">
        <f t="shared" si="493"/>
        <v>9.8571048026687755</v>
      </c>
      <c r="M1964" s="66">
        <f t="shared" si="493"/>
        <v>-19.00889980483165</v>
      </c>
      <c r="N1964" s="69">
        <f t="shared" si="488"/>
        <v>7.6131043991005845</v>
      </c>
      <c r="O1964" s="69">
        <f t="shared" si="489"/>
        <v>-4.6958655980712024E-3</v>
      </c>
    </row>
    <row r="1965" spans="4:15" x14ac:dyDescent="0.3">
      <c r="D1965" s="65">
        <f t="shared" si="482"/>
        <v>1963</v>
      </c>
      <c r="E1965" s="66">
        <f t="shared" si="483"/>
        <v>3.9259999999997892</v>
      </c>
      <c r="F1965" s="72">
        <f t="shared" si="484"/>
        <v>-0.19797741416574666</v>
      </c>
      <c r="G1965" s="77">
        <f t="shared" si="485"/>
        <v>-2.9820419819373001E-2</v>
      </c>
      <c r="H1965" s="69">
        <f t="shared" si="492"/>
        <v>0.16777137997131095</v>
      </c>
      <c r="I1965" s="66">
        <f t="shared" si="492"/>
        <v>-8.3048077659179445</v>
      </c>
      <c r="J1965" s="73">
        <f t="shared" si="480"/>
        <v>8.306502228061369</v>
      </c>
      <c r="K1965" s="66">
        <f t="shared" si="481"/>
        <v>1.1772651812536088</v>
      </c>
      <c r="L1965" s="69">
        <f t="shared" si="493"/>
        <v>9.8574411392067791</v>
      </c>
      <c r="M1965" s="66">
        <f t="shared" si="493"/>
        <v>-19.025509300553736</v>
      </c>
      <c r="N1965" s="69">
        <f t="shared" si="488"/>
        <v>7.6131043991005845</v>
      </c>
      <c r="O1965" s="69">
        <f t="shared" si="489"/>
        <v>-4.6958655980712024E-3</v>
      </c>
    </row>
    <row r="1966" spans="4:15" x14ac:dyDescent="0.3">
      <c r="D1966" s="65">
        <f t="shared" si="482"/>
        <v>1964</v>
      </c>
      <c r="E1966" s="66">
        <f t="shared" si="483"/>
        <v>3.927999999999789</v>
      </c>
      <c r="F1966" s="72">
        <f t="shared" si="484"/>
        <v>-0.19751140405109346</v>
      </c>
      <c r="G1966" s="77">
        <f t="shared" si="485"/>
        <v>-2.9688980180232249E-2</v>
      </c>
      <c r="H1966" s="69">
        <f t="shared" si="492"/>
        <v>0.16737542514297946</v>
      </c>
      <c r="I1966" s="66">
        <f t="shared" si="492"/>
        <v>-8.3048674067575838</v>
      </c>
      <c r="J1966" s="73">
        <f t="shared" si="480"/>
        <v>8.3065538688896865</v>
      </c>
      <c r="K1966" s="66">
        <f t="shared" si="481"/>
        <v>1.1772724843273648</v>
      </c>
      <c r="L1966" s="69">
        <f t="shared" si="493"/>
        <v>9.8577766819667225</v>
      </c>
      <c r="M1966" s="66">
        <f t="shared" si="493"/>
        <v>-19.04211891608557</v>
      </c>
      <c r="N1966" s="69">
        <f t="shared" si="488"/>
        <v>7.6131043991005845</v>
      </c>
      <c r="O1966" s="69">
        <f t="shared" si="489"/>
        <v>-4.6958655980712024E-3</v>
      </c>
    </row>
    <row r="1967" spans="4:15" x14ac:dyDescent="0.3">
      <c r="D1967" s="65">
        <f t="shared" si="482"/>
        <v>1965</v>
      </c>
      <c r="E1967" s="66">
        <f t="shared" si="483"/>
        <v>3.9299999999997888</v>
      </c>
      <c r="F1967" s="72">
        <f t="shared" si="484"/>
        <v>-0.1970464825734243</v>
      </c>
      <c r="G1967" s="77">
        <f t="shared" si="485"/>
        <v>-2.955811603713876E-2</v>
      </c>
      <c r="H1967" s="69">
        <f t="shared" si="492"/>
        <v>0.16698040233487726</v>
      </c>
      <c r="I1967" s="66">
        <f t="shared" si="492"/>
        <v>-8.304926784717944</v>
      </c>
      <c r="J1967" s="73">
        <f t="shared" si="480"/>
        <v>8.3066052846087146</v>
      </c>
      <c r="K1967" s="66">
        <f t="shared" si="481"/>
        <v>1.1772797555660439</v>
      </c>
      <c r="L1967" s="69">
        <f t="shared" si="493"/>
        <v>9.8581114328170081</v>
      </c>
      <c r="M1967" s="66">
        <f t="shared" si="493"/>
        <v>-19.058728650899084</v>
      </c>
      <c r="N1967" s="69">
        <f t="shared" si="488"/>
        <v>7.6131043991005845</v>
      </c>
      <c r="O1967" s="69">
        <f t="shared" si="489"/>
        <v>-4.6958655980712024E-3</v>
      </c>
    </row>
    <row r="1968" spans="4:15" x14ac:dyDescent="0.3">
      <c r="D1968" s="65">
        <f t="shared" si="482"/>
        <v>1966</v>
      </c>
      <c r="E1968" s="66">
        <f t="shared" si="483"/>
        <v>3.9319999999997886</v>
      </c>
      <c r="F1968" s="72">
        <f t="shared" si="484"/>
        <v>-0.19658264724512398</v>
      </c>
      <c r="G1968" s="77">
        <f t="shared" si="485"/>
        <v>-2.9427824893367927E-2</v>
      </c>
      <c r="H1968" s="69">
        <f t="shared" si="492"/>
        <v>0.16658630936973043</v>
      </c>
      <c r="I1968" s="66">
        <f t="shared" si="492"/>
        <v>-8.3049859009500189</v>
      </c>
      <c r="J1968" s="73">
        <f t="shared" si="480"/>
        <v>8.3066564761911295</v>
      </c>
      <c r="K1968" s="66">
        <f t="shared" si="481"/>
        <v>1.1772869951072022</v>
      </c>
      <c r="L1968" s="69">
        <f t="shared" si="493"/>
        <v>9.8584453936216772</v>
      </c>
      <c r="M1968" s="66">
        <f t="shared" si="493"/>
        <v>-19.075338504468519</v>
      </c>
      <c r="N1968" s="69">
        <f t="shared" si="488"/>
        <v>7.6131043991005845</v>
      </c>
      <c r="O1968" s="69">
        <f t="shared" si="489"/>
        <v>-4.6958655980712024E-3</v>
      </c>
    </row>
    <row r="1969" spans="4:15" x14ac:dyDescent="0.3">
      <c r="D1969" s="65">
        <f t="shared" si="482"/>
        <v>1967</v>
      </c>
      <c r="E1969" s="66">
        <f t="shared" si="483"/>
        <v>3.9339999999997883</v>
      </c>
      <c r="F1969" s="72">
        <f t="shared" si="484"/>
        <v>-0.1961198955838887</v>
      </c>
      <c r="G1969" s="77">
        <f t="shared" si="485"/>
        <v>-2.929810426287105E-2</v>
      </c>
      <c r="H1969" s="69">
        <f t="shared" si="492"/>
        <v>0.16619314407524019</v>
      </c>
      <c r="I1969" s="66">
        <f t="shared" si="492"/>
        <v>-8.3050447565998056</v>
      </c>
      <c r="J1969" s="73">
        <f t="shared" si="480"/>
        <v>8.306707444605447</v>
      </c>
      <c r="K1969" s="66">
        <f t="shared" si="481"/>
        <v>1.1772942030878082</v>
      </c>
      <c r="L1969" s="69">
        <f t="shared" si="493"/>
        <v>9.8587785662404173</v>
      </c>
      <c r="M1969" s="66">
        <f t="shared" si="493"/>
        <v>-19.091948476270417</v>
      </c>
      <c r="N1969" s="69">
        <f t="shared" si="488"/>
        <v>7.6131043991005845</v>
      </c>
      <c r="O1969" s="69">
        <f t="shared" si="489"/>
        <v>-4.6958655980712024E-3</v>
      </c>
    </row>
    <row r="1970" spans="4:15" x14ac:dyDescent="0.3">
      <c r="D1970" s="65">
        <f t="shared" si="482"/>
        <v>1968</v>
      </c>
      <c r="E1970" s="66">
        <f t="shared" si="483"/>
        <v>3.9359999999997881</v>
      </c>
      <c r="F1970" s="72">
        <f t="shared" si="484"/>
        <v>-0.19565822511271719</v>
      </c>
      <c r="G1970" s="77">
        <f t="shared" si="485"/>
        <v>-2.9168951670252241E-2</v>
      </c>
      <c r="H1970" s="69">
        <f t="shared" si="492"/>
        <v>0.1658009042840724</v>
      </c>
      <c r="I1970" s="66">
        <f t="shared" si="492"/>
        <v>-8.3051033528083309</v>
      </c>
      <c r="J1970" s="73">
        <f t="shared" si="480"/>
        <v>8.306758190816053</v>
      </c>
      <c r="K1970" s="66">
        <f t="shared" si="481"/>
        <v>1.1773013796442455</v>
      </c>
      <c r="L1970" s="69">
        <f t="shared" si="493"/>
        <v>9.8591109525285674</v>
      </c>
      <c r="M1970" s="66">
        <f t="shared" si="493"/>
        <v>-19.108558565783618</v>
      </c>
      <c r="N1970" s="69">
        <f t="shared" si="488"/>
        <v>7.6131043991005845</v>
      </c>
      <c r="O1970" s="69">
        <f t="shared" si="489"/>
        <v>-4.6958655980712024E-3</v>
      </c>
    </row>
    <row r="1971" spans="4:15" x14ac:dyDescent="0.3">
      <c r="D1971" s="65">
        <f t="shared" si="482"/>
        <v>1969</v>
      </c>
      <c r="E1971" s="66">
        <f t="shared" si="483"/>
        <v>3.9379999999997879</v>
      </c>
      <c r="F1971" s="72">
        <f t="shared" si="484"/>
        <v>-0.19519763335990195</v>
      </c>
      <c r="G1971" s="77">
        <f t="shared" si="485"/>
        <v>-2.9040364650702699E-2</v>
      </c>
      <c r="H1971" s="69">
        <f t="shared" si="492"/>
        <v>0.16540958783384696</v>
      </c>
      <c r="I1971" s="66">
        <f t="shared" si="492"/>
        <v>-8.305161690711671</v>
      </c>
      <c r="J1971" s="73">
        <f t="shared" si="480"/>
        <v>8.3068087157832213</v>
      </c>
      <c r="K1971" s="66">
        <f t="shared" si="481"/>
        <v>1.1773085249123167</v>
      </c>
      <c r="L1971" s="69">
        <f t="shared" si="493"/>
        <v>9.8594425543371358</v>
      </c>
      <c r="M1971" s="66">
        <f t="shared" si="493"/>
        <v>-19.125168772489236</v>
      </c>
      <c r="N1971" s="69">
        <f t="shared" si="488"/>
        <v>7.6131043991005845</v>
      </c>
      <c r="O1971" s="69">
        <f t="shared" si="489"/>
        <v>-4.6958655980712024E-3</v>
      </c>
    </row>
    <row r="1972" spans="4:15" x14ac:dyDescent="0.3">
      <c r="D1972" s="65">
        <f t="shared" si="482"/>
        <v>1970</v>
      </c>
      <c r="E1972" s="66">
        <f t="shared" si="483"/>
        <v>3.9399999999997877</v>
      </c>
      <c r="F1972" s="72">
        <f t="shared" si="484"/>
        <v>-0.19473811785902065</v>
      </c>
      <c r="G1972" s="77">
        <f t="shared" si="485"/>
        <v>-2.8912340749959853E-2</v>
      </c>
      <c r="H1972" s="69">
        <f t="shared" ref="H1972:I1987" si="494">H1971+$B$4*F1971</f>
        <v>0.16501919256712716</v>
      </c>
      <c r="I1972" s="66">
        <f t="shared" si="494"/>
        <v>-8.3052197714409726</v>
      </c>
      <c r="J1972" s="73">
        <f t="shared" si="480"/>
        <v>8.3068590204631221</v>
      </c>
      <c r="K1972" s="66">
        <f t="shared" si="481"/>
        <v>1.1773156390272439</v>
      </c>
      <c r="L1972" s="69">
        <f t="shared" ref="L1972:M1987" si="495">L1971+$B$4*H1971</f>
        <v>9.8597733735128035</v>
      </c>
      <c r="M1972" s="66">
        <f t="shared" si="495"/>
        <v>-19.14177909587066</v>
      </c>
      <c r="N1972" s="69">
        <f t="shared" si="488"/>
        <v>7.6131043991005845</v>
      </c>
      <c r="O1972" s="69">
        <f t="shared" si="489"/>
        <v>-4.6958655980712024E-3</v>
      </c>
    </row>
    <row r="1973" spans="4:15" x14ac:dyDescent="0.3">
      <c r="D1973" s="65">
        <f t="shared" si="482"/>
        <v>1971</v>
      </c>
      <c r="E1973" s="66">
        <f t="shared" si="483"/>
        <v>3.9419999999997875</v>
      </c>
      <c r="F1973" s="72">
        <f t="shared" si="484"/>
        <v>-0.19427967614892713</v>
      </c>
      <c r="G1973" s="77">
        <f t="shared" si="485"/>
        <v>-2.8784877524270058E-2</v>
      </c>
      <c r="H1973" s="69">
        <f t="shared" si="494"/>
        <v>0.16462971633140913</v>
      </c>
      <c r="I1973" s="66">
        <f t="shared" si="494"/>
        <v>-8.3052775961224725</v>
      </c>
      <c r="J1973" s="73">
        <f t="shared" si="480"/>
        <v>8.3069091058078417</v>
      </c>
      <c r="K1973" s="66">
        <f t="shared" si="481"/>
        <v>1.1773227221236717</v>
      </c>
      <c r="L1973" s="69">
        <f t="shared" si="495"/>
        <v>9.8601034118979385</v>
      </c>
      <c r="M1973" s="66">
        <f t="shared" si="495"/>
        <v>-19.158389535413541</v>
      </c>
      <c r="N1973" s="69">
        <f t="shared" si="488"/>
        <v>7.6131043991005845</v>
      </c>
      <c r="O1973" s="69">
        <f t="shared" si="489"/>
        <v>-4.6958655980712024E-3</v>
      </c>
    </row>
    <row r="1974" spans="4:15" x14ac:dyDescent="0.3">
      <c r="D1974" s="65">
        <f t="shared" si="482"/>
        <v>1972</v>
      </c>
      <c r="E1974" s="66">
        <f t="shared" si="483"/>
        <v>3.9439999999997872</v>
      </c>
      <c r="F1974" s="72">
        <f t="shared" si="484"/>
        <v>-0.19382230577374249</v>
      </c>
      <c r="G1974" s="77">
        <f t="shared" si="485"/>
        <v>-2.8657972540345966E-2</v>
      </c>
      <c r="H1974" s="69">
        <f t="shared" si="494"/>
        <v>0.16424115697911126</v>
      </c>
      <c r="I1974" s="66">
        <f t="shared" si="494"/>
        <v>-8.305335165877521</v>
      </c>
      <c r="J1974" s="73">
        <f t="shared" si="480"/>
        <v>8.3069589727654023</v>
      </c>
      <c r="K1974" s="66">
        <f t="shared" si="481"/>
        <v>1.1773297743356699</v>
      </c>
      <c r="L1974" s="69">
        <f t="shared" si="495"/>
        <v>9.8604326713306012</v>
      </c>
      <c r="M1974" s="66">
        <f t="shared" si="495"/>
        <v>-19.175000090605785</v>
      </c>
      <c r="N1974" s="69">
        <f t="shared" si="488"/>
        <v>7.6131043991005845</v>
      </c>
      <c r="O1974" s="69">
        <f t="shared" si="489"/>
        <v>-4.6958655980712024E-3</v>
      </c>
    </row>
    <row r="1975" spans="4:15" x14ac:dyDescent="0.3">
      <c r="D1975" s="65">
        <f t="shared" si="482"/>
        <v>1973</v>
      </c>
      <c r="E1975" s="66">
        <f t="shared" si="483"/>
        <v>3.945999999999787</v>
      </c>
      <c r="F1975" s="72">
        <f t="shared" si="484"/>
        <v>-0.19336600428284639</v>
      </c>
      <c r="G1975" s="77">
        <f t="shared" si="485"/>
        <v>-2.8531623375315007E-2</v>
      </c>
      <c r="H1975" s="69">
        <f t="shared" si="494"/>
        <v>0.16385351236756379</v>
      </c>
      <c r="I1975" s="66">
        <f t="shared" si="494"/>
        <v>-8.3053924818226008</v>
      </c>
      <c r="J1975" s="73">
        <f t="shared" si="480"/>
        <v>8.3070086222797777</v>
      </c>
      <c r="K1975" s="66">
        <f t="shared" si="481"/>
        <v>1.1773367957967356</v>
      </c>
      <c r="L1975" s="69">
        <f t="shared" si="495"/>
        <v>9.8607611536445603</v>
      </c>
      <c r="M1975" s="66">
        <f t="shared" si="495"/>
        <v>-19.191610760937539</v>
      </c>
      <c r="N1975" s="69">
        <f t="shared" si="488"/>
        <v>7.6131043991005845</v>
      </c>
      <c r="O1975" s="69">
        <f t="shared" si="489"/>
        <v>-4.6958655980712024E-3</v>
      </c>
    </row>
    <row r="1976" spans="4:15" x14ac:dyDescent="0.3">
      <c r="D1976" s="65">
        <f t="shared" si="482"/>
        <v>1974</v>
      </c>
      <c r="E1976" s="66">
        <f t="shared" si="483"/>
        <v>3.9479999999997868</v>
      </c>
      <c r="F1976" s="72">
        <f t="shared" si="484"/>
        <v>-0.19291076923086833</v>
      </c>
      <c r="G1976" s="77">
        <f t="shared" si="485"/>
        <v>-2.8405827616682089E-2</v>
      </c>
      <c r="H1976" s="69">
        <f t="shared" si="494"/>
        <v>0.16346678035899809</v>
      </c>
      <c r="I1976" s="66">
        <f t="shared" si="494"/>
        <v>-8.3054495450693508</v>
      </c>
      <c r="J1976" s="73">
        <f t="shared" si="480"/>
        <v>8.307058055290911</v>
      </c>
      <c r="K1976" s="66">
        <f t="shared" si="481"/>
        <v>1.1773437866397962</v>
      </c>
      <c r="L1976" s="69">
        <f t="shared" si="495"/>
        <v>9.8610888606692946</v>
      </c>
      <c r="M1976" s="66">
        <f t="shared" si="495"/>
        <v>-19.208221545901186</v>
      </c>
      <c r="N1976" s="69">
        <f t="shared" si="488"/>
        <v>7.6131043991005845</v>
      </c>
      <c r="O1976" s="69">
        <f t="shared" si="489"/>
        <v>-4.6958655980712024E-3</v>
      </c>
    </row>
    <row r="1977" spans="4:15" x14ac:dyDescent="0.3">
      <c r="D1977" s="65">
        <f t="shared" si="482"/>
        <v>1975</v>
      </c>
      <c r="E1977" s="66">
        <f t="shared" si="483"/>
        <v>3.9499999999997866</v>
      </c>
      <c r="F1977" s="72">
        <f t="shared" si="484"/>
        <v>-0.19245659817767868</v>
      </c>
      <c r="G1977" s="77">
        <f t="shared" si="485"/>
        <v>-2.8280582862276304E-2</v>
      </c>
      <c r="H1977" s="69">
        <f t="shared" si="494"/>
        <v>0.16308095882053636</v>
      </c>
      <c r="I1977" s="66">
        <f t="shared" si="494"/>
        <v>-8.3055063567245835</v>
      </c>
      <c r="J1977" s="73">
        <f t="shared" si="480"/>
        <v>8.3071072727347328</v>
      </c>
      <c r="K1977" s="66">
        <f t="shared" si="481"/>
        <v>1.1773507469972115</v>
      </c>
      <c r="L1977" s="69">
        <f t="shared" si="495"/>
        <v>9.8614157942300125</v>
      </c>
      <c r="M1977" s="66">
        <f t="shared" si="495"/>
        <v>-19.224832444991325</v>
      </c>
      <c r="N1977" s="69">
        <f t="shared" si="488"/>
        <v>7.6131043991005845</v>
      </c>
      <c r="O1977" s="69">
        <f t="shared" si="489"/>
        <v>-4.6958655980712024E-3</v>
      </c>
    </row>
    <row r="1978" spans="4:15" x14ac:dyDescent="0.3">
      <c r="D1978" s="65">
        <f t="shared" si="482"/>
        <v>1976</v>
      </c>
      <c r="E1978" s="66">
        <f t="shared" si="483"/>
        <v>3.9519999999997864</v>
      </c>
      <c r="F1978" s="72">
        <f t="shared" si="484"/>
        <v>-0.19200348868837996</v>
      </c>
      <c r="G1978" s="77">
        <f t="shared" si="485"/>
        <v>-2.8155886720222512E-2</v>
      </c>
      <c r="H1978" s="69">
        <f t="shared" si="494"/>
        <v>0.162696045624181</v>
      </c>
      <c r="I1978" s="66">
        <f t="shared" si="494"/>
        <v>-8.3055629178903079</v>
      </c>
      <c r="J1978" s="73">
        <f t="shared" si="480"/>
        <v>8.3071562755431732</v>
      </c>
      <c r="K1978" s="66">
        <f t="shared" si="481"/>
        <v>1.1773576770007754</v>
      </c>
      <c r="L1978" s="69">
        <f t="shared" si="495"/>
        <v>9.8617419561476538</v>
      </c>
      <c r="M1978" s="66">
        <f t="shared" si="495"/>
        <v>-19.241443457704776</v>
      </c>
      <c r="N1978" s="69">
        <f t="shared" si="488"/>
        <v>7.6131043991005845</v>
      </c>
      <c r="O1978" s="69">
        <f t="shared" si="489"/>
        <v>-4.6958655980712024E-3</v>
      </c>
    </row>
    <row r="1979" spans="4:15" x14ac:dyDescent="0.3">
      <c r="D1979" s="65">
        <f t="shared" si="482"/>
        <v>1977</v>
      </c>
      <c r="E1979" s="66">
        <f t="shared" si="483"/>
        <v>3.9539999999997861</v>
      </c>
      <c r="F1979" s="72">
        <f t="shared" si="484"/>
        <v>-0.19155143833329791</v>
      </c>
      <c r="G1979" s="77">
        <f t="shared" si="485"/>
        <v>-2.8031736808884489E-2</v>
      </c>
      <c r="H1979" s="69">
        <f t="shared" si="494"/>
        <v>0.16231203864680424</v>
      </c>
      <c r="I1979" s="66">
        <f t="shared" si="494"/>
        <v>-8.3056192296637477</v>
      </c>
      <c r="J1979" s="73">
        <f t="shared" si="480"/>
        <v>8.3072050646441795</v>
      </c>
      <c r="K1979" s="66">
        <f t="shared" si="481"/>
        <v>1.1773645767817191</v>
      </c>
      <c r="L1979" s="69">
        <f t="shared" si="495"/>
        <v>9.8620673482389023</v>
      </c>
      <c r="M1979" s="66">
        <f t="shared" si="495"/>
        <v>-19.258054583540556</v>
      </c>
      <c r="N1979" s="69">
        <f t="shared" si="488"/>
        <v>7.6131043991005845</v>
      </c>
      <c r="O1979" s="69">
        <f t="shared" si="489"/>
        <v>-4.6958655980712024E-3</v>
      </c>
    </row>
    <row r="1980" spans="4:15" x14ac:dyDescent="0.3">
      <c r="D1980" s="65">
        <f t="shared" si="482"/>
        <v>1978</v>
      </c>
      <c r="E1980" s="66">
        <f t="shared" si="483"/>
        <v>3.9559999999997859</v>
      </c>
      <c r="F1980" s="72">
        <f t="shared" si="484"/>
        <v>-0.19110044468797271</v>
      </c>
      <c r="G1980" s="77">
        <f t="shared" si="485"/>
        <v>-2.7908130756832961E-2</v>
      </c>
      <c r="H1980" s="69">
        <f t="shared" si="494"/>
        <v>0.16192893577013764</v>
      </c>
      <c r="I1980" s="66">
        <f t="shared" si="494"/>
        <v>-8.3056752931373659</v>
      </c>
      <c r="J1980" s="73">
        <f t="shared" si="480"/>
        <v>8.3072536409617417</v>
      </c>
      <c r="K1980" s="66">
        <f t="shared" si="481"/>
        <v>1.1773714464707135</v>
      </c>
      <c r="L1980" s="69">
        <f t="shared" si="495"/>
        <v>9.8623919723161961</v>
      </c>
      <c r="M1980" s="66">
        <f t="shared" si="495"/>
        <v>-19.274665821999882</v>
      </c>
      <c r="N1980" s="69">
        <f t="shared" si="488"/>
        <v>7.6131043991005845</v>
      </c>
      <c r="O1980" s="69">
        <f t="shared" si="489"/>
        <v>-4.6958655980712024E-3</v>
      </c>
    </row>
    <row r="1981" spans="4:15" x14ac:dyDescent="0.3">
      <c r="D1981" s="65">
        <f t="shared" si="482"/>
        <v>1979</v>
      </c>
      <c r="E1981" s="66">
        <f t="shared" si="483"/>
        <v>3.9579999999997857</v>
      </c>
      <c r="F1981" s="72">
        <f t="shared" si="484"/>
        <v>-0.1906505053331502</v>
      </c>
      <c r="G1981" s="77">
        <f t="shared" si="485"/>
        <v>-2.7785066202792308E-2</v>
      </c>
      <c r="H1981" s="69">
        <f t="shared" si="494"/>
        <v>0.16154673488076171</v>
      </c>
      <c r="I1981" s="66">
        <f t="shared" si="494"/>
        <v>-8.305731109398879</v>
      </c>
      <c r="J1981" s="73">
        <f t="shared" si="480"/>
        <v>8.3073020054158953</v>
      </c>
      <c r="K1981" s="66">
        <f t="shared" si="481"/>
        <v>1.1773782861978705</v>
      </c>
      <c r="L1981" s="69">
        <f t="shared" si="495"/>
        <v>9.8627158301877369</v>
      </c>
      <c r="M1981" s="66">
        <f t="shared" si="495"/>
        <v>-19.291277172586156</v>
      </c>
      <c r="N1981" s="69">
        <f t="shared" si="488"/>
        <v>7.6131043991005845</v>
      </c>
      <c r="O1981" s="69">
        <f t="shared" si="489"/>
        <v>-4.6958655980712024E-3</v>
      </c>
    </row>
    <row r="1982" spans="4:15" x14ac:dyDescent="0.3">
      <c r="D1982" s="65">
        <f t="shared" si="482"/>
        <v>1980</v>
      </c>
      <c r="E1982" s="66">
        <f t="shared" si="483"/>
        <v>3.9599999999997855</v>
      </c>
      <c r="F1982" s="72">
        <f t="shared" si="484"/>
        <v>-0.19020161785477299</v>
      </c>
      <c r="G1982" s="77">
        <f t="shared" si="485"/>
        <v>-2.7662540795608592E-2</v>
      </c>
      <c r="H1982" s="69">
        <f t="shared" si="494"/>
        <v>0.16116543387009541</v>
      </c>
      <c r="I1982" s="66">
        <f t="shared" si="494"/>
        <v>-8.305786679531284</v>
      </c>
      <c r="J1982" s="73">
        <f t="shared" si="480"/>
        <v>8.3073501589227519</v>
      </c>
      <c r="K1982" s="66">
        <f t="shared" si="481"/>
        <v>1.177385096092747</v>
      </c>
      <c r="L1982" s="69">
        <f t="shared" si="495"/>
        <v>9.8630389236574985</v>
      </c>
      <c r="M1982" s="66">
        <f t="shared" si="495"/>
        <v>-19.307888634804954</v>
      </c>
      <c r="N1982" s="69">
        <f t="shared" si="488"/>
        <v>7.6131043991005845</v>
      </c>
      <c r="O1982" s="69">
        <f t="shared" si="489"/>
        <v>-4.6958655980712024E-3</v>
      </c>
    </row>
    <row r="1983" spans="4:15" x14ac:dyDescent="0.3">
      <c r="D1983" s="65">
        <f t="shared" si="482"/>
        <v>1981</v>
      </c>
      <c r="E1983" s="66">
        <f t="shared" si="483"/>
        <v>3.9619999999997852</v>
      </c>
      <c r="F1983" s="72">
        <f t="shared" si="484"/>
        <v>-0.18975377984397154</v>
      </c>
      <c r="G1983" s="77">
        <f t="shared" si="485"/>
        <v>-2.7540552194199819E-2</v>
      </c>
      <c r="H1983" s="69">
        <f t="shared" si="494"/>
        <v>0.16078503063438587</v>
      </c>
      <c r="I1983" s="66">
        <f t="shared" si="494"/>
        <v>-8.3058420046128756</v>
      </c>
      <c r="J1983" s="73">
        <f t="shared" si="480"/>
        <v>8.3073981023944992</v>
      </c>
      <c r="K1983" s="66">
        <f t="shared" si="481"/>
        <v>1.1773918762843454</v>
      </c>
      <c r="L1983" s="69">
        <f t="shared" si="495"/>
        <v>9.8633612545252394</v>
      </c>
      <c r="M1983" s="66">
        <f t="shared" si="495"/>
        <v>-19.324500208164014</v>
      </c>
      <c r="N1983" s="69">
        <f t="shared" si="488"/>
        <v>7.6131043991005845</v>
      </c>
      <c r="O1983" s="69">
        <f t="shared" si="489"/>
        <v>-4.6958655980712024E-3</v>
      </c>
    </row>
    <row r="1984" spans="4:15" x14ac:dyDescent="0.3">
      <c r="D1984" s="65">
        <f t="shared" si="482"/>
        <v>1982</v>
      </c>
      <c r="E1984" s="66">
        <f t="shared" si="483"/>
        <v>3.963999999999785</v>
      </c>
      <c r="F1984" s="72">
        <f t="shared" si="484"/>
        <v>-0.18930698889705552</v>
      </c>
      <c r="G1984" s="77">
        <f t="shared" si="485"/>
        <v>-2.7419098067516856E-2</v>
      </c>
      <c r="H1984" s="69">
        <f t="shared" si="494"/>
        <v>0.16040552307469794</v>
      </c>
      <c r="I1984" s="66">
        <f t="shared" si="494"/>
        <v>-8.3058970857172643</v>
      </c>
      <c r="J1984" s="73">
        <f t="shared" si="480"/>
        <v>8.3074458367394381</v>
      </c>
      <c r="K1984" s="66">
        <f t="shared" si="481"/>
        <v>1.1773986269011179</v>
      </c>
      <c r="L1984" s="69">
        <f t="shared" si="495"/>
        <v>9.8636828245865082</v>
      </c>
      <c r="M1984" s="66">
        <f t="shared" si="495"/>
        <v>-19.341111892173242</v>
      </c>
      <c r="N1984" s="69">
        <f t="shared" si="488"/>
        <v>7.6131043991005845</v>
      </c>
      <c r="O1984" s="69">
        <f t="shared" si="489"/>
        <v>-4.6958655980712024E-3</v>
      </c>
    </row>
    <row r="1985" spans="4:15" x14ac:dyDescent="0.3">
      <c r="D1985" s="65">
        <f t="shared" si="482"/>
        <v>1983</v>
      </c>
      <c r="E1985" s="66">
        <f t="shared" si="483"/>
        <v>3.9659999999997848</v>
      </c>
      <c r="F1985" s="72">
        <f t="shared" si="484"/>
        <v>-0.18886124261550494</v>
      </c>
      <c r="G1985" s="77">
        <f t="shared" si="485"/>
        <v>-2.7298176094495474E-2</v>
      </c>
      <c r="H1985" s="69">
        <f t="shared" si="494"/>
        <v>0.16002690909690381</v>
      </c>
      <c r="I1985" s="66">
        <f t="shared" si="494"/>
        <v>-8.3059519239133994</v>
      </c>
      <c r="J1985" s="73">
        <f t="shared" si="480"/>
        <v>8.3074933628619778</v>
      </c>
      <c r="K1985" s="66">
        <f t="shared" si="481"/>
        <v>1.1774053480709663</v>
      </c>
      <c r="L1985" s="69">
        <f t="shared" si="495"/>
        <v>9.8640036356326579</v>
      </c>
      <c r="M1985" s="66">
        <f t="shared" si="495"/>
        <v>-19.357723686344677</v>
      </c>
      <c r="N1985" s="69">
        <f t="shared" si="488"/>
        <v>7.6131043991005845</v>
      </c>
      <c r="O1985" s="69">
        <f t="shared" si="489"/>
        <v>-4.6958655980712024E-3</v>
      </c>
    </row>
    <row r="1986" spans="4:15" x14ac:dyDescent="0.3">
      <c r="D1986" s="65">
        <f t="shared" si="482"/>
        <v>1984</v>
      </c>
      <c r="E1986" s="66">
        <f t="shared" si="483"/>
        <v>3.9679999999997846</v>
      </c>
      <c r="F1986" s="72">
        <f t="shared" si="484"/>
        <v>-0.18841653860596091</v>
      </c>
      <c r="G1986" s="77">
        <f t="shared" si="485"/>
        <v>-2.7177783964031477E-2</v>
      </c>
      <c r="H1986" s="69">
        <f t="shared" si="494"/>
        <v>0.15964918661167279</v>
      </c>
      <c r="I1986" s="66">
        <f t="shared" si="494"/>
        <v>-8.3060065202655888</v>
      </c>
      <c r="J1986" s="73">
        <f t="shared" si="480"/>
        <v>8.3075406816626689</v>
      </c>
      <c r="K1986" s="66">
        <f t="shared" si="481"/>
        <v>1.1774120399212475</v>
      </c>
      <c r="L1986" s="69">
        <f t="shared" si="495"/>
        <v>9.8643236894508526</v>
      </c>
      <c r="M1986" s="66">
        <f t="shared" si="495"/>
        <v>-19.374335590192505</v>
      </c>
      <c r="N1986" s="69">
        <f t="shared" si="488"/>
        <v>7.6131043991005845</v>
      </c>
      <c r="O1986" s="69">
        <f t="shared" si="489"/>
        <v>-4.6958655980712024E-3</v>
      </c>
    </row>
    <row r="1987" spans="4:15" x14ac:dyDescent="0.3">
      <c r="D1987" s="65">
        <f t="shared" si="482"/>
        <v>1985</v>
      </c>
      <c r="E1987" s="66">
        <f t="shared" si="483"/>
        <v>3.9699999999997844</v>
      </c>
      <c r="F1987" s="72">
        <f t="shared" si="484"/>
        <v>-0.1879728744802176</v>
      </c>
      <c r="G1987" s="77">
        <f t="shared" si="485"/>
        <v>-2.7057919374909645E-2</v>
      </c>
      <c r="H1987" s="69">
        <f t="shared" si="494"/>
        <v>0.15927235353446087</v>
      </c>
      <c r="I1987" s="66">
        <f t="shared" si="494"/>
        <v>-8.3060608758335164</v>
      </c>
      <c r="J1987" s="73">
        <f t="shared" ref="J1987:J2050" si="496">SQRT(H1987^2+I1987^2)</f>
        <v>8.3075877940382092</v>
      </c>
      <c r="K1987" s="66">
        <f t="shared" ref="K1987:K2050" si="497">$B$12+$B$13*J1987</f>
        <v>1.1774187025787726</v>
      </c>
      <c r="L1987" s="69">
        <f t="shared" si="495"/>
        <v>9.8646429878240767</v>
      </c>
      <c r="M1987" s="66">
        <f t="shared" si="495"/>
        <v>-19.390947603233037</v>
      </c>
      <c r="N1987" s="69">
        <f t="shared" si="488"/>
        <v>7.6131043991005845</v>
      </c>
      <c r="O1987" s="69">
        <f t="shared" si="489"/>
        <v>-4.6958655980712024E-3</v>
      </c>
    </row>
    <row r="1988" spans="4:15" x14ac:dyDescent="0.3">
      <c r="D1988" s="65">
        <f t="shared" ref="D1988:D2051" si="498">D1987+1</f>
        <v>1986</v>
      </c>
      <c r="E1988" s="66">
        <f t="shared" ref="E1988:E2051" si="499">E1987+$B$4</f>
        <v>3.9719999999997841</v>
      </c>
      <c r="F1988" s="72">
        <f t="shared" ref="F1988:F2051" si="500">-K1987*H1987</f>
        <v>-0.1875302478552125</v>
      </c>
      <c r="G1988" s="77">
        <f t="shared" ref="G1988:G2051" si="501">-$B$5-K1987*I1987</f>
        <v>-2.6938580035796633E-2</v>
      </c>
      <c r="H1988" s="69">
        <f t="shared" ref="H1988:I2003" si="502">H1987+$B$4*F1987</f>
        <v>0.15889640778550043</v>
      </c>
      <c r="I1988" s="66">
        <f t="shared" si="502"/>
        <v>-8.306114991672267</v>
      </c>
      <c r="J1988" s="73">
        <f t="shared" si="496"/>
        <v>8.3076347008814686</v>
      </c>
      <c r="K1988" s="66">
        <f t="shared" si="497"/>
        <v>1.1774253361698117</v>
      </c>
      <c r="L1988" s="69">
        <f t="shared" ref="L1988:M2003" si="503">L1987+$B$4*H1987</f>
        <v>9.8649615325311455</v>
      </c>
      <c r="M1988" s="66">
        <f t="shared" si="503"/>
        <v>-19.407559724984704</v>
      </c>
      <c r="N1988" s="69">
        <f t="shared" ref="N1988:N2051" si="504">IF(M1987&gt;=0,L1988,N1987)</f>
        <v>7.6131043991005845</v>
      </c>
      <c r="O1988" s="69">
        <f t="shared" ref="O1988:O2051" si="505">IF(M1987&gt;=0,M1988,O1987)</f>
        <v>-4.6958655980712024E-3</v>
      </c>
    </row>
    <row r="1989" spans="4:15" x14ac:dyDescent="0.3">
      <c r="D1989" s="65">
        <f t="shared" si="498"/>
        <v>1987</v>
      </c>
      <c r="E1989" s="66">
        <f t="shared" si="499"/>
        <v>3.9739999999997839</v>
      </c>
      <c r="F1989" s="72">
        <f t="shared" si="500"/>
        <v>-0.18708865635301833</v>
      </c>
      <c r="G1989" s="77">
        <f t="shared" si="501"/>
        <v>-2.6819763665168139E-2</v>
      </c>
      <c r="H1989" s="69">
        <f t="shared" si="502"/>
        <v>0.15852134728979</v>
      </c>
      <c r="I1989" s="66">
        <f t="shared" si="502"/>
        <v>-8.306168868832339</v>
      </c>
      <c r="J1989" s="73">
        <f t="shared" si="496"/>
        <v>8.3076814030814923</v>
      </c>
      <c r="K1989" s="66">
        <f t="shared" si="497"/>
        <v>1.1774319408200944</v>
      </c>
      <c r="L1989" s="69">
        <f t="shared" si="503"/>
        <v>9.8652793253467159</v>
      </c>
      <c r="M1989" s="66">
        <f t="shared" si="503"/>
        <v>-19.424171954968049</v>
      </c>
      <c r="N1989" s="69">
        <f t="shared" si="504"/>
        <v>7.6131043991005845</v>
      </c>
      <c r="O1989" s="69">
        <f t="shared" si="505"/>
        <v>-4.6958655980712024E-3</v>
      </c>
    </row>
    <row r="1990" spans="4:15" x14ac:dyDescent="0.3">
      <c r="D1990" s="65">
        <f t="shared" si="498"/>
        <v>1988</v>
      </c>
      <c r="E1990" s="66">
        <f t="shared" si="499"/>
        <v>3.9759999999997837</v>
      </c>
      <c r="F1990" s="72">
        <f t="shared" si="500"/>
        <v>-0.18664809760083365</v>
      </c>
      <c r="G1990" s="77">
        <f t="shared" si="501"/>
        <v>-2.6701467991291139E-2</v>
      </c>
      <c r="H1990" s="69">
        <f t="shared" si="502"/>
        <v>0.15814716997708397</v>
      </c>
      <c r="I1990" s="66">
        <f t="shared" si="502"/>
        <v>-8.306222508359669</v>
      </c>
      <c r="J1990" s="73">
        <f t="shared" si="496"/>
        <v>8.3077279015235295</v>
      </c>
      <c r="K1990" s="66">
        <f t="shared" si="497"/>
        <v>1.1774385166548127</v>
      </c>
      <c r="L1990" s="69">
        <f t="shared" si="503"/>
        <v>9.8655963680412952</v>
      </c>
      <c r="M1990" s="66">
        <f t="shared" si="503"/>
        <v>-19.440784292705715</v>
      </c>
      <c r="N1990" s="69">
        <f t="shared" si="504"/>
        <v>7.6131043991005845</v>
      </c>
      <c r="O1990" s="69">
        <f t="shared" si="505"/>
        <v>-4.6958655980712024E-3</v>
      </c>
    </row>
    <row r="1991" spans="4:15" x14ac:dyDescent="0.3">
      <c r="D1991" s="65">
        <f t="shared" si="498"/>
        <v>1989</v>
      </c>
      <c r="E1991" s="66">
        <f t="shared" si="499"/>
        <v>3.9779999999997835</v>
      </c>
      <c r="F1991" s="72">
        <f t="shared" si="500"/>
        <v>-0.18620856923097429</v>
      </c>
      <c r="G1991" s="77">
        <f t="shared" si="501"/>
        <v>-2.6583690752172373E-2</v>
      </c>
      <c r="H1991" s="69">
        <f t="shared" si="502"/>
        <v>0.15777387378188232</v>
      </c>
      <c r="I1991" s="66">
        <f t="shared" si="502"/>
        <v>-8.3062759112956517</v>
      </c>
      <c r="J1991" s="73">
        <f t="shared" si="496"/>
        <v>8.3077741970890457</v>
      </c>
      <c r="K1991" s="66">
        <f t="shared" si="497"/>
        <v>1.1774450637986242</v>
      </c>
      <c r="L1991" s="69">
        <f t="shared" si="503"/>
        <v>9.8659126623812501</v>
      </c>
      <c r="M1991" s="66">
        <f t="shared" si="503"/>
        <v>-19.457396737722433</v>
      </c>
      <c r="N1991" s="69">
        <f t="shared" si="504"/>
        <v>7.6131043991005845</v>
      </c>
      <c r="O1991" s="69">
        <f t="shared" si="505"/>
        <v>-4.6958655980712024E-3</v>
      </c>
    </row>
    <row r="1992" spans="4:15" x14ac:dyDescent="0.3">
      <c r="D1992" s="65">
        <f t="shared" si="498"/>
        <v>1990</v>
      </c>
      <c r="E1992" s="66">
        <f t="shared" si="499"/>
        <v>3.9799999999997833</v>
      </c>
      <c r="F1992" s="72">
        <f t="shared" si="500"/>
        <v>-0.1857700688808645</v>
      </c>
      <c r="G1992" s="77">
        <f t="shared" si="501"/>
        <v>-2.6466429695515714E-2</v>
      </c>
      <c r="H1992" s="69">
        <f t="shared" si="502"/>
        <v>0.15740145664342037</v>
      </c>
      <c r="I1992" s="66">
        <f t="shared" si="502"/>
        <v>-8.3063290786771553</v>
      </c>
      <c r="J1992" s="73">
        <f t="shared" si="496"/>
        <v>8.3078202906557355</v>
      </c>
      <c r="K1992" s="66">
        <f t="shared" si="497"/>
        <v>1.1774515823756528</v>
      </c>
      <c r="L1992" s="69">
        <f t="shared" si="503"/>
        <v>9.8662282101288135</v>
      </c>
      <c r="M1992" s="66">
        <f t="shared" si="503"/>
        <v>-19.474009289545023</v>
      </c>
      <c r="N1992" s="69">
        <f t="shared" si="504"/>
        <v>7.6131043991005845</v>
      </c>
      <c r="O1992" s="69">
        <f t="shared" si="505"/>
        <v>-4.6958655980712024E-3</v>
      </c>
    </row>
    <row r="1993" spans="4:15" x14ac:dyDescent="0.3">
      <c r="D1993" s="65">
        <f t="shared" si="498"/>
        <v>1991</v>
      </c>
      <c r="E1993" s="66">
        <f t="shared" si="499"/>
        <v>3.981999999999783</v>
      </c>
      <c r="F1993" s="72">
        <f t="shared" si="500"/>
        <v>-0.18533259419302803</v>
      </c>
      <c r="G1993" s="77">
        <f t="shared" si="501"/>
        <v>-2.6349682578684863E-2</v>
      </c>
      <c r="H1993" s="69">
        <f t="shared" si="502"/>
        <v>0.15702991650565865</v>
      </c>
      <c r="I1993" s="66">
        <f t="shared" si="502"/>
        <v>-8.306382011536547</v>
      </c>
      <c r="J1993" s="73">
        <f t="shared" si="496"/>
        <v>8.3078661830975413</v>
      </c>
      <c r="K1993" s="66">
        <f t="shared" si="497"/>
        <v>1.1774580725094921</v>
      </c>
      <c r="L1993" s="69">
        <f t="shared" si="503"/>
        <v>9.8665430130421008</v>
      </c>
      <c r="M1993" s="66">
        <f t="shared" si="503"/>
        <v>-19.490621947702376</v>
      </c>
      <c r="N1993" s="69">
        <f t="shared" si="504"/>
        <v>7.6131043991005845</v>
      </c>
      <c r="O1993" s="69">
        <f t="shared" si="505"/>
        <v>-4.6958655980712024E-3</v>
      </c>
    </row>
    <row r="1994" spans="4:15" x14ac:dyDescent="0.3">
      <c r="D1994" s="65">
        <f t="shared" si="498"/>
        <v>1992</v>
      </c>
      <c r="E1994" s="66">
        <f t="shared" si="499"/>
        <v>3.9839999999997828</v>
      </c>
      <c r="F1994" s="72">
        <f t="shared" si="500"/>
        <v>-0.1848961428150793</v>
      </c>
      <c r="G1994" s="77">
        <f t="shared" si="501"/>
        <v>-2.6233447168658941E-2</v>
      </c>
      <c r="H1994" s="69">
        <f t="shared" si="502"/>
        <v>0.1566592513172726</v>
      </c>
      <c r="I1994" s="66">
        <f t="shared" si="502"/>
        <v>-8.3064347109017049</v>
      </c>
      <c r="J1994" s="73">
        <f t="shared" si="496"/>
        <v>8.3079118752846668</v>
      </c>
      <c r="K1994" s="66">
        <f t="shared" si="497"/>
        <v>1.1774645343232066</v>
      </c>
      <c r="L1994" s="69">
        <f t="shared" si="503"/>
        <v>9.8668570728751117</v>
      </c>
      <c r="M1994" s="66">
        <f t="shared" si="503"/>
        <v>-19.507234711725449</v>
      </c>
      <c r="N1994" s="69">
        <f t="shared" si="504"/>
        <v>7.6131043991005845</v>
      </c>
      <c r="O1994" s="69">
        <f t="shared" si="505"/>
        <v>-4.6958655980712024E-3</v>
      </c>
    </row>
    <row r="1995" spans="4:15" x14ac:dyDescent="0.3">
      <c r="D1995" s="65">
        <f t="shared" si="498"/>
        <v>1993</v>
      </c>
      <c r="E1995" s="66">
        <f t="shared" si="499"/>
        <v>3.9859999999997826</v>
      </c>
      <c r="F1995" s="72">
        <f t="shared" si="500"/>
        <v>-0.18446071239971457</v>
      </c>
      <c r="G1995" s="77">
        <f t="shared" si="501"/>
        <v>-2.6117721242004066E-2</v>
      </c>
      <c r="H1995" s="69">
        <f t="shared" si="502"/>
        <v>0.15628945903164243</v>
      </c>
      <c r="I1995" s="66">
        <f t="shared" si="502"/>
        <v>-8.3064871777960416</v>
      </c>
      <c r="J1995" s="73">
        <f t="shared" si="496"/>
        <v>8.3079573680835921</v>
      </c>
      <c r="K1995" s="66">
        <f t="shared" si="497"/>
        <v>1.1774709679393345</v>
      </c>
      <c r="L1995" s="69">
        <f t="shared" si="503"/>
        <v>9.867170391377746</v>
      </c>
      <c r="M1995" s="66">
        <f t="shared" si="503"/>
        <v>-19.523847581147251</v>
      </c>
      <c r="N1995" s="69">
        <f t="shared" si="504"/>
        <v>7.6131043991005845</v>
      </c>
      <c r="O1995" s="69">
        <f t="shared" si="505"/>
        <v>-4.6958655980712024E-3</v>
      </c>
    </row>
    <row r="1996" spans="4:15" x14ac:dyDescent="0.3">
      <c r="D1996" s="65">
        <f t="shared" si="498"/>
        <v>1994</v>
      </c>
      <c r="E1996" s="66">
        <f t="shared" si="499"/>
        <v>3.9879999999997824</v>
      </c>
      <c r="F1996" s="72">
        <f t="shared" si="500"/>
        <v>-0.18402630060470299</v>
      </c>
      <c r="G1996" s="77">
        <f t="shared" si="501"/>
        <v>-2.6002502584823617E-2</v>
      </c>
      <c r="H1996" s="69">
        <f t="shared" si="502"/>
        <v>0.15592053760684299</v>
      </c>
      <c r="I1996" s="66">
        <f t="shared" si="502"/>
        <v>-8.3065394132385251</v>
      </c>
      <c r="J1996" s="73">
        <f t="shared" si="496"/>
        <v>8.3080026623570973</v>
      </c>
      <c r="K1996" s="66">
        <f t="shared" si="497"/>
        <v>1.1774773734798905</v>
      </c>
      <c r="L1996" s="69">
        <f t="shared" si="503"/>
        <v>9.8674829702958089</v>
      </c>
      <c r="M1996" s="66">
        <f t="shared" si="503"/>
        <v>-19.540460555502843</v>
      </c>
      <c r="N1996" s="69">
        <f t="shared" si="504"/>
        <v>7.6131043991005845</v>
      </c>
      <c r="O1996" s="69">
        <f t="shared" si="505"/>
        <v>-4.6958655980712024E-3</v>
      </c>
    </row>
    <row r="1997" spans="4:15" x14ac:dyDescent="0.3">
      <c r="D1997" s="65">
        <f t="shared" si="498"/>
        <v>1995</v>
      </c>
      <c r="E1997" s="66">
        <f t="shared" si="499"/>
        <v>3.9899999999997822</v>
      </c>
      <c r="F1997" s="72">
        <f t="shared" si="500"/>
        <v>-0.18359290509287796</v>
      </c>
      <c r="G1997" s="77">
        <f t="shared" si="501"/>
        <v>-2.588778899271027E-2</v>
      </c>
      <c r="H1997" s="69">
        <f t="shared" si="502"/>
        <v>0.1555524850056336</v>
      </c>
      <c r="I1997" s="66">
        <f t="shared" si="502"/>
        <v>-8.3065914182436948</v>
      </c>
      <c r="J1997" s="73">
        <f t="shared" si="496"/>
        <v>8.3080477589642694</v>
      </c>
      <c r="K1997" s="66">
        <f t="shared" si="497"/>
        <v>1.1774837510663672</v>
      </c>
      <c r="L1997" s="69">
        <f t="shared" si="503"/>
        <v>9.8677948113710219</v>
      </c>
      <c r="M1997" s="66">
        <f t="shared" si="503"/>
        <v>-19.557073634329321</v>
      </c>
      <c r="N1997" s="69">
        <f t="shared" si="504"/>
        <v>7.6131043991005845</v>
      </c>
      <c r="O1997" s="69">
        <f t="shared" si="505"/>
        <v>-4.6958655980712024E-3</v>
      </c>
    </row>
    <row r="1998" spans="4:15" x14ac:dyDescent="0.3">
      <c r="D1998" s="65">
        <f t="shared" si="498"/>
        <v>1996</v>
      </c>
      <c r="E1998" s="66">
        <f t="shared" si="499"/>
        <v>3.9919999999997819</v>
      </c>
      <c r="F1998" s="72">
        <f t="shared" si="500"/>
        <v>-0.18316052353212828</v>
      </c>
      <c r="G1998" s="77">
        <f t="shared" si="501"/>
        <v>-2.5773578270719355E-2</v>
      </c>
      <c r="H1998" s="69">
        <f t="shared" si="502"/>
        <v>0.15518529919544785</v>
      </c>
      <c r="I1998" s="66">
        <f t="shared" si="502"/>
        <v>-8.3066431938216798</v>
      </c>
      <c r="J1998" s="73">
        <f t="shared" si="496"/>
        <v>8.3080926587605184</v>
      </c>
      <c r="K1998" s="66">
        <f t="shared" si="497"/>
        <v>1.1774901008197372</v>
      </c>
      <c r="L1998" s="69">
        <f t="shared" si="503"/>
        <v>9.8681059163410332</v>
      </c>
      <c r="M1998" s="66">
        <f t="shared" si="503"/>
        <v>-19.573686817165807</v>
      </c>
      <c r="N1998" s="69">
        <f t="shared" si="504"/>
        <v>7.6131043991005845</v>
      </c>
      <c r="O1998" s="69">
        <f t="shared" si="505"/>
        <v>-4.6958655980712024E-3</v>
      </c>
    </row>
    <row r="1999" spans="4:15" x14ac:dyDescent="0.3">
      <c r="D1999" s="65">
        <f t="shared" si="498"/>
        <v>1997</v>
      </c>
      <c r="E1999" s="66">
        <f t="shared" si="499"/>
        <v>3.9939999999997817</v>
      </c>
      <c r="F1999" s="72">
        <f t="shared" si="500"/>
        <v>-0.18272915359538897</v>
      </c>
      <c r="G1999" s="77">
        <f t="shared" si="501"/>
        <v>-2.5659868233326222E-2</v>
      </c>
      <c r="H1999" s="69">
        <f t="shared" si="502"/>
        <v>0.15481897814838361</v>
      </c>
      <c r="I1999" s="66">
        <f t="shared" si="502"/>
        <v>-8.3066947409782212</v>
      </c>
      <c r="J1999" s="73">
        <f t="shared" si="496"/>
        <v>8.3081373625975967</v>
      </c>
      <c r="K1999" s="66">
        <f t="shared" si="497"/>
        <v>1.1774964228604556</v>
      </c>
      <c r="L1999" s="69">
        <f t="shared" si="503"/>
        <v>9.8684162869394232</v>
      </c>
      <c r="M1999" s="66">
        <f t="shared" si="503"/>
        <v>-19.590300103553449</v>
      </c>
      <c r="N1999" s="69">
        <f t="shared" si="504"/>
        <v>7.6131043991005845</v>
      </c>
      <c r="O1999" s="69">
        <f t="shared" si="505"/>
        <v>-4.6958655980712024E-3</v>
      </c>
    </row>
    <row r="2000" spans="4:15" x14ac:dyDescent="0.3">
      <c r="D2000" s="65">
        <f t="shared" si="498"/>
        <v>1998</v>
      </c>
      <c r="E2000" s="66">
        <f t="shared" si="499"/>
        <v>3.9959999999997815</v>
      </c>
      <c r="F2000" s="72">
        <f t="shared" si="500"/>
        <v>-0.18229879296063276</v>
      </c>
      <c r="G2000" s="77">
        <f t="shared" si="501"/>
        <v>-2.5546656704385384E-2</v>
      </c>
      <c r="H2000" s="69">
        <f t="shared" si="502"/>
        <v>0.15445351984119282</v>
      </c>
      <c r="I2000" s="66">
        <f t="shared" si="502"/>
        <v>-8.306746060714687</v>
      </c>
      <c r="J2000" s="73">
        <f t="shared" si="496"/>
        <v>8.3081818713236117</v>
      </c>
      <c r="K2000" s="66">
        <f t="shared" si="497"/>
        <v>1.1775027173084625</v>
      </c>
      <c r="L2000" s="69">
        <f t="shared" si="503"/>
        <v>9.8687259248957204</v>
      </c>
      <c r="M2000" s="66">
        <f t="shared" si="503"/>
        <v>-19.606913493035407</v>
      </c>
      <c r="N2000" s="69">
        <f t="shared" si="504"/>
        <v>7.6131043991005845</v>
      </c>
      <c r="O2000" s="69">
        <f t="shared" si="505"/>
        <v>-4.6958655980712024E-3</v>
      </c>
    </row>
    <row r="2001" spans="4:15" x14ac:dyDescent="0.3">
      <c r="D2001" s="65">
        <f t="shared" si="498"/>
        <v>1999</v>
      </c>
      <c r="E2001" s="66">
        <f t="shared" si="499"/>
        <v>3.9979999999997813</v>
      </c>
      <c r="F2001" s="72">
        <f t="shared" si="500"/>
        <v>-0.18186943931086108</v>
      </c>
      <c r="G2001" s="77">
        <f t="shared" si="501"/>
        <v>-2.5433941517089664E-2</v>
      </c>
      <c r="H2001" s="69">
        <f t="shared" si="502"/>
        <v>0.15408892225527154</v>
      </c>
      <c r="I2001" s="66">
        <f t="shared" si="502"/>
        <v>-8.3067971540280965</v>
      </c>
      <c r="J2001" s="73">
        <f t="shared" si="496"/>
        <v>8.3082261857830435</v>
      </c>
      <c r="K2001" s="66">
        <f t="shared" si="497"/>
        <v>1.1775089842831843</v>
      </c>
      <c r="L2001" s="69">
        <f t="shared" si="503"/>
        <v>9.8690348319354033</v>
      </c>
      <c r="M2001" s="66">
        <f t="shared" si="503"/>
        <v>-19.623526985156836</v>
      </c>
      <c r="N2001" s="69">
        <f t="shared" si="504"/>
        <v>7.6131043991005845</v>
      </c>
      <c r="O2001" s="69">
        <f t="shared" si="505"/>
        <v>-4.6958655980712024E-3</v>
      </c>
    </row>
    <row r="2002" spans="4:15" x14ac:dyDescent="0.3">
      <c r="D2002" s="65">
        <f t="shared" si="498"/>
        <v>2000</v>
      </c>
      <c r="E2002" s="66">
        <f t="shared" si="499"/>
        <v>3.9999999999997811</v>
      </c>
      <c r="F2002" s="72">
        <f t="shared" si="500"/>
        <v>-0.18144109033409533</v>
      </c>
      <c r="G2002" s="77">
        <f t="shared" si="501"/>
        <v>-2.5321720513929336E-2</v>
      </c>
      <c r="H2002" s="69">
        <f t="shared" si="502"/>
        <v>0.15372518337664981</v>
      </c>
      <c r="I2002" s="66">
        <f t="shared" si="502"/>
        <v>-8.3068480219111311</v>
      </c>
      <c r="J2002" s="73">
        <f t="shared" si="496"/>
        <v>8.3082703068167589</v>
      </c>
      <c r="K2002" s="66">
        <f t="shared" si="497"/>
        <v>1.1775152239035374</v>
      </c>
      <c r="L2002" s="69">
        <f t="shared" si="503"/>
        <v>9.8693430097799144</v>
      </c>
      <c r="M2002" s="66">
        <f t="shared" si="503"/>
        <v>-19.640140579464891</v>
      </c>
      <c r="N2002" s="69">
        <f t="shared" si="504"/>
        <v>7.6131043991005845</v>
      </c>
      <c r="O2002" s="69">
        <f t="shared" si="505"/>
        <v>-4.6958655980712024E-3</v>
      </c>
    </row>
    <row r="2003" spans="4:15" x14ac:dyDescent="0.3">
      <c r="D2003" s="65">
        <f t="shared" si="498"/>
        <v>2001</v>
      </c>
      <c r="E2003" s="66">
        <f t="shared" si="499"/>
        <v>4.0019999999997813</v>
      </c>
      <c r="F2003" s="72">
        <f t="shared" si="500"/>
        <v>-0.18101374372336815</v>
      </c>
      <c r="G2003" s="77">
        <f t="shared" si="501"/>
        <v>-2.5209991546656596E-2</v>
      </c>
      <c r="H2003" s="69">
        <f t="shared" si="502"/>
        <v>0.15336230119598163</v>
      </c>
      <c r="I2003" s="66">
        <f t="shared" si="502"/>
        <v>-8.3068986653521595</v>
      </c>
      <c r="J2003" s="73">
        <f t="shared" si="496"/>
        <v>8.3083142352620261</v>
      </c>
      <c r="K2003" s="66">
        <f t="shared" si="497"/>
        <v>1.1775214362879283</v>
      </c>
      <c r="L2003" s="69">
        <f t="shared" si="503"/>
        <v>9.8696504601466675</v>
      </c>
      <c r="M2003" s="66">
        <f t="shared" si="503"/>
        <v>-19.656754275508714</v>
      </c>
      <c r="N2003" s="69">
        <f t="shared" si="504"/>
        <v>7.6131043991005845</v>
      </c>
      <c r="O2003" s="69">
        <f t="shared" si="505"/>
        <v>-4.6958655980712024E-3</v>
      </c>
    </row>
    <row r="2004" spans="4:15" x14ac:dyDescent="0.3">
      <c r="D2004" s="65">
        <f t="shared" si="498"/>
        <v>2002</v>
      </c>
      <c r="E2004" s="66">
        <f t="shared" si="499"/>
        <v>4.0039999999997811</v>
      </c>
      <c r="F2004" s="72">
        <f t="shared" si="500"/>
        <v>-0.18058739717671415</v>
      </c>
      <c r="G2004" s="77">
        <f t="shared" si="501"/>
        <v>-2.5098752476250041E-2</v>
      </c>
      <c r="H2004" s="69">
        <f t="shared" ref="H2004:I2019" si="506">H2003+$B$4*F2003</f>
        <v>0.15300027370853489</v>
      </c>
      <c r="I2004" s="66">
        <f t="shared" si="506"/>
        <v>-8.306949085335253</v>
      </c>
      <c r="J2004" s="73">
        <f t="shared" si="496"/>
        <v>8.3083579719525247</v>
      </c>
      <c r="K2004" s="66">
        <f t="shared" si="497"/>
        <v>1.1775276215542565</v>
      </c>
      <c r="L2004" s="69">
        <f t="shared" ref="L2004:M2019" si="507">L2003+$B$4*H2003</f>
        <v>9.8699571847490599</v>
      </c>
      <c r="M2004" s="66">
        <f t="shared" si="507"/>
        <v>-19.67336807283942</v>
      </c>
      <c r="N2004" s="69">
        <f t="shared" si="504"/>
        <v>7.6131043991005845</v>
      </c>
      <c r="O2004" s="69">
        <f t="shared" si="505"/>
        <v>-4.6958655980712024E-3</v>
      </c>
    </row>
    <row r="2005" spans="4:15" x14ac:dyDescent="0.3">
      <c r="D2005" s="65">
        <f t="shared" si="498"/>
        <v>2003</v>
      </c>
      <c r="E2005" s="66">
        <f t="shared" si="499"/>
        <v>4.0059999999997808</v>
      </c>
      <c r="F2005" s="72">
        <f t="shared" si="500"/>
        <v>-0.18016204839716132</v>
      </c>
      <c r="G2005" s="77">
        <f t="shared" si="501"/>
        <v>-2.4988001172872032E-2</v>
      </c>
      <c r="H2005" s="69">
        <f t="shared" si="506"/>
        <v>0.15263909891418145</v>
      </c>
      <c r="I2005" s="66">
        <f t="shared" si="506"/>
        <v>-8.3069992828402057</v>
      </c>
      <c r="J2005" s="73">
        <f t="shared" si="496"/>
        <v>8.3084015177183765</v>
      </c>
      <c r="K2005" s="66">
        <f t="shared" si="497"/>
        <v>1.1775337798199184</v>
      </c>
      <c r="L2005" s="69">
        <f t="shared" si="507"/>
        <v>9.8702631852964764</v>
      </c>
      <c r="M2005" s="66">
        <f t="shared" si="507"/>
        <v>-19.689981971010091</v>
      </c>
      <c r="N2005" s="69">
        <f t="shared" si="504"/>
        <v>7.6131043991005845</v>
      </c>
      <c r="O2005" s="69">
        <f t="shared" si="505"/>
        <v>-4.6958655980712024E-3</v>
      </c>
    </row>
    <row r="2006" spans="4:15" x14ac:dyDescent="0.3">
      <c r="D2006" s="65">
        <f t="shared" si="498"/>
        <v>2004</v>
      </c>
      <c r="E2006" s="66">
        <f t="shared" si="499"/>
        <v>4.0079999999997806</v>
      </c>
      <c r="F2006" s="72">
        <f t="shared" si="500"/>
        <v>-0.17973769509272247</v>
      </c>
      <c r="G2006" s="77">
        <f t="shared" si="501"/>
        <v>-2.4877735515820731E-2</v>
      </c>
      <c r="H2006" s="69">
        <f t="shared" si="506"/>
        <v>0.15227877481738714</v>
      </c>
      <c r="I2006" s="66">
        <f t="shared" si="506"/>
        <v>-8.307049258842552</v>
      </c>
      <c r="J2006" s="73">
        <f t="shared" si="496"/>
        <v>8.3084448733861418</v>
      </c>
      <c r="K2006" s="66">
        <f t="shared" si="497"/>
        <v>1.1775399112018063</v>
      </c>
      <c r="L2006" s="69">
        <f t="shared" si="507"/>
        <v>9.8705684634943047</v>
      </c>
      <c r="M2006" s="66">
        <f t="shared" si="507"/>
        <v>-19.706595969575773</v>
      </c>
      <c r="N2006" s="69">
        <f t="shared" si="504"/>
        <v>7.6131043991005845</v>
      </c>
      <c r="O2006" s="69">
        <f t="shared" si="505"/>
        <v>-4.6958655980712024E-3</v>
      </c>
    </row>
    <row r="2007" spans="4:15" x14ac:dyDescent="0.3">
      <c r="D2007" s="65">
        <f t="shared" si="498"/>
        <v>2005</v>
      </c>
      <c r="E2007" s="66">
        <f t="shared" si="499"/>
        <v>4.0099999999997804</v>
      </c>
      <c r="F2007" s="72">
        <f t="shared" si="500"/>
        <v>-0.17931433497638591</v>
      </c>
      <c r="G2007" s="77">
        <f t="shared" si="501"/>
        <v>-2.476795339350879E-2</v>
      </c>
      <c r="H2007" s="69">
        <f t="shared" si="506"/>
        <v>0.1519192994272017</v>
      </c>
      <c r="I2007" s="66">
        <f t="shared" si="506"/>
        <v>-8.3070990143135841</v>
      </c>
      <c r="J2007" s="73">
        <f t="shared" si="496"/>
        <v>8.3084880397788474</v>
      </c>
      <c r="K2007" s="66">
        <f t="shared" si="497"/>
        <v>1.1775460158163136</v>
      </c>
      <c r="L2007" s="69">
        <f t="shared" si="507"/>
        <v>9.8708730210439395</v>
      </c>
      <c r="M2007" s="66">
        <f t="shared" si="507"/>
        <v>-19.723210068093458</v>
      </c>
      <c r="N2007" s="69">
        <f t="shared" si="504"/>
        <v>7.6131043991005845</v>
      </c>
      <c r="O2007" s="69">
        <f t="shared" si="505"/>
        <v>-4.6958655980712024E-3</v>
      </c>
    </row>
    <row r="2008" spans="4:15" x14ac:dyDescent="0.3">
      <c r="D2008" s="65">
        <f t="shared" si="498"/>
        <v>2006</v>
      </c>
      <c r="E2008" s="66">
        <f t="shared" si="499"/>
        <v>4.0119999999997802</v>
      </c>
      <c r="F2008" s="72">
        <f t="shared" si="500"/>
        <v>-0.17889196576610694</v>
      </c>
      <c r="G2008" s="77">
        <f t="shared" si="501"/>
        <v>-2.4658652703413608E-2</v>
      </c>
      <c r="H2008" s="69">
        <f t="shared" si="506"/>
        <v>0.15156067075724894</v>
      </c>
      <c r="I2008" s="66">
        <f t="shared" si="506"/>
        <v>-8.3071485502203704</v>
      </c>
      <c r="J2008" s="73">
        <f t="shared" si="496"/>
        <v>8.3085310177159961</v>
      </c>
      <c r="K2008" s="66">
        <f t="shared" si="497"/>
        <v>1.1775520937793342</v>
      </c>
      <c r="L2008" s="69">
        <f t="shared" si="507"/>
        <v>9.8711768596427945</v>
      </c>
      <c r="M2008" s="66">
        <f t="shared" si="507"/>
        <v>-19.739824266122085</v>
      </c>
      <c r="N2008" s="69">
        <f t="shared" si="504"/>
        <v>7.6131043991005845</v>
      </c>
      <c r="O2008" s="69">
        <f t="shared" si="505"/>
        <v>-4.6958655980712024E-3</v>
      </c>
    </row>
    <row r="2009" spans="4:15" x14ac:dyDescent="0.3">
      <c r="D2009" s="65">
        <f t="shared" si="498"/>
        <v>2007</v>
      </c>
      <c r="E2009" s="66">
        <f t="shared" si="499"/>
        <v>4.01399999999978</v>
      </c>
      <c r="F2009" s="72">
        <f t="shared" si="500"/>
        <v>-0.1784705851847988</v>
      </c>
      <c r="G2009" s="77">
        <f t="shared" si="501"/>
        <v>-2.4549831352041807E-2</v>
      </c>
      <c r="H2009" s="69">
        <f t="shared" si="506"/>
        <v>0.15120288682571673</v>
      </c>
      <c r="I2009" s="66">
        <f t="shared" si="506"/>
        <v>-8.3071978675257778</v>
      </c>
      <c r="J2009" s="73">
        <f t="shared" si="496"/>
        <v>8.3085738080135787</v>
      </c>
      <c r="K2009" s="66">
        <f t="shared" si="497"/>
        <v>1.1775581452062667</v>
      </c>
      <c r="L2009" s="69">
        <f t="shared" si="507"/>
        <v>9.8714799809843097</v>
      </c>
      <c r="M2009" s="66">
        <f t="shared" si="507"/>
        <v>-19.756438563222524</v>
      </c>
      <c r="N2009" s="69">
        <f t="shared" si="504"/>
        <v>7.6131043991005845</v>
      </c>
      <c r="O2009" s="69">
        <f t="shared" si="505"/>
        <v>-4.6958655980712024E-3</v>
      </c>
    </row>
    <row r="2010" spans="4:15" x14ac:dyDescent="0.3">
      <c r="D2010" s="65">
        <f t="shared" si="498"/>
        <v>2008</v>
      </c>
      <c r="E2010" s="66">
        <f t="shared" si="499"/>
        <v>4.0159999999997797</v>
      </c>
      <c r="F2010" s="72">
        <f t="shared" si="500"/>
        <v>-0.17805019096032404</v>
      </c>
      <c r="G2010" s="77">
        <f t="shared" si="501"/>
        <v>-2.4441487254890149E-2</v>
      </c>
      <c r="H2010" s="69">
        <f t="shared" si="506"/>
        <v>0.15084594565534712</v>
      </c>
      <c r="I2010" s="66">
        <f t="shared" si="506"/>
        <v>-8.3072469671884814</v>
      </c>
      <c r="J2010" s="73">
        <f t="shared" si="496"/>
        <v>8.3086164114840972</v>
      </c>
      <c r="K2010" s="66">
        <f t="shared" si="497"/>
        <v>1.177564170212015</v>
      </c>
      <c r="L2010" s="69">
        <f t="shared" si="507"/>
        <v>9.8717823867579604</v>
      </c>
      <c r="M2010" s="66">
        <f t="shared" si="507"/>
        <v>-19.773052958957575</v>
      </c>
      <c r="N2010" s="69">
        <f t="shared" si="504"/>
        <v>7.6131043991005845</v>
      </c>
      <c r="O2010" s="69">
        <f t="shared" si="505"/>
        <v>-4.6958655980712024E-3</v>
      </c>
    </row>
    <row r="2011" spans="4:15" x14ac:dyDescent="0.3">
      <c r="D2011" s="65">
        <f t="shared" si="498"/>
        <v>2009</v>
      </c>
      <c r="E2011" s="66">
        <f t="shared" si="499"/>
        <v>4.0179999999997795</v>
      </c>
      <c r="F2011" s="72">
        <f t="shared" si="500"/>
        <v>-0.17763078082548553</v>
      </c>
      <c r="G2011" s="77">
        <f t="shared" si="501"/>
        <v>-2.4333618336417118E-2</v>
      </c>
      <c r="H2011" s="69">
        <f t="shared" si="506"/>
        <v>0.15048984527342646</v>
      </c>
      <c r="I2011" s="66">
        <f t="shared" si="506"/>
        <v>-8.3072958501629905</v>
      </c>
      <c r="J2011" s="73">
        <f t="shared" si="496"/>
        <v>8.3086588289365721</v>
      </c>
      <c r="K2011" s="66">
        <f t="shared" si="497"/>
        <v>1.1775701689109912</v>
      </c>
      <c r="L2011" s="69">
        <f t="shared" si="507"/>
        <v>9.8720840786492712</v>
      </c>
      <c r="M2011" s="66">
        <f t="shared" si="507"/>
        <v>-19.789667452891951</v>
      </c>
      <c r="N2011" s="69">
        <f t="shared" si="504"/>
        <v>7.6131043991005845</v>
      </c>
      <c r="O2011" s="69">
        <f t="shared" si="505"/>
        <v>-4.6958655980712024E-3</v>
      </c>
    </row>
    <row r="2012" spans="4:15" x14ac:dyDescent="0.3">
      <c r="D2012" s="65">
        <f t="shared" si="498"/>
        <v>2010</v>
      </c>
      <c r="E2012" s="66">
        <f t="shared" si="499"/>
        <v>4.0199999999997793</v>
      </c>
      <c r="F2012" s="72">
        <f t="shared" si="500"/>
        <v>-0.17721235251801773</v>
      </c>
      <c r="G2012" s="77">
        <f t="shared" si="501"/>
        <v>-2.4226222529989627E-2</v>
      </c>
      <c r="H2012" s="69">
        <f t="shared" si="506"/>
        <v>0.15013458371177549</v>
      </c>
      <c r="I2012" s="66">
        <f t="shared" si="506"/>
        <v>-8.3073445173996632</v>
      </c>
      <c r="J2012" s="73">
        <f t="shared" si="496"/>
        <v>8.3087010611765635</v>
      </c>
      <c r="K2012" s="66">
        <f t="shared" si="497"/>
        <v>1.1775761414171184</v>
      </c>
      <c r="L2012" s="69">
        <f t="shared" si="507"/>
        <v>9.8723850583398178</v>
      </c>
      <c r="M2012" s="66">
        <f t="shared" si="507"/>
        <v>-19.806282044592276</v>
      </c>
      <c r="N2012" s="69">
        <f t="shared" si="504"/>
        <v>7.6131043991005845</v>
      </c>
      <c r="O2012" s="69">
        <f t="shared" si="505"/>
        <v>-4.6958655980712024E-3</v>
      </c>
    </row>
    <row r="2013" spans="4:15" x14ac:dyDescent="0.3">
      <c r="D2013" s="65">
        <f t="shared" si="498"/>
        <v>2011</v>
      </c>
      <c r="E2013" s="66">
        <f t="shared" si="499"/>
        <v>4.0219999999997791</v>
      </c>
      <c r="F2013" s="72">
        <f t="shared" si="500"/>
        <v>-0.17679490378057794</v>
      </c>
      <c r="G2013" s="77">
        <f t="shared" si="501"/>
        <v>-2.4119297777851045E-2</v>
      </c>
      <c r="H2013" s="69">
        <f t="shared" si="506"/>
        <v>0.14978015900673947</v>
      </c>
      <c r="I2013" s="66">
        <f t="shared" si="506"/>
        <v>-8.3073929698447238</v>
      </c>
      <c r="J2013" s="73">
        <f t="shared" si="496"/>
        <v>8.3087431090061763</v>
      </c>
      <c r="K2013" s="66">
        <f t="shared" si="497"/>
        <v>1.1775820878438306</v>
      </c>
      <c r="L2013" s="69">
        <f t="shared" si="507"/>
        <v>9.8726853275072415</v>
      </c>
      <c r="M2013" s="66">
        <f t="shared" si="507"/>
        <v>-19.822896733627076</v>
      </c>
      <c r="N2013" s="69">
        <f t="shared" si="504"/>
        <v>7.6131043991005845</v>
      </c>
      <c r="O2013" s="69">
        <f t="shared" si="505"/>
        <v>-4.6958655980712024E-3</v>
      </c>
    </row>
    <row r="2014" spans="4:15" x14ac:dyDescent="0.3">
      <c r="D2014" s="65">
        <f t="shared" si="498"/>
        <v>2012</v>
      </c>
      <c r="E2014" s="66">
        <f t="shared" si="499"/>
        <v>4.0239999999997789</v>
      </c>
      <c r="F2014" s="72">
        <f t="shared" si="500"/>
        <v>-0.17637843236073719</v>
      </c>
      <c r="G2014" s="77">
        <f t="shared" si="501"/>
        <v>-2.4012842031089221E-2</v>
      </c>
      <c r="H2014" s="69">
        <f t="shared" si="506"/>
        <v>0.14942656919917832</v>
      </c>
      <c r="I2014" s="66">
        <f t="shared" si="506"/>
        <v>-8.3074412084402791</v>
      </c>
      <c r="J2014" s="73">
        <f t="shared" si="496"/>
        <v>8.3087849732240819</v>
      </c>
      <c r="K2014" s="66">
        <f t="shared" si="497"/>
        <v>1.177588008304076</v>
      </c>
      <c r="L2014" s="69">
        <f t="shared" si="507"/>
        <v>9.8729848878252557</v>
      </c>
      <c r="M2014" s="66">
        <f t="shared" si="507"/>
        <v>-19.839511519566766</v>
      </c>
      <c r="N2014" s="69">
        <f t="shared" si="504"/>
        <v>7.6131043991005845</v>
      </c>
      <c r="O2014" s="69">
        <f t="shared" si="505"/>
        <v>-4.6958655980712024E-3</v>
      </c>
    </row>
    <row r="2015" spans="4:15" x14ac:dyDescent="0.3">
      <c r="D2015" s="65">
        <f t="shared" si="498"/>
        <v>2013</v>
      </c>
      <c r="E2015" s="66">
        <f t="shared" si="499"/>
        <v>4.0259999999997786</v>
      </c>
      <c r="F2015" s="72">
        <f t="shared" si="500"/>
        <v>-0.17596293601097157</v>
      </c>
      <c r="G2015" s="77">
        <f t="shared" si="501"/>
        <v>-2.3906853249604509E-2</v>
      </c>
      <c r="H2015" s="69">
        <f t="shared" si="506"/>
        <v>0.14907381233445685</v>
      </c>
      <c r="I2015" s="66">
        <f t="shared" si="506"/>
        <v>-8.3074892341243416</v>
      </c>
      <c r="J2015" s="73">
        <f t="shared" si="496"/>
        <v>8.3088266546255358</v>
      </c>
      <c r="K2015" s="66">
        <f t="shared" si="497"/>
        <v>1.1775939029103206</v>
      </c>
      <c r="L2015" s="69">
        <f t="shared" si="507"/>
        <v>9.8732837409636538</v>
      </c>
      <c r="M2015" s="66">
        <f t="shared" si="507"/>
        <v>-19.856126401983648</v>
      </c>
      <c r="N2015" s="69">
        <f t="shared" si="504"/>
        <v>7.6131043991005845</v>
      </c>
      <c r="O2015" s="69">
        <f t="shared" si="505"/>
        <v>-4.6958655980712024E-3</v>
      </c>
    </row>
    <row r="2016" spans="4:15" x14ac:dyDescent="0.3">
      <c r="D2016" s="65">
        <f t="shared" si="498"/>
        <v>2014</v>
      </c>
      <c r="E2016" s="66">
        <f t="shared" si="499"/>
        <v>4.0279999999997784</v>
      </c>
      <c r="F2016" s="72">
        <f t="shared" si="500"/>
        <v>-0.17554841248865374</v>
      </c>
      <c r="G2016" s="77">
        <f t="shared" si="501"/>
        <v>-2.3801329402045823E-2</v>
      </c>
      <c r="H2016" s="69">
        <f t="shared" si="506"/>
        <v>0.14872188646243492</v>
      </c>
      <c r="I2016" s="66">
        <f t="shared" si="506"/>
        <v>-8.3075370478308415</v>
      </c>
      <c r="J2016" s="73">
        <f t="shared" si="496"/>
        <v>8.308868154002381</v>
      </c>
      <c r="K2016" s="66">
        <f t="shared" si="497"/>
        <v>1.1775997717745468</v>
      </c>
      <c r="L2016" s="69">
        <f t="shared" si="507"/>
        <v>9.8735818885883226</v>
      </c>
      <c r="M2016" s="66">
        <f t="shared" si="507"/>
        <v>-19.872741380451895</v>
      </c>
      <c r="N2016" s="69">
        <f t="shared" si="504"/>
        <v>7.6131043991005845</v>
      </c>
      <c r="O2016" s="69">
        <f t="shared" si="505"/>
        <v>-4.6958655980712024E-3</v>
      </c>
    </row>
    <row r="2017" spans="4:15" x14ac:dyDescent="0.3">
      <c r="D2017" s="65">
        <f t="shared" si="498"/>
        <v>2015</v>
      </c>
      <c r="E2017" s="66">
        <f t="shared" si="499"/>
        <v>4.0299999999997782</v>
      </c>
      <c r="F2017" s="72">
        <f t="shared" si="500"/>
        <v>-0.17513485955604341</v>
      </c>
      <c r="G2017" s="77">
        <f t="shared" si="501"/>
        <v>-2.3696268465808856E-2</v>
      </c>
      <c r="H2017" s="69">
        <f t="shared" si="506"/>
        <v>0.14837078963745762</v>
      </c>
      <c r="I2017" s="66">
        <f t="shared" si="506"/>
        <v>-8.3075846504896447</v>
      </c>
      <c r="J2017" s="73">
        <f t="shared" si="496"/>
        <v>8.3089094721430676</v>
      </c>
      <c r="K2017" s="66">
        <f t="shared" si="497"/>
        <v>1.1776056150082579</v>
      </c>
      <c r="L2017" s="69">
        <f t="shared" si="507"/>
        <v>9.8738793323612484</v>
      </c>
      <c r="M2017" s="66">
        <f t="shared" si="507"/>
        <v>-19.889356454547556</v>
      </c>
      <c r="N2017" s="69">
        <f t="shared" si="504"/>
        <v>7.6131043991005845</v>
      </c>
      <c r="O2017" s="69">
        <f t="shared" si="505"/>
        <v>-4.6958655980712024E-3</v>
      </c>
    </row>
    <row r="2018" spans="4:15" x14ac:dyDescent="0.3">
      <c r="D2018" s="65">
        <f t="shared" si="498"/>
        <v>2016</v>
      </c>
      <c r="E2018" s="66">
        <f t="shared" si="499"/>
        <v>4.031999999999778</v>
      </c>
      <c r="F2018" s="72">
        <f t="shared" si="500"/>
        <v>-0.17472227498027915</v>
      </c>
      <c r="G2018" s="77">
        <f t="shared" si="501"/>
        <v>-2.3591668426977463E-2</v>
      </c>
      <c r="H2018" s="69">
        <f t="shared" si="506"/>
        <v>0.14802051991834553</v>
      </c>
      <c r="I2018" s="66">
        <f t="shared" si="506"/>
        <v>-8.307632043026576</v>
      </c>
      <c r="J2018" s="73">
        <f t="shared" si="496"/>
        <v>8.308950609832678</v>
      </c>
      <c r="K2018" s="66">
        <f t="shared" si="497"/>
        <v>1.1776114327224807</v>
      </c>
      <c r="L2018" s="69">
        <f t="shared" si="507"/>
        <v>9.8741760739405233</v>
      </c>
      <c r="M2018" s="66">
        <f t="shared" si="507"/>
        <v>-19.905971623848536</v>
      </c>
      <c r="N2018" s="69">
        <f t="shared" si="504"/>
        <v>7.6131043991005845</v>
      </c>
      <c r="O2018" s="69">
        <f t="shared" si="505"/>
        <v>-4.6958655980712024E-3</v>
      </c>
    </row>
    <row r="2019" spans="4:15" x14ac:dyDescent="0.3">
      <c r="D2019" s="65">
        <f t="shared" si="498"/>
        <v>2017</v>
      </c>
      <c r="E2019" s="66">
        <f t="shared" si="499"/>
        <v>4.0339999999997778</v>
      </c>
      <c r="F2019" s="72">
        <f t="shared" si="500"/>
        <v>-0.17431065653336936</v>
      </c>
      <c r="G2019" s="77">
        <f t="shared" si="501"/>
        <v>-2.3487527280284581E-2</v>
      </c>
      <c r="H2019" s="69">
        <f t="shared" si="506"/>
        <v>0.14767107536838497</v>
      </c>
      <c r="I2019" s="66">
        <f t="shared" si="506"/>
        <v>-8.3076792263634296</v>
      </c>
      <c r="J2019" s="73">
        <f t="shared" si="496"/>
        <v>8.3089915678529209</v>
      </c>
      <c r="K2019" s="66">
        <f t="shared" si="497"/>
        <v>1.1776172250277646</v>
      </c>
      <c r="L2019" s="69">
        <f t="shared" si="507"/>
        <v>9.8744721149803603</v>
      </c>
      <c r="M2019" s="66">
        <f t="shared" si="507"/>
        <v>-19.922586887934589</v>
      </c>
      <c r="N2019" s="69">
        <f t="shared" si="504"/>
        <v>7.6131043991005845</v>
      </c>
      <c r="O2019" s="69">
        <f t="shared" si="505"/>
        <v>-4.6958655980712024E-3</v>
      </c>
    </row>
    <row r="2020" spans="4:15" x14ac:dyDescent="0.3">
      <c r="D2020" s="65">
        <f t="shared" si="498"/>
        <v>2018</v>
      </c>
      <c r="E2020" s="66">
        <f t="shared" si="499"/>
        <v>4.0359999999997775</v>
      </c>
      <c r="F2020" s="72">
        <f t="shared" si="500"/>
        <v>-0.17390000199218339</v>
      </c>
      <c r="G2020" s="77">
        <f t="shared" si="501"/>
        <v>-2.3383843029090912E-2</v>
      </c>
      <c r="H2020" s="69">
        <f t="shared" ref="H2020:I2035" si="508">H2019+$B$4*F2019</f>
        <v>0.14732245405531824</v>
      </c>
      <c r="I2020" s="66">
        <f t="shared" si="508"/>
        <v>-8.3077262014179905</v>
      </c>
      <c r="J2020" s="73">
        <f t="shared" si="496"/>
        <v>8.3090323469821605</v>
      </c>
      <c r="K2020" s="66">
        <f t="shared" si="497"/>
        <v>1.1776229920341865</v>
      </c>
      <c r="L2020" s="69">
        <f t="shared" ref="L2020:M2035" si="509">L2019+$B$4*H2019</f>
        <v>9.8747674571310977</v>
      </c>
      <c r="M2020" s="66">
        <f t="shared" si="509"/>
        <v>-19.939202246387314</v>
      </c>
      <c r="N2020" s="69">
        <f t="shared" si="504"/>
        <v>7.6131043991005845</v>
      </c>
      <c r="O2020" s="69">
        <f t="shared" si="505"/>
        <v>-4.6958655980712024E-3</v>
      </c>
    </row>
    <row r="2021" spans="4:15" x14ac:dyDescent="0.3">
      <c r="D2021" s="65">
        <f t="shared" si="498"/>
        <v>2019</v>
      </c>
      <c r="E2021" s="66">
        <f t="shared" si="499"/>
        <v>4.0379999999997773</v>
      </c>
      <c r="F2021" s="72">
        <f t="shared" si="500"/>
        <v>-0.17349030913844285</v>
      </c>
      <c r="G2021" s="77">
        <f t="shared" si="501"/>
        <v>-2.3280613685338736E-2</v>
      </c>
      <c r="H2021" s="69">
        <f t="shared" si="508"/>
        <v>0.14697465405133386</v>
      </c>
      <c r="I2021" s="66">
        <f t="shared" si="508"/>
        <v>-8.3077729691040485</v>
      </c>
      <c r="J2021" s="73">
        <f t="shared" si="496"/>
        <v>8.3090729479954266</v>
      </c>
      <c r="K2021" s="66">
        <f t="shared" si="497"/>
        <v>1.1776287338513516</v>
      </c>
      <c r="L2021" s="69">
        <f t="shared" si="509"/>
        <v>9.8750621020392089</v>
      </c>
      <c r="M2021" s="66">
        <f t="shared" si="509"/>
        <v>-19.955817698790149</v>
      </c>
      <c r="N2021" s="69">
        <f t="shared" si="504"/>
        <v>7.6131043991005845</v>
      </c>
      <c r="O2021" s="69">
        <f t="shared" si="505"/>
        <v>-4.6958655980712024E-3</v>
      </c>
    </row>
    <row r="2022" spans="4:15" x14ac:dyDescent="0.3">
      <c r="D2022" s="65">
        <f t="shared" si="498"/>
        <v>2020</v>
      </c>
      <c r="E2022" s="66">
        <f t="shared" si="499"/>
        <v>4.0399999999997771</v>
      </c>
      <c r="F2022" s="72">
        <f t="shared" si="500"/>
        <v>-0.17308157575871272</v>
      </c>
      <c r="G2022" s="77">
        <f t="shared" si="501"/>
        <v>-2.3177837269514612E-2</v>
      </c>
      <c r="H2022" s="69">
        <f t="shared" si="508"/>
        <v>0.14662767343305697</v>
      </c>
      <c r="I2022" s="66">
        <f t="shared" si="508"/>
        <v>-8.30781953033142</v>
      </c>
      <c r="J2022" s="73">
        <f t="shared" si="496"/>
        <v>8.3091133716644272</v>
      </c>
      <c r="K2022" s="66">
        <f t="shared" si="497"/>
        <v>1.1776344505883951</v>
      </c>
      <c r="L2022" s="69">
        <f t="shared" si="509"/>
        <v>9.8753560513473122</v>
      </c>
      <c r="M2022" s="66">
        <f t="shared" si="509"/>
        <v>-19.972433244728357</v>
      </c>
      <c r="N2022" s="69">
        <f t="shared" si="504"/>
        <v>7.6131043991005845</v>
      </c>
      <c r="O2022" s="69">
        <f t="shared" si="505"/>
        <v>-4.6958655980712024E-3</v>
      </c>
    </row>
    <row r="2023" spans="4:15" x14ac:dyDescent="0.3">
      <c r="D2023" s="65">
        <f t="shared" si="498"/>
        <v>2021</v>
      </c>
      <c r="E2023" s="66">
        <f t="shared" si="499"/>
        <v>4.0419999999997769</v>
      </c>
      <c r="F2023" s="72">
        <f t="shared" si="500"/>
        <v>-0.17267379964439267</v>
      </c>
      <c r="G2023" s="77">
        <f t="shared" si="501"/>
        <v>-2.3075511810619176E-2</v>
      </c>
      <c r="H2023" s="69">
        <f t="shared" si="508"/>
        <v>0.14628151028153955</v>
      </c>
      <c r="I2023" s="66">
        <f t="shared" si="508"/>
        <v>-8.3078658860059598</v>
      </c>
      <c r="J2023" s="73">
        <f t="shared" si="496"/>
        <v>8.3091536187575592</v>
      </c>
      <c r="K2023" s="66">
        <f t="shared" si="497"/>
        <v>1.1776401423539842</v>
      </c>
      <c r="L2023" s="69">
        <f t="shared" si="509"/>
        <v>9.8756493066941786</v>
      </c>
      <c r="M2023" s="66">
        <f t="shared" si="509"/>
        <v>-19.989048883789021</v>
      </c>
      <c r="N2023" s="69">
        <f t="shared" si="504"/>
        <v>7.6131043991005845</v>
      </c>
      <c r="O2023" s="69">
        <f t="shared" si="505"/>
        <v>-4.6958655980712024E-3</v>
      </c>
    </row>
    <row r="2024" spans="4:15" x14ac:dyDescent="0.3">
      <c r="D2024" s="65">
        <f t="shared" si="498"/>
        <v>2022</v>
      </c>
      <c r="E2024" s="66">
        <f t="shared" si="499"/>
        <v>4.0439999999997767</v>
      </c>
      <c r="F2024" s="72">
        <f t="shared" si="500"/>
        <v>-0.17226697859170803</v>
      </c>
      <c r="G2024" s="77">
        <f t="shared" si="501"/>
        <v>-2.2973635346131616E-2</v>
      </c>
      <c r="H2024" s="69">
        <f t="shared" si="508"/>
        <v>0.14593616268225076</v>
      </c>
      <c r="I2024" s="66">
        <f t="shared" si="508"/>
        <v>-8.3079120370295811</v>
      </c>
      <c r="J2024" s="73">
        <f t="shared" si="496"/>
        <v>8.3091936900399315</v>
      </c>
      <c r="K2024" s="66">
        <f t="shared" si="497"/>
        <v>1.1776458092563209</v>
      </c>
      <c r="L2024" s="69">
        <f t="shared" si="509"/>
        <v>9.8759418697147421</v>
      </c>
      <c r="M2024" s="66">
        <f t="shared" si="509"/>
        <v>-20.005664615561034</v>
      </c>
      <c r="N2024" s="69">
        <f t="shared" si="504"/>
        <v>7.6131043991005845</v>
      </c>
      <c r="O2024" s="69">
        <f t="shared" si="505"/>
        <v>-4.6958655980712024E-3</v>
      </c>
    </row>
    <row r="2025" spans="4:15" x14ac:dyDescent="0.3">
      <c r="D2025" s="65">
        <f t="shared" si="498"/>
        <v>2023</v>
      </c>
      <c r="E2025" s="66">
        <f t="shared" si="499"/>
        <v>4.0459999999997764</v>
      </c>
      <c r="F2025" s="72">
        <f t="shared" si="500"/>
        <v>-0.17186111040170129</v>
      </c>
      <c r="G2025" s="77">
        <f t="shared" si="501"/>
        <v>-2.2872205921968813E-2</v>
      </c>
      <c r="H2025" s="69">
        <f t="shared" si="508"/>
        <v>0.14559162872506734</v>
      </c>
      <c r="I2025" s="66">
        <f t="shared" si="508"/>
        <v>-8.3079579843002733</v>
      </c>
      <c r="J2025" s="73">
        <f t="shared" si="496"/>
        <v>8.3092335862733737</v>
      </c>
      <c r="K2025" s="66">
        <f t="shared" si="497"/>
        <v>1.1776514514031435</v>
      </c>
      <c r="L2025" s="69">
        <f t="shared" si="509"/>
        <v>9.8762337420401067</v>
      </c>
      <c r="M2025" s="66">
        <f t="shared" si="509"/>
        <v>-20.022280439635093</v>
      </c>
      <c r="N2025" s="69">
        <f t="shared" si="504"/>
        <v>7.6131043991005845</v>
      </c>
      <c r="O2025" s="69">
        <f t="shared" si="505"/>
        <v>-4.6958655980712024E-3</v>
      </c>
    </row>
    <row r="2026" spans="4:15" x14ac:dyDescent="0.3">
      <c r="D2026" s="65">
        <f t="shared" si="498"/>
        <v>2024</v>
      </c>
      <c r="E2026" s="66">
        <f t="shared" si="499"/>
        <v>4.0479999999997762</v>
      </c>
      <c r="F2026" s="72">
        <f t="shared" si="500"/>
        <v>-0.17145619288022315</v>
      </c>
      <c r="G2026" s="77">
        <f t="shared" si="501"/>
        <v>-2.2771221592448043E-2</v>
      </c>
      <c r="H2026" s="69">
        <f t="shared" si="508"/>
        <v>0.14524790650426395</v>
      </c>
      <c r="I2026" s="66">
        <f t="shared" si="508"/>
        <v>-8.3080037287121176</v>
      </c>
      <c r="J2026" s="73">
        <f t="shared" si="496"/>
        <v>8.3092733082164489</v>
      </c>
      <c r="K2026" s="66">
        <f t="shared" si="497"/>
        <v>1.1776570689017287</v>
      </c>
      <c r="L2026" s="69">
        <f t="shared" si="509"/>
        <v>9.8765249252975575</v>
      </c>
      <c r="M2026" s="66">
        <f t="shared" si="509"/>
        <v>-20.038896355603693</v>
      </c>
      <c r="N2026" s="69">
        <f t="shared" si="504"/>
        <v>7.6131043991005845</v>
      </c>
      <c r="O2026" s="69">
        <f t="shared" si="505"/>
        <v>-4.6958655980712024E-3</v>
      </c>
    </row>
    <row r="2027" spans="4:15" x14ac:dyDescent="0.3">
      <c r="D2027" s="65">
        <f t="shared" si="498"/>
        <v>2025</v>
      </c>
      <c r="E2027" s="66">
        <f t="shared" si="499"/>
        <v>4.049999999999776</v>
      </c>
      <c r="F2027" s="72">
        <f t="shared" si="500"/>
        <v>-0.17105222383792382</v>
      </c>
      <c r="G2027" s="77">
        <f t="shared" si="501"/>
        <v>-2.267068042025322E-2</v>
      </c>
      <c r="H2027" s="69">
        <f t="shared" si="508"/>
        <v>0.14490499411850349</v>
      </c>
      <c r="I2027" s="66">
        <f t="shared" si="508"/>
        <v>-8.3080492711553031</v>
      </c>
      <c r="J2027" s="73">
        <f t="shared" si="496"/>
        <v>8.3093128566244658</v>
      </c>
      <c r="K2027" s="66">
        <f t="shared" si="497"/>
        <v>1.1776626618588926</v>
      </c>
      <c r="L2027" s="69">
        <f t="shared" si="509"/>
        <v>9.8768154211105657</v>
      </c>
      <c r="M2027" s="66">
        <f t="shared" si="509"/>
        <v>-20.055512363061119</v>
      </c>
      <c r="N2027" s="69">
        <f t="shared" si="504"/>
        <v>7.6131043991005845</v>
      </c>
      <c r="O2027" s="69">
        <f t="shared" si="505"/>
        <v>-4.6958655980712024E-3</v>
      </c>
    </row>
    <row r="2028" spans="4:15" x14ac:dyDescent="0.3">
      <c r="D2028" s="65">
        <f t="shared" si="498"/>
        <v>2026</v>
      </c>
      <c r="E2028" s="66">
        <f t="shared" si="499"/>
        <v>4.0519999999997758</v>
      </c>
      <c r="F2028" s="72">
        <f t="shared" si="500"/>
        <v>-0.17064920109024401</v>
      </c>
      <c r="G2028" s="77">
        <f t="shared" si="501"/>
        <v>-2.2570580476413582E-2</v>
      </c>
      <c r="H2028" s="69">
        <f t="shared" si="508"/>
        <v>0.14456288967082764</v>
      </c>
      <c r="I2028" s="66">
        <f t="shared" si="508"/>
        <v>-8.3080946125161432</v>
      </c>
      <c r="J2028" s="73">
        <f t="shared" si="496"/>
        <v>8.3093522322495001</v>
      </c>
      <c r="K2028" s="66">
        <f t="shared" si="497"/>
        <v>1.1776682303809938</v>
      </c>
      <c r="L2028" s="69">
        <f t="shared" si="509"/>
        <v>9.8771052310988026</v>
      </c>
      <c r="M2028" s="66">
        <f t="shared" si="509"/>
        <v>-20.07212846160343</v>
      </c>
      <c r="N2028" s="69">
        <f t="shared" si="504"/>
        <v>7.6131043991005845</v>
      </c>
      <c r="O2028" s="69">
        <f t="shared" si="505"/>
        <v>-4.6958655980712024E-3</v>
      </c>
    </row>
    <row r="2029" spans="4:15" x14ac:dyDescent="0.3">
      <c r="D2029" s="65">
        <f t="shared" si="498"/>
        <v>2027</v>
      </c>
      <c r="E2029" s="66">
        <f t="shared" si="499"/>
        <v>4.0539999999997756</v>
      </c>
      <c r="F2029" s="72">
        <f t="shared" si="500"/>
        <v>-0.17024712245740645</v>
      </c>
      <c r="G2029" s="77">
        <f t="shared" si="501"/>
        <v>-2.2470919840245074E-2</v>
      </c>
      <c r="H2029" s="69">
        <f t="shared" si="508"/>
        <v>0.14422159126864714</v>
      </c>
      <c r="I2029" s="66">
        <f t="shared" si="508"/>
        <v>-8.3081397536770965</v>
      </c>
      <c r="J2029" s="73">
        <f t="shared" si="496"/>
        <v>8.3093914358404</v>
      </c>
      <c r="K2029" s="66">
        <f t="shared" si="497"/>
        <v>1.177673774573935</v>
      </c>
      <c r="L2029" s="69">
        <f t="shared" si="509"/>
        <v>9.8773943568781437</v>
      </c>
      <c r="M2029" s="66">
        <f t="shared" si="509"/>
        <v>-20.088744650828463</v>
      </c>
      <c r="N2029" s="69">
        <f t="shared" si="504"/>
        <v>7.6131043991005845</v>
      </c>
      <c r="O2029" s="69">
        <f t="shared" si="505"/>
        <v>-4.6958655980712024E-3</v>
      </c>
    </row>
    <row r="2030" spans="4:15" x14ac:dyDescent="0.3">
      <c r="D2030" s="65">
        <f t="shared" si="498"/>
        <v>2028</v>
      </c>
      <c r="E2030" s="66">
        <f t="shared" si="499"/>
        <v>4.0559999999997753</v>
      </c>
      <c r="F2030" s="72">
        <f t="shared" si="500"/>
        <v>-0.16984598576440693</v>
      </c>
      <c r="G2030" s="77">
        <f t="shared" si="501"/>
        <v>-2.2371696599330804E-2</v>
      </c>
      <c r="H2030" s="69">
        <f t="shared" si="508"/>
        <v>0.14388109702373234</v>
      </c>
      <c r="I2030" s="66">
        <f t="shared" si="508"/>
        <v>-8.3081846955167773</v>
      </c>
      <c r="J2030" s="73">
        <f t="shared" si="496"/>
        <v>8.3094304681428053</v>
      </c>
      <c r="K2030" s="66">
        <f t="shared" si="497"/>
        <v>1.1776792945431651</v>
      </c>
      <c r="L2030" s="69">
        <f t="shared" si="509"/>
        <v>9.8776828000606809</v>
      </c>
      <c r="M2030" s="66">
        <f t="shared" si="509"/>
        <v>-20.105360930335817</v>
      </c>
      <c r="N2030" s="69">
        <f t="shared" si="504"/>
        <v>7.6131043991005845</v>
      </c>
      <c r="O2030" s="69">
        <f t="shared" si="505"/>
        <v>-4.6958655980712024E-3</v>
      </c>
    </row>
    <row r="2031" spans="4:15" x14ac:dyDescent="0.3">
      <c r="D2031" s="65">
        <f t="shared" si="498"/>
        <v>2029</v>
      </c>
      <c r="E2031" s="66">
        <f t="shared" si="499"/>
        <v>4.0579999999997751</v>
      </c>
      <c r="F2031" s="72">
        <f t="shared" si="500"/>
        <v>-0.16944578884100578</v>
      </c>
      <c r="G2031" s="77">
        <f t="shared" si="501"/>
        <v>-2.2272908849480189E-2</v>
      </c>
      <c r="H2031" s="69">
        <f t="shared" si="508"/>
        <v>0.14354140505220353</v>
      </c>
      <c r="I2031" s="66">
        <f t="shared" si="508"/>
        <v>-8.3082294389099758</v>
      </c>
      <c r="J2031" s="73">
        <f t="shared" si="496"/>
        <v>8.3094693298991569</v>
      </c>
      <c r="K2031" s="66">
        <f t="shared" si="497"/>
        <v>1.1776847903936807</v>
      </c>
      <c r="L2031" s="69">
        <f t="shared" si="509"/>
        <v>9.8779705622547276</v>
      </c>
      <c r="M2031" s="66">
        <f t="shared" si="509"/>
        <v>-20.121977299726851</v>
      </c>
      <c r="N2031" s="69">
        <f t="shared" si="504"/>
        <v>7.6131043991005845</v>
      </c>
      <c r="O2031" s="69">
        <f t="shared" si="505"/>
        <v>-4.6958655980712024E-3</v>
      </c>
    </row>
    <row r="2032" spans="4:15" x14ac:dyDescent="0.3">
      <c r="D2032" s="65">
        <f t="shared" si="498"/>
        <v>2030</v>
      </c>
      <c r="E2032" s="66">
        <f t="shared" si="499"/>
        <v>4.0599999999997749</v>
      </c>
      <c r="F2032" s="72">
        <f t="shared" si="500"/>
        <v>-0.16904652952171872</v>
      </c>
      <c r="G2032" s="77">
        <f t="shared" si="501"/>
        <v>-2.217455469469698E-2</v>
      </c>
      <c r="H2032" s="69">
        <f t="shared" si="508"/>
        <v>0.14320251347452151</v>
      </c>
      <c r="I2032" s="66">
        <f t="shared" si="508"/>
        <v>-8.3082739847276752</v>
      </c>
      <c r="J2032" s="73">
        <f t="shared" si="496"/>
        <v>8.3095080218487123</v>
      </c>
      <c r="K2032" s="66">
        <f t="shared" si="497"/>
        <v>1.1776902622300274</v>
      </c>
      <c r="L2032" s="69">
        <f t="shared" si="509"/>
        <v>9.8782576450648314</v>
      </c>
      <c r="M2032" s="66">
        <f t="shared" si="509"/>
        <v>-20.138593758604671</v>
      </c>
      <c r="N2032" s="69">
        <f t="shared" si="504"/>
        <v>7.6131043991005845</v>
      </c>
      <c r="O2032" s="69">
        <f t="shared" si="505"/>
        <v>-4.6958655980712024E-3</v>
      </c>
    </row>
    <row r="2033" spans="4:15" x14ac:dyDescent="0.3">
      <c r="D2033" s="65">
        <f t="shared" si="498"/>
        <v>2031</v>
      </c>
      <c r="E2033" s="66">
        <f t="shared" si="499"/>
        <v>4.0619999999997747</v>
      </c>
      <c r="F2033" s="72">
        <f t="shared" si="500"/>
        <v>-0.16864820564580826</v>
      </c>
      <c r="G2033" s="77">
        <f t="shared" si="501"/>
        <v>-2.2076632247149064E-2</v>
      </c>
      <c r="H2033" s="69">
        <f t="shared" si="508"/>
        <v>0.14286442041547806</v>
      </c>
      <c r="I2033" s="66">
        <f t="shared" si="508"/>
        <v>-8.3083183338370645</v>
      </c>
      <c r="J2033" s="73">
        <f t="shared" si="496"/>
        <v>8.3095465447275618</v>
      </c>
      <c r="K2033" s="66">
        <f t="shared" si="497"/>
        <v>1.1776957101563039</v>
      </c>
      <c r="L2033" s="69">
        <f t="shared" si="509"/>
        <v>9.8785440500917812</v>
      </c>
      <c r="M2033" s="66">
        <f t="shared" si="509"/>
        <v>-20.155210306574126</v>
      </c>
      <c r="N2033" s="69">
        <f t="shared" si="504"/>
        <v>7.6131043991005845</v>
      </c>
      <c r="O2033" s="69">
        <f t="shared" si="505"/>
        <v>-4.6958655980712024E-3</v>
      </c>
    </row>
    <row r="2034" spans="4:15" x14ac:dyDescent="0.3">
      <c r="D2034" s="65">
        <f t="shared" si="498"/>
        <v>2032</v>
      </c>
      <c r="E2034" s="66">
        <f t="shared" si="499"/>
        <v>4.0639999999997745</v>
      </c>
      <c r="F2034" s="72">
        <f t="shared" si="500"/>
        <v>-0.16825081505727521</v>
      </c>
      <c r="G2034" s="77">
        <f t="shared" si="501"/>
        <v>-2.1979139627118727E-2</v>
      </c>
      <c r="H2034" s="69">
        <f t="shared" si="508"/>
        <v>0.14252712400418643</v>
      </c>
      <c r="I2034" s="66">
        <f t="shared" si="508"/>
        <v>-8.308362487101558</v>
      </c>
      <c r="J2034" s="73">
        <f t="shared" si="496"/>
        <v>8.3095848992686339</v>
      </c>
      <c r="K2034" s="66">
        <f t="shared" si="497"/>
        <v>1.1777011342761612</v>
      </c>
      <c r="L2034" s="69">
        <f t="shared" si="509"/>
        <v>9.8788297789326123</v>
      </c>
      <c r="M2034" s="66">
        <f t="shared" si="509"/>
        <v>-20.1718269432418</v>
      </c>
      <c r="N2034" s="69">
        <f t="shared" si="504"/>
        <v>7.6131043991005845</v>
      </c>
      <c r="O2034" s="69">
        <f t="shared" si="505"/>
        <v>-4.6958655980712024E-3</v>
      </c>
    </row>
    <row r="2035" spans="4:15" x14ac:dyDescent="0.3">
      <c r="D2035" s="65">
        <f t="shared" si="498"/>
        <v>2033</v>
      </c>
      <c r="E2035" s="66">
        <f t="shared" si="499"/>
        <v>4.0659999999997742</v>
      </c>
      <c r="F2035" s="72">
        <f t="shared" si="500"/>
        <v>-0.16785435560484943</v>
      </c>
      <c r="G2035" s="77">
        <f t="shared" si="501"/>
        <v>-2.1882074962986664E-2</v>
      </c>
      <c r="H2035" s="69">
        <f t="shared" si="508"/>
        <v>0.14219062237407187</v>
      </c>
      <c r="I2035" s="66">
        <f t="shared" si="508"/>
        <v>-8.3084064453808129</v>
      </c>
      <c r="J2035" s="73">
        <f t="shared" si="496"/>
        <v>8.309623086201718</v>
      </c>
      <c r="K2035" s="66">
        <f t="shared" si="497"/>
        <v>1.1777065346928066</v>
      </c>
      <c r="L2035" s="69">
        <f t="shared" si="509"/>
        <v>9.8791148331806209</v>
      </c>
      <c r="M2035" s="66">
        <f t="shared" si="509"/>
        <v>-20.188443668216003</v>
      </c>
      <c r="N2035" s="69">
        <f t="shared" si="504"/>
        <v>7.6131043991005845</v>
      </c>
      <c r="O2035" s="69">
        <f t="shared" si="505"/>
        <v>-4.6958655980712024E-3</v>
      </c>
    </row>
    <row r="2036" spans="4:15" x14ac:dyDescent="0.3">
      <c r="D2036" s="65">
        <f t="shared" si="498"/>
        <v>2034</v>
      </c>
      <c r="E2036" s="66">
        <f t="shared" si="499"/>
        <v>4.067999999999774</v>
      </c>
      <c r="F2036" s="72">
        <f t="shared" si="500"/>
        <v>-0.16745882514198165</v>
      </c>
      <c r="G2036" s="77">
        <f t="shared" si="501"/>
        <v>-2.1785436391182245E-2</v>
      </c>
      <c r="H2036" s="69">
        <f t="shared" ref="H2036:I2051" si="510">H2035+$B$4*F2035</f>
        <v>0.14185491366286218</v>
      </c>
      <c r="I2036" s="66">
        <f t="shared" si="510"/>
        <v>-8.3084502095307382</v>
      </c>
      <c r="J2036" s="73">
        <f t="shared" si="496"/>
        <v>8.309661106253472</v>
      </c>
      <c r="K2036" s="66">
        <f t="shared" si="497"/>
        <v>1.1777119115090044</v>
      </c>
      <c r="L2036" s="69">
        <f t="shared" ref="L2036:M2051" si="511">L2035+$B$4*H2035</f>
        <v>9.8793992144253693</v>
      </c>
      <c r="M2036" s="66">
        <f t="shared" si="511"/>
        <v>-20.205060481106763</v>
      </c>
      <c r="N2036" s="69">
        <f t="shared" si="504"/>
        <v>7.6131043991005845</v>
      </c>
      <c r="O2036" s="69">
        <f t="shared" si="505"/>
        <v>-4.6958655980712024E-3</v>
      </c>
    </row>
    <row r="2037" spans="4:15" x14ac:dyDescent="0.3">
      <c r="D2037" s="65">
        <f t="shared" si="498"/>
        <v>2035</v>
      </c>
      <c r="E2037" s="66">
        <f t="shared" si="499"/>
        <v>4.0699999999997738</v>
      </c>
      <c r="F2037" s="72">
        <f t="shared" si="500"/>
        <v>-0.1670642215268342</v>
      </c>
      <c r="G2037" s="77">
        <f t="shared" si="501"/>
        <v>-2.1689222056165747E-2</v>
      </c>
      <c r="H2037" s="69">
        <f t="shared" si="510"/>
        <v>0.14151999601257823</v>
      </c>
      <c r="I2037" s="66">
        <f t="shared" si="510"/>
        <v>-8.3084937804035199</v>
      </c>
      <c r="J2037" s="73">
        <f t="shared" si="496"/>
        <v>8.3096989601474363</v>
      </c>
      <c r="K2037" s="66">
        <f t="shared" si="497"/>
        <v>1.1777172648270782</v>
      </c>
      <c r="L2037" s="69">
        <f t="shared" si="511"/>
        <v>9.8796829242526947</v>
      </c>
      <c r="M2037" s="66">
        <f t="shared" si="511"/>
        <v>-20.221677381525826</v>
      </c>
      <c r="N2037" s="69">
        <f t="shared" si="504"/>
        <v>7.6131043991005845</v>
      </c>
      <c r="O2037" s="69">
        <f t="shared" si="505"/>
        <v>-4.6958655980712024E-3</v>
      </c>
    </row>
    <row r="2038" spans="4:15" x14ac:dyDescent="0.3">
      <c r="D2038" s="65">
        <f t="shared" si="498"/>
        <v>2036</v>
      </c>
      <c r="E2038" s="66">
        <f t="shared" si="499"/>
        <v>4.0719999999997736</v>
      </c>
      <c r="F2038" s="72">
        <f t="shared" si="500"/>
        <v>-0.16667054262227263</v>
      </c>
      <c r="G2038" s="77">
        <f t="shared" si="501"/>
        <v>-2.1593430110375067E-2</v>
      </c>
      <c r="H2038" s="69">
        <f t="shared" si="510"/>
        <v>0.14118586756952456</v>
      </c>
      <c r="I2038" s="66">
        <f t="shared" si="510"/>
        <v>-8.3085371588476331</v>
      </c>
      <c r="J2038" s="73">
        <f t="shared" si="496"/>
        <v>8.3097366486040496</v>
      </c>
      <c r="K2038" s="66">
        <f t="shared" si="497"/>
        <v>1.1777225947489125</v>
      </c>
      <c r="L2038" s="69">
        <f t="shared" si="511"/>
        <v>9.87996596424472</v>
      </c>
      <c r="M2038" s="66">
        <f t="shared" si="511"/>
        <v>-20.238294369086631</v>
      </c>
      <c r="N2038" s="69">
        <f t="shared" si="504"/>
        <v>7.6131043991005845</v>
      </c>
      <c r="O2038" s="69">
        <f t="shared" si="505"/>
        <v>-4.6958655980712024E-3</v>
      </c>
    </row>
    <row r="2039" spans="4:15" x14ac:dyDescent="0.3">
      <c r="D2039" s="65">
        <f t="shared" si="498"/>
        <v>2037</v>
      </c>
      <c r="E2039" s="66">
        <f t="shared" si="499"/>
        <v>4.0739999999997734</v>
      </c>
      <c r="F2039" s="72">
        <f t="shared" si="500"/>
        <v>-0.16627778629585679</v>
      </c>
      <c r="G2039" s="77">
        <f t="shared" si="501"/>
        <v>-2.1498058714207957E-2</v>
      </c>
      <c r="H2039" s="69">
        <f t="shared" si="510"/>
        <v>0.14085252648428001</v>
      </c>
      <c r="I2039" s="66">
        <f t="shared" si="510"/>
        <v>-8.3085803457078544</v>
      </c>
      <c r="J2039" s="73">
        <f t="shared" si="496"/>
        <v>8.3097741723406564</v>
      </c>
      <c r="K2039" s="66">
        <f t="shared" si="497"/>
        <v>1.177727901375955</v>
      </c>
      <c r="L2039" s="69">
        <f t="shared" si="511"/>
        <v>9.880248335979859</v>
      </c>
      <c r="M2039" s="66">
        <f t="shared" si="511"/>
        <v>-20.254911443404328</v>
      </c>
      <c r="N2039" s="69">
        <f t="shared" si="504"/>
        <v>7.6131043991005845</v>
      </c>
      <c r="O2039" s="69">
        <f t="shared" si="505"/>
        <v>-4.6958655980712024E-3</v>
      </c>
    </row>
    <row r="2040" spans="4:15" x14ac:dyDescent="0.3">
      <c r="D2040" s="65">
        <f t="shared" si="498"/>
        <v>2038</v>
      </c>
      <c r="E2040" s="66">
        <f t="shared" si="499"/>
        <v>4.0759999999997731</v>
      </c>
      <c r="F2040" s="72">
        <f t="shared" si="500"/>
        <v>-0.1658859504198322</v>
      </c>
      <c r="G2040" s="77">
        <f t="shared" si="501"/>
        <v>-2.1403106035981168E-2</v>
      </c>
      <c r="H2040" s="69">
        <f t="shared" si="510"/>
        <v>0.1405199709116883</v>
      </c>
      <c r="I2040" s="66">
        <f t="shared" si="510"/>
        <v>-8.3086233418252835</v>
      </c>
      <c r="J2040" s="73">
        <f t="shared" si="496"/>
        <v>8.309811532071528</v>
      </c>
      <c r="K2040" s="66">
        <f t="shared" si="497"/>
        <v>1.1777331848092178</v>
      </c>
      <c r="L2040" s="69">
        <f t="shared" si="511"/>
        <v>9.8805300410328272</v>
      </c>
      <c r="M2040" s="66">
        <f t="shared" si="511"/>
        <v>-20.271528604095742</v>
      </c>
      <c r="N2040" s="69">
        <f t="shared" si="504"/>
        <v>7.6131043991005845</v>
      </c>
      <c r="O2040" s="69">
        <f t="shared" si="505"/>
        <v>-4.6958655980712024E-3</v>
      </c>
    </row>
    <row r="2041" spans="4:15" x14ac:dyDescent="0.3">
      <c r="D2041" s="65">
        <f t="shared" si="498"/>
        <v>2039</v>
      </c>
      <c r="E2041" s="66">
        <f t="shared" si="499"/>
        <v>4.0779999999997729</v>
      </c>
      <c r="F2041" s="72">
        <f t="shared" si="500"/>
        <v>-0.16549503287112133</v>
      </c>
      <c r="G2041" s="77">
        <f t="shared" si="501"/>
        <v>-2.1308570251902026E-2</v>
      </c>
      <c r="H2041" s="69">
        <f t="shared" si="510"/>
        <v>0.14018819901084864</v>
      </c>
      <c r="I2041" s="66">
        <f t="shared" si="510"/>
        <v>-8.3086661480373554</v>
      </c>
      <c r="J2041" s="73">
        <f t="shared" si="496"/>
        <v>8.3098487285078662</v>
      </c>
      <c r="K2041" s="66">
        <f t="shared" si="497"/>
        <v>1.1777384451492801</v>
      </c>
      <c r="L2041" s="69">
        <f t="shared" si="511"/>
        <v>9.8808110809746506</v>
      </c>
      <c r="M2041" s="66">
        <f t="shared" si="511"/>
        <v>-20.288145850779394</v>
      </c>
      <c r="N2041" s="69">
        <f t="shared" si="504"/>
        <v>7.6131043991005845</v>
      </c>
      <c r="O2041" s="69">
        <f t="shared" si="505"/>
        <v>-4.6958655980712024E-3</v>
      </c>
    </row>
    <row r="2042" spans="4:15" x14ac:dyDescent="0.3">
      <c r="D2042" s="65">
        <f t="shared" si="498"/>
        <v>2040</v>
      </c>
      <c r="E2042" s="66">
        <f t="shared" si="499"/>
        <v>4.0799999999997727</v>
      </c>
      <c r="F2042" s="72">
        <f t="shared" si="500"/>
        <v>-0.16510503153131473</v>
      </c>
      <c r="G2042" s="77">
        <f t="shared" si="501"/>
        <v>-2.1214449546025804E-2</v>
      </c>
      <c r="H2042" s="69">
        <f t="shared" si="510"/>
        <v>0.13985720894510639</v>
      </c>
      <c r="I2042" s="66">
        <f t="shared" si="510"/>
        <v>-8.3087087651778599</v>
      </c>
      <c r="J2042" s="73">
        <f t="shared" si="496"/>
        <v>8.3098857623578262</v>
      </c>
      <c r="K2042" s="66">
        <f t="shared" si="497"/>
        <v>1.1777436824962888</v>
      </c>
      <c r="L2042" s="69">
        <f t="shared" si="511"/>
        <v>9.8810914573726727</v>
      </c>
      <c r="M2042" s="66">
        <f t="shared" si="511"/>
        <v>-20.304763183075469</v>
      </c>
      <c r="N2042" s="69">
        <f t="shared" si="504"/>
        <v>7.6131043991005845</v>
      </c>
      <c r="O2042" s="69">
        <f t="shared" si="505"/>
        <v>-4.6958655980712024E-3</v>
      </c>
    </row>
    <row r="2043" spans="4:15" x14ac:dyDescent="0.3">
      <c r="D2043" s="65">
        <f t="shared" si="498"/>
        <v>2041</v>
      </c>
      <c r="E2043" s="66">
        <f t="shared" si="499"/>
        <v>4.0819999999997725</v>
      </c>
      <c r="F2043" s="72">
        <f t="shared" si="500"/>
        <v>-0.1647159442866625</v>
      </c>
      <c r="G2043" s="77">
        <f t="shared" si="501"/>
        <v>-2.1120742110234403E-2</v>
      </c>
      <c r="H2043" s="69">
        <f t="shared" si="510"/>
        <v>0.13952699888204376</v>
      </c>
      <c r="I2043" s="66">
        <f t="shared" si="510"/>
        <v>-8.3087511940769527</v>
      </c>
      <c r="J2043" s="73">
        <f t="shared" si="496"/>
        <v>8.3099226343265205</v>
      </c>
      <c r="K2043" s="66">
        <f t="shared" si="497"/>
        <v>1.1777488969499619</v>
      </c>
      <c r="L2043" s="69">
        <f t="shared" si="511"/>
        <v>9.8813711717905637</v>
      </c>
      <c r="M2043" s="66">
        <f t="shared" si="511"/>
        <v>-20.321380600605824</v>
      </c>
      <c r="N2043" s="69">
        <f t="shared" si="504"/>
        <v>7.6131043991005845</v>
      </c>
      <c r="O2043" s="69">
        <f t="shared" si="505"/>
        <v>-4.6958655980712024E-3</v>
      </c>
    </row>
    <row r="2044" spans="4:15" x14ac:dyDescent="0.3">
      <c r="D2044" s="65">
        <f t="shared" si="498"/>
        <v>2042</v>
      </c>
      <c r="E2044" s="66">
        <f t="shared" si="499"/>
        <v>4.0839999999997723</v>
      </c>
      <c r="F2044" s="72">
        <f t="shared" si="500"/>
        <v>-0.16432776902806559</v>
      </c>
      <c r="G2044" s="77">
        <f t="shared" si="501"/>
        <v>-2.1027446144190165E-2</v>
      </c>
      <c r="H2044" s="69">
        <f t="shared" si="510"/>
        <v>0.13919756699347044</v>
      </c>
      <c r="I2044" s="66">
        <f t="shared" si="510"/>
        <v>-8.3087934355611726</v>
      </c>
      <c r="J2044" s="73">
        <f t="shared" si="496"/>
        <v>8.3099593451160345</v>
      </c>
      <c r="K2044" s="66">
        <f t="shared" si="497"/>
        <v>1.1777540886095885</v>
      </c>
      <c r="L2044" s="69">
        <f t="shared" si="511"/>
        <v>9.8816502257883272</v>
      </c>
      <c r="M2044" s="66">
        <f t="shared" si="511"/>
        <v>-20.337998102993978</v>
      </c>
      <c r="N2044" s="69">
        <f t="shared" si="504"/>
        <v>7.6131043991005845</v>
      </c>
      <c r="O2044" s="69">
        <f t="shared" si="505"/>
        <v>-4.6958655980712024E-3</v>
      </c>
    </row>
    <row r="2045" spans="4:15" x14ac:dyDescent="0.3">
      <c r="D2045" s="65">
        <f t="shared" si="498"/>
        <v>2043</v>
      </c>
      <c r="E2045" s="66">
        <f t="shared" si="499"/>
        <v>4.085999999999772</v>
      </c>
      <c r="F2045" s="72">
        <f t="shared" si="500"/>
        <v>-0.16394050365106691</v>
      </c>
      <c r="G2045" s="77">
        <f t="shared" si="501"/>
        <v>-2.0934559855318113E-2</v>
      </c>
      <c r="H2045" s="69">
        <f t="shared" si="510"/>
        <v>0.1388689114554143</v>
      </c>
      <c r="I2045" s="66">
        <f t="shared" si="510"/>
        <v>-8.3088354904534611</v>
      </c>
      <c r="J2045" s="73">
        <f t="shared" si="496"/>
        <v>8.30999589542545</v>
      </c>
      <c r="K2045" s="66">
        <f t="shared" si="497"/>
        <v>1.1777592575740332</v>
      </c>
      <c r="L2045" s="69">
        <f t="shared" si="511"/>
        <v>9.8819286209223147</v>
      </c>
      <c r="M2045" s="66">
        <f t="shared" si="511"/>
        <v>-20.354615689865099</v>
      </c>
      <c r="N2045" s="69">
        <f t="shared" si="504"/>
        <v>7.6131043991005845</v>
      </c>
      <c r="O2045" s="69">
        <f t="shared" si="505"/>
        <v>-4.6958655980712024E-3</v>
      </c>
    </row>
    <row r="2046" spans="4:15" x14ac:dyDescent="0.3">
      <c r="D2046" s="65">
        <f t="shared" si="498"/>
        <v>2044</v>
      </c>
      <c r="E2046" s="66">
        <f t="shared" si="499"/>
        <v>4.0879999999997718</v>
      </c>
      <c r="F2046" s="72">
        <f t="shared" si="500"/>
        <v>-0.1635541460558429</v>
      </c>
      <c r="G2046" s="77">
        <f t="shared" si="501"/>
        <v>-2.0842081458752659E-2</v>
      </c>
      <c r="H2046" s="69">
        <f t="shared" si="510"/>
        <v>0.13854103044811217</v>
      </c>
      <c r="I2046" s="66">
        <f t="shared" si="510"/>
        <v>-8.308877359573172</v>
      </c>
      <c r="J2046" s="73">
        <f t="shared" si="496"/>
        <v>8.310032285950836</v>
      </c>
      <c r="K2046" s="66">
        <f t="shared" si="497"/>
        <v>1.1777644039417343</v>
      </c>
      <c r="L2046" s="69">
        <f t="shared" si="511"/>
        <v>9.8822063587452256</v>
      </c>
      <c r="M2046" s="66">
        <f t="shared" si="511"/>
        <v>-20.371233360846006</v>
      </c>
      <c r="N2046" s="69">
        <f t="shared" si="504"/>
        <v>7.6131043991005845</v>
      </c>
      <c r="O2046" s="69">
        <f t="shared" si="505"/>
        <v>-4.6958655980712024E-3</v>
      </c>
    </row>
    <row r="2047" spans="4:15" x14ac:dyDescent="0.3">
      <c r="D2047" s="65">
        <f t="shared" si="498"/>
        <v>2045</v>
      </c>
      <c r="E2047" s="66">
        <f t="shared" si="499"/>
        <v>4.0899999999997716</v>
      </c>
      <c r="F2047" s="72">
        <f t="shared" si="500"/>
        <v>-0.16316869414719448</v>
      </c>
      <c r="G2047" s="77">
        <f t="shared" si="501"/>
        <v>-2.0750009177330497E-2</v>
      </c>
      <c r="H2047" s="69">
        <f t="shared" si="510"/>
        <v>0.13821392215600048</v>
      </c>
      <c r="I2047" s="66">
        <f t="shared" si="510"/>
        <v>-8.3089190437360898</v>
      </c>
      <c r="J2047" s="73">
        <f t="shared" si="496"/>
        <v>8.3100685173852806</v>
      </c>
      <c r="K2047" s="66">
        <f t="shared" si="497"/>
        <v>1.177769527810709</v>
      </c>
      <c r="L2047" s="69">
        <f t="shared" si="511"/>
        <v>9.8824834408061211</v>
      </c>
      <c r="M2047" s="66">
        <f t="shared" si="511"/>
        <v>-20.387851115565152</v>
      </c>
      <c r="N2047" s="69">
        <f t="shared" si="504"/>
        <v>7.6131043991005845</v>
      </c>
      <c r="O2047" s="69">
        <f t="shared" si="505"/>
        <v>-4.6958655980712024E-3</v>
      </c>
    </row>
    <row r="2048" spans="4:15" x14ac:dyDescent="0.3">
      <c r="D2048" s="65">
        <f t="shared" si="498"/>
        <v>2046</v>
      </c>
      <c r="E2048" s="66">
        <f t="shared" si="499"/>
        <v>4.0919999999997714</v>
      </c>
      <c r="F2048" s="72">
        <f t="shared" si="500"/>
        <v>-0.16278414583453876</v>
      </c>
      <c r="G2048" s="77">
        <f t="shared" si="501"/>
        <v>-2.0658341241537315E-2</v>
      </c>
      <c r="H2048" s="69">
        <f t="shared" si="510"/>
        <v>0.1378875847677061</v>
      </c>
      <c r="I2048" s="66">
        <f t="shared" si="510"/>
        <v>-8.3089605437544449</v>
      </c>
      <c r="J2048" s="73">
        <f t="shared" si="496"/>
        <v>8.3101045904188968</v>
      </c>
      <c r="K2048" s="66">
        <f t="shared" si="497"/>
        <v>1.1777746292785529</v>
      </c>
      <c r="L2048" s="69">
        <f t="shared" si="511"/>
        <v>9.8827598686504334</v>
      </c>
      <c r="M2048" s="66">
        <f t="shared" si="511"/>
        <v>-20.404468953652625</v>
      </c>
      <c r="N2048" s="69">
        <f t="shared" si="504"/>
        <v>7.6131043991005845</v>
      </c>
      <c r="O2048" s="69">
        <f t="shared" si="505"/>
        <v>-4.6958655980712024E-3</v>
      </c>
    </row>
    <row r="2049" spans="4:15" x14ac:dyDescent="0.3">
      <c r="D2049" s="65">
        <f t="shared" si="498"/>
        <v>2047</v>
      </c>
      <c r="E2049" s="66">
        <f t="shared" si="499"/>
        <v>4.0939999999997712</v>
      </c>
      <c r="F2049" s="72">
        <f t="shared" si="500"/>
        <v>-0.1624004990319001</v>
      </c>
      <c r="G2049" s="77">
        <f t="shared" si="501"/>
        <v>-2.0567075889484698E-2</v>
      </c>
      <c r="H2049" s="69">
        <f t="shared" si="510"/>
        <v>0.13756201647603702</v>
      </c>
      <c r="I2049" s="66">
        <f t="shared" si="510"/>
        <v>-8.3090018604369273</v>
      </c>
      <c r="J2049" s="73">
        <f t="shared" si="496"/>
        <v>8.3101405057388327</v>
      </c>
      <c r="K2049" s="66">
        <f t="shared" si="497"/>
        <v>1.1777797084424433</v>
      </c>
      <c r="L2049" s="69">
        <f t="shared" si="511"/>
        <v>9.8830356438199694</v>
      </c>
      <c r="M2049" s="66">
        <f t="shared" si="511"/>
        <v>-20.421086874740134</v>
      </c>
      <c r="N2049" s="69">
        <f t="shared" si="504"/>
        <v>7.6131043991005845</v>
      </c>
      <c r="O2049" s="69">
        <f t="shared" si="505"/>
        <v>-4.6958655980712024E-3</v>
      </c>
    </row>
    <row r="2050" spans="4:15" x14ac:dyDescent="0.3">
      <c r="D2050" s="65">
        <f t="shared" si="498"/>
        <v>2048</v>
      </c>
      <c r="E2050" s="66">
        <f t="shared" si="499"/>
        <v>4.0959999999997709</v>
      </c>
      <c r="F2050" s="72">
        <f t="shared" si="500"/>
        <v>-0.16201775165790147</v>
      </c>
      <c r="G2050" s="77">
        <f t="shared" si="501"/>
        <v>-2.0476211366876385E-2</v>
      </c>
      <c r="H2050" s="69">
        <f t="shared" si="510"/>
        <v>0.13723721547797321</v>
      </c>
      <c r="I2050" s="66">
        <f t="shared" si="510"/>
        <v>-8.3090429945887063</v>
      </c>
      <c r="J2050" s="73">
        <f t="shared" si="496"/>
        <v>8.3101762640292893</v>
      </c>
      <c r="K2050" s="66">
        <f t="shared" si="497"/>
        <v>1.1777847653991402</v>
      </c>
      <c r="L2050" s="69">
        <f t="shared" si="511"/>
        <v>9.8833107678529206</v>
      </c>
      <c r="M2050" s="66">
        <f t="shared" si="511"/>
        <v>-20.437704878461009</v>
      </c>
      <c r="N2050" s="69">
        <f t="shared" si="504"/>
        <v>7.6131043991005845</v>
      </c>
      <c r="O2050" s="69">
        <f t="shared" si="505"/>
        <v>-4.6958655980712024E-3</v>
      </c>
    </row>
    <row r="2051" spans="4:15" x14ac:dyDescent="0.3">
      <c r="D2051" s="65">
        <f t="shared" si="498"/>
        <v>2049</v>
      </c>
      <c r="E2051" s="66">
        <f t="shared" si="499"/>
        <v>4.0979999999997707</v>
      </c>
      <c r="F2051" s="72">
        <f t="shared" si="500"/>
        <v>-0.16163590163575595</v>
      </c>
      <c r="G2051" s="77">
        <f t="shared" si="501"/>
        <v>-2.0385745926970955E-2</v>
      </c>
      <c r="H2051" s="69">
        <f t="shared" si="510"/>
        <v>0.13691317997465741</v>
      </c>
      <c r="I2051" s="66">
        <f t="shared" si="510"/>
        <v>-8.3090839470114393</v>
      </c>
      <c r="J2051" s="73">
        <f t="shared" ref="J2051:J2114" si="512">SQRT(H2051^2+I2051^2)</f>
        <v>8.3102118659715281</v>
      </c>
      <c r="K2051" s="66">
        <f t="shared" ref="K2051:K2114" si="513">$B$12+$B$13*J2051</f>
        <v>1.177789800244988</v>
      </c>
      <c r="L2051" s="69">
        <f t="shared" si="511"/>
        <v>9.8835852422838766</v>
      </c>
      <c r="M2051" s="66">
        <f t="shared" si="511"/>
        <v>-20.454322964450185</v>
      </c>
      <c r="N2051" s="69">
        <f t="shared" si="504"/>
        <v>7.6131043991005845</v>
      </c>
      <c r="O2051" s="69">
        <f t="shared" si="505"/>
        <v>-4.6958655980712024E-3</v>
      </c>
    </row>
    <row r="2052" spans="4:15" x14ac:dyDescent="0.3">
      <c r="D2052" s="65">
        <f t="shared" ref="D2052:D2115" si="514">D2051+1</f>
        <v>2050</v>
      </c>
      <c r="E2052" s="66">
        <f t="shared" ref="E2052:E2115" si="515">E2051+$B$4</f>
        <v>4.0999999999997705</v>
      </c>
      <c r="F2052" s="72">
        <f t="shared" ref="F2052:F2115" si="516">-K2051*H2051</f>
        <v>-0.16125494689325784</v>
      </c>
      <c r="G2052" s="77">
        <f t="shared" ref="G2052:G2115" si="517">-$B$5-K2051*I2051</f>
        <v>-2.0295677830560521E-2</v>
      </c>
      <c r="H2052" s="69">
        <f t="shared" ref="H2052:I2067" si="518">H2051+$B$4*F2051</f>
        <v>0.13658990817138589</v>
      </c>
      <c r="I2052" s="66">
        <f t="shared" si="518"/>
        <v>-8.309124718503293</v>
      </c>
      <c r="J2052" s="73">
        <f t="shared" si="512"/>
        <v>8.3102473122438845</v>
      </c>
      <c r="K2052" s="66">
        <f t="shared" si="513"/>
        <v>1.177794813075917</v>
      </c>
      <c r="L2052" s="69">
        <f t="shared" ref="L2052:M2067" si="519">L2051+$B$4*H2051</f>
        <v>9.8838590686438259</v>
      </c>
      <c r="M2052" s="66">
        <f t="shared" si="519"/>
        <v>-20.470941132344208</v>
      </c>
      <c r="N2052" s="69">
        <f t="shared" ref="N2052:N2115" si="520">IF(M2051&gt;=0,L2052,N2051)</f>
        <v>7.6131043991005845</v>
      </c>
      <c r="O2052" s="69">
        <f t="shared" ref="O2052:O2115" si="521">IF(M2051&gt;=0,M2052,O2051)</f>
        <v>-4.6958655980712024E-3</v>
      </c>
    </row>
    <row r="2053" spans="4:15" x14ac:dyDescent="0.3">
      <c r="D2053" s="65">
        <f t="shared" si="514"/>
        <v>2051</v>
      </c>
      <c r="E2053" s="66">
        <f t="shared" si="515"/>
        <v>4.1019999999997703</v>
      </c>
      <c r="F2053" s="72">
        <f t="shared" si="516"/>
        <v>-0.16087488536277411</v>
      </c>
      <c r="G2053" s="77">
        <f t="shared" si="517"/>
        <v>-2.0206005345931644E-2</v>
      </c>
      <c r="H2053" s="69">
        <f t="shared" si="518"/>
        <v>0.13626739827759937</v>
      </c>
      <c r="I2053" s="66">
        <f t="shared" si="518"/>
        <v>-8.3091653098589546</v>
      </c>
      <c r="J2053" s="73">
        <f t="shared" si="512"/>
        <v>8.3102826035217845</v>
      </c>
      <c r="K2053" s="66">
        <f t="shared" si="513"/>
        <v>1.1777998039874467</v>
      </c>
      <c r="L2053" s="69">
        <f t="shared" si="519"/>
        <v>9.884132248460169</v>
      </c>
      <c r="M2053" s="66">
        <f t="shared" si="519"/>
        <v>-20.487559381781214</v>
      </c>
      <c r="N2053" s="69">
        <f t="shared" si="520"/>
        <v>7.6131043991005845</v>
      </c>
      <c r="O2053" s="69">
        <f t="shared" si="521"/>
        <v>-4.6958655980712024E-3</v>
      </c>
    </row>
    <row r="2054" spans="4:15" x14ac:dyDescent="0.3">
      <c r="D2054" s="65">
        <f t="shared" si="514"/>
        <v>2052</v>
      </c>
      <c r="E2054" s="66">
        <f t="shared" si="515"/>
        <v>4.1039999999997701</v>
      </c>
      <c r="F2054" s="72">
        <f t="shared" si="516"/>
        <v>-0.16049571498123585</v>
      </c>
      <c r="G2054" s="77">
        <f t="shared" si="517"/>
        <v>-2.0116726748831582E-2</v>
      </c>
      <c r="H2054" s="69">
        <f t="shared" si="518"/>
        <v>0.13594564850687382</v>
      </c>
      <c r="I2054" s="66">
        <f t="shared" si="518"/>
        <v>-8.3092057218696471</v>
      </c>
      <c r="J2054" s="73">
        <f t="shared" si="512"/>
        <v>8.3103177404777515</v>
      </c>
      <c r="K2054" s="66">
        <f t="shared" si="513"/>
        <v>1.1778047730746852</v>
      </c>
      <c r="L2054" s="69">
        <f t="shared" si="519"/>
        <v>9.8844047832567234</v>
      </c>
      <c r="M2054" s="66">
        <f t="shared" si="519"/>
        <v>-20.504177712400931</v>
      </c>
      <c r="N2054" s="69">
        <f t="shared" si="520"/>
        <v>7.6131043991005845</v>
      </c>
      <c r="O2054" s="69">
        <f t="shared" si="521"/>
        <v>-4.6958655980712024E-3</v>
      </c>
    </row>
    <row r="2055" spans="4:15" x14ac:dyDescent="0.3">
      <c r="D2055" s="65">
        <f t="shared" si="514"/>
        <v>2053</v>
      </c>
      <c r="E2055" s="66">
        <f t="shared" si="515"/>
        <v>4.1059999999997698</v>
      </c>
      <c r="F2055" s="72">
        <f t="shared" si="516"/>
        <v>-0.16011743369012946</v>
      </c>
      <c r="G2055" s="77">
        <f t="shared" si="517"/>
        <v>-2.0027840322443424E-2</v>
      </c>
      <c r="H2055" s="69">
        <f t="shared" si="518"/>
        <v>0.13562465707691135</v>
      </c>
      <c r="I2055" s="66">
        <f t="shared" si="518"/>
        <v>-8.3092459553231439</v>
      </c>
      <c r="J2055" s="73">
        <f t="shared" si="512"/>
        <v>8.3103527237814205</v>
      </c>
      <c r="K2055" s="66">
        <f t="shared" si="513"/>
        <v>1.1778097204323332</v>
      </c>
      <c r="L2055" s="69">
        <f t="shared" si="519"/>
        <v>9.884676674553738</v>
      </c>
      <c r="M2055" s="66">
        <f t="shared" si="519"/>
        <v>-20.520796123844672</v>
      </c>
      <c r="N2055" s="69">
        <f t="shared" si="520"/>
        <v>7.6131043991005845</v>
      </c>
      <c r="O2055" s="69">
        <f t="shared" si="521"/>
        <v>-4.6958655980712024E-3</v>
      </c>
    </row>
    <row r="2056" spans="4:15" x14ac:dyDescent="0.3">
      <c r="D2056" s="65">
        <f t="shared" si="514"/>
        <v>2054</v>
      </c>
      <c r="E2056" s="66">
        <f t="shared" si="515"/>
        <v>4.1079999999997696</v>
      </c>
      <c r="F2056" s="72">
        <f t="shared" si="516"/>
        <v>-0.15974003943548801</v>
      </c>
      <c r="G2056" s="77">
        <f t="shared" si="517"/>
        <v>-1.993934435735234E-2</v>
      </c>
      <c r="H2056" s="69">
        <f t="shared" si="518"/>
        <v>0.13530442220953109</v>
      </c>
      <c r="I2056" s="66">
        <f t="shared" si="518"/>
        <v>-8.3092860110037883</v>
      </c>
      <c r="J2056" s="73">
        <f t="shared" si="512"/>
        <v>8.3103875540995507</v>
      </c>
      <c r="K2056" s="66">
        <f t="shared" si="513"/>
        <v>1.1778146461546839</v>
      </c>
      <c r="L2056" s="69">
        <f t="shared" si="519"/>
        <v>9.884947923867891</v>
      </c>
      <c r="M2056" s="66">
        <f t="shared" si="519"/>
        <v>-20.537414615755317</v>
      </c>
      <c r="N2056" s="69">
        <f t="shared" si="520"/>
        <v>7.6131043991005845</v>
      </c>
      <c r="O2056" s="69">
        <f t="shared" si="521"/>
        <v>-4.6958655980712024E-3</v>
      </c>
    </row>
    <row r="2057" spans="4:15" x14ac:dyDescent="0.3">
      <c r="D2057" s="65">
        <f t="shared" si="514"/>
        <v>2055</v>
      </c>
      <c r="E2057" s="66">
        <f t="shared" si="515"/>
        <v>4.1099999999997694</v>
      </c>
      <c r="F2057" s="72">
        <f t="shared" si="516"/>
        <v>-0.15936353016788282</v>
      </c>
      <c r="G2057" s="77">
        <f t="shared" si="517"/>
        <v>-1.9851237151508272E-2</v>
      </c>
      <c r="H2057" s="69">
        <f t="shared" si="518"/>
        <v>0.13498494213066012</v>
      </c>
      <c r="I2057" s="66">
        <f t="shared" si="518"/>
        <v>-8.3093258896925022</v>
      </c>
      <c r="J2057" s="73">
        <f t="shared" si="512"/>
        <v>8.3104222320960375</v>
      </c>
      <c r="K2057" s="66">
        <f t="shared" si="513"/>
        <v>1.1778195503356257</v>
      </c>
      <c r="L2057" s="69">
        <f t="shared" si="519"/>
        <v>9.8852185327123099</v>
      </c>
      <c r="M2057" s="66">
        <f t="shared" si="519"/>
        <v>-20.554033187777325</v>
      </c>
      <c r="N2057" s="69">
        <f t="shared" si="520"/>
        <v>7.6131043991005845</v>
      </c>
      <c r="O2057" s="69">
        <f t="shared" si="521"/>
        <v>-4.6958655980712024E-3</v>
      </c>
    </row>
    <row r="2058" spans="4:15" x14ac:dyDescent="0.3">
      <c r="D2058" s="65">
        <f t="shared" si="514"/>
        <v>2056</v>
      </c>
      <c r="E2058" s="66">
        <f t="shared" si="515"/>
        <v>4.1119999999997692</v>
      </c>
      <c r="F2058" s="72">
        <f t="shared" si="516"/>
        <v>-0.15898790384241457</v>
      </c>
      <c r="G2058" s="77">
        <f t="shared" si="517"/>
        <v>-1.9763517010202847E-2</v>
      </c>
      <c r="H2058" s="69">
        <f t="shared" si="518"/>
        <v>0.13466621507032436</v>
      </c>
      <c r="I2058" s="66">
        <f t="shared" si="518"/>
        <v>-8.3093655921668059</v>
      </c>
      <c r="J2058" s="73">
        <f t="shared" si="512"/>
        <v>8.3104567584319327</v>
      </c>
      <c r="K2058" s="66">
        <f t="shared" si="513"/>
        <v>1.1778244330686449</v>
      </c>
      <c r="L2058" s="69">
        <f t="shared" si="519"/>
        <v>9.8854885025965711</v>
      </c>
      <c r="M2058" s="66">
        <f t="shared" si="519"/>
        <v>-20.57065183955671</v>
      </c>
      <c r="N2058" s="69">
        <f t="shared" si="520"/>
        <v>7.6131043991005845</v>
      </c>
      <c r="O2058" s="69">
        <f t="shared" si="521"/>
        <v>-4.6958655980712024E-3</v>
      </c>
    </row>
    <row r="2059" spans="4:15" x14ac:dyDescent="0.3">
      <c r="D2059" s="65">
        <f t="shared" si="514"/>
        <v>2057</v>
      </c>
      <c r="E2059" s="66">
        <f t="shared" si="515"/>
        <v>4.113999999999769</v>
      </c>
      <c r="F2059" s="72">
        <f t="shared" si="516"/>
        <v>-0.15861315841870499</v>
      </c>
      <c r="G2059" s="77">
        <f t="shared" si="517"/>
        <v>-1.9676182246026741E-2</v>
      </c>
      <c r="H2059" s="69">
        <f t="shared" si="518"/>
        <v>0.13434823926263953</v>
      </c>
      <c r="I2059" s="66">
        <f t="shared" si="518"/>
        <v>-8.3094051192008269</v>
      </c>
      <c r="J2059" s="73">
        <f t="shared" si="512"/>
        <v>8.3104911337654332</v>
      </c>
      <c r="K2059" s="66">
        <f t="shared" si="513"/>
        <v>1.1778292944468243</v>
      </c>
      <c r="L2059" s="69">
        <f t="shared" si="519"/>
        <v>9.8857578350267126</v>
      </c>
      <c r="M2059" s="66">
        <f t="shared" si="519"/>
        <v>-20.587270570741044</v>
      </c>
      <c r="N2059" s="69">
        <f t="shared" si="520"/>
        <v>7.6131043991005845</v>
      </c>
      <c r="O2059" s="69">
        <f t="shared" si="521"/>
        <v>-4.6958655980712024E-3</v>
      </c>
    </row>
    <row r="2060" spans="4:15" x14ac:dyDescent="0.3">
      <c r="D2060" s="65">
        <f t="shared" si="514"/>
        <v>2058</v>
      </c>
      <c r="E2060" s="66">
        <f t="shared" si="515"/>
        <v>4.1159999999997687</v>
      </c>
      <c r="F2060" s="72">
        <f t="shared" si="516"/>
        <v>-0.15823929186088787</v>
      </c>
      <c r="G2060" s="77">
        <f t="shared" si="517"/>
        <v>-1.9589231178859023E-2</v>
      </c>
      <c r="H2060" s="69">
        <f t="shared" si="518"/>
        <v>0.13403101294580211</v>
      </c>
      <c r="I2060" s="66">
        <f t="shared" si="518"/>
        <v>-8.3094444715653193</v>
      </c>
      <c r="J2060" s="73">
        <f t="shared" si="512"/>
        <v>8.310525358751919</v>
      </c>
      <c r="K2060" s="66">
        <f t="shared" si="513"/>
        <v>1.1778341345628476</v>
      </c>
      <c r="L2060" s="69">
        <f t="shared" si="519"/>
        <v>9.8860265315052374</v>
      </c>
      <c r="M2060" s="66">
        <f t="shared" si="519"/>
        <v>-20.603889380979446</v>
      </c>
      <c r="N2060" s="69">
        <f t="shared" si="520"/>
        <v>7.6131043991005845</v>
      </c>
      <c r="O2060" s="69">
        <f t="shared" si="521"/>
        <v>-4.6958655980712024E-3</v>
      </c>
    </row>
    <row r="2061" spans="4:15" x14ac:dyDescent="0.3">
      <c r="D2061" s="65">
        <f t="shared" si="514"/>
        <v>2059</v>
      </c>
      <c r="E2061" s="66">
        <f t="shared" si="515"/>
        <v>4.1179999999997685</v>
      </c>
      <c r="F2061" s="72">
        <f t="shared" si="516"/>
        <v>-0.15786630213760064</v>
      </c>
      <c r="G2061" s="77">
        <f t="shared" si="517"/>
        <v>-1.9502662135822746E-2</v>
      </c>
      <c r="H2061" s="69">
        <f t="shared" si="518"/>
        <v>0.13371453436208033</v>
      </c>
      <c r="I2061" s="66">
        <f t="shared" si="518"/>
        <v>-8.3094836500276763</v>
      </c>
      <c r="J2061" s="73">
        <f t="shared" si="512"/>
        <v>8.3105594340439524</v>
      </c>
      <c r="K2061" s="66">
        <f t="shared" si="513"/>
        <v>1.177838953509001</v>
      </c>
      <c r="L2061" s="69">
        <f t="shared" si="519"/>
        <v>9.8862945935311295</v>
      </c>
      <c r="M2061" s="66">
        <f t="shared" si="519"/>
        <v>-20.620508269922578</v>
      </c>
      <c r="N2061" s="69">
        <f t="shared" si="520"/>
        <v>7.6131043991005845</v>
      </c>
      <c r="O2061" s="69">
        <f t="shared" si="521"/>
        <v>-4.6958655980712024E-3</v>
      </c>
    </row>
    <row r="2062" spans="4:15" x14ac:dyDescent="0.3">
      <c r="D2062" s="65">
        <f t="shared" si="514"/>
        <v>2060</v>
      </c>
      <c r="E2062" s="66">
        <f t="shared" si="515"/>
        <v>4.1199999999997683</v>
      </c>
      <c r="F2062" s="72">
        <f t="shared" si="516"/>
        <v>-0.15749418722197606</v>
      </c>
      <c r="G2062" s="77">
        <f t="shared" si="517"/>
        <v>-1.941647345124764E-2</v>
      </c>
      <c r="H2062" s="69">
        <f t="shared" si="518"/>
        <v>0.13339880175780514</v>
      </c>
      <c r="I2062" s="66">
        <f t="shared" si="518"/>
        <v>-8.3095226553519481</v>
      </c>
      <c r="J2062" s="73">
        <f t="shared" si="512"/>
        <v>8.3105933602912927</v>
      </c>
      <c r="K2062" s="66">
        <f t="shared" si="513"/>
        <v>1.1778437513771736</v>
      </c>
      <c r="L2062" s="69">
        <f t="shared" si="519"/>
        <v>9.8865620225998541</v>
      </c>
      <c r="M2062" s="66">
        <f t="shared" si="519"/>
        <v>-20.637127237222632</v>
      </c>
      <c r="N2062" s="69">
        <f t="shared" si="520"/>
        <v>7.6131043991005845</v>
      </c>
      <c r="O2062" s="69">
        <f t="shared" si="521"/>
        <v>-4.6958655980712024E-3</v>
      </c>
    </row>
    <row r="2063" spans="4:15" x14ac:dyDescent="0.3">
      <c r="D2063" s="65">
        <f t="shared" si="514"/>
        <v>2061</v>
      </c>
      <c r="E2063" s="66">
        <f t="shared" si="515"/>
        <v>4.1219999999997681</v>
      </c>
      <c r="F2063" s="72">
        <f t="shared" si="516"/>
        <v>-0.1571229450916331</v>
      </c>
      <c r="G2063" s="77">
        <f t="shared" si="517"/>
        <v>-1.9330663466648801E-2</v>
      </c>
      <c r="H2063" s="69">
        <f t="shared" si="518"/>
        <v>0.13308381338336117</v>
      </c>
      <c r="I2063" s="66">
        <f t="shared" si="518"/>
        <v>-8.3095614882988507</v>
      </c>
      <c r="J2063" s="73">
        <f t="shared" si="512"/>
        <v>8.3106271381409034</v>
      </c>
      <c r="K2063" s="66">
        <f t="shared" si="513"/>
        <v>1.1778485282588593</v>
      </c>
      <c r="L2063" s="69">
        <f t="shared" si="519"/>
        <v>9.8868288202033696</v>
      </c>
      <c r="M2063" s="66">
        <f t="shared" si="519"/>
        <v>-20.653746282533337</v>
      </c>
      <c r="N2063" s="69">
        <f t="shared" si="520"/>
        <v>7.6131043991005845</v>
      </c>
      <c r="O2063" s="69">
        <f t="shared" si="521"/>
        <v>-4.6958655980712024E-3</v>
      </c>
    </row>
    <row r="2064" spans="4:15" x14ac:dyDescent="0.3">
      <c r="D2064" s="65">
        <f t="shared" si="514"/>
        <v>2062</v>
      </c>
      <c r="E2064" s="66">
        <f t="shared" si="515"/>
        <v>4.1239999999997679</v>
      </c>
      <c r="F2064" s="72">
        <f t="shared" si="516"/>
        <v>-0.15675257372866863</v>
      </c>
      <c r="G2064" s="77">
        <f t="shared" si="517"/>
        <v>-1.9245230530701818E-2</v>
      </c>
      <c r="H2064" s="69">
        <f t="shared" si="518"/>
        <v>0.13276956749317789</v>
      </c>
      <c r="I2064" s="66">
        <f t="shared" si="518"/>
        <v>-8.3096001496257834</v>
      </c>
      <c r="J2064" s="73">
        <f t="shared" si="512"/>
        <v>8.3106607682369749</v>
      </c>
      <c r="K2064" s="66">
        <f t="shared" si="513"/>
        <v>1.1778532842451599</v>
      </c>
      <c r="L2064" s="69">
        <f t="shared" si="519"/>
        <v>9.8870949878301371</v>
      </c>
      <c r="M2064" s="66">
        <f t="shared" si="519"/>
        <v>-20.670365405509934</v>
      </c>
      <c r="N2064" s="69">
        <f t="shared" si="520"/>
        <v>7.6131043991005845</v>
      </c>
      <c r="O2064" s="69">
        <f t="shared" si="521"/>
        <v>-4.6958655980712024E-3</v>
      </c>
    </row>
    <row r="2065" spans="4:15" x14ac:dyDescent="0.3">
      <c r="D2065" s="65">
        <f t="shared" si="514"/>
        <v>2063</v>
      </c>
      <c r="E2065" s="66">
        <f t="shared" si="515"/>
        <v>4.1259999999997676</v>
      </c>
      <c r="F2065" s="72">
        <f t="shared" si="516"/>
        <v>-0.156383071119649</v>
      </c>
      <c r="G2065" s="77">
        <f t="shared" si="517"/>
        <v>-1.9160172999198366E-2</v>
      </c>
      <c r="H2065" s="69">
        <f t="shared" si="518"/>
        <v>0.13245606234572055</v>
      </c>
      <c r="I2065" s="66">
        <f t="shared" si="518"/>
        <v>-8.3096386400868454</v>
      </c>
      <c r="J2065" s="73">
        <f t="shared" si="512"/>
        <v>8.310694251220923</v>
      </c>
      <c r="K2065" s="66">
        <f t="shared" si="513"/>
        <v>1.1778580194267849</v>
      </c>
      <c r="L2065" s="69">
        <f t="shared" si="519"/>
        <v>9.8873605269651232</v>
      </c>
      <c r="M2065" s="66">
        <f t="shared" si="519"/>
        <v>-20.686984605809187</v>
      </c>
      <c r="N2065" s="69">
        <f t="shared" si="520"/>
        <v>7.6131043991005845</v>
      </c>
      <c r="O2065" s="69">
        <f t="shared" si="521"/>
        <v>-4.6958655980712024E-3</v>
      </c>
    </row>
    <row r="2066" spans="4:15" x14ac:dyDescent="0.3">
      <c r="D2066" s="65">
        <f t="shared" si="514"/>
        <v>2064</v>
      </c>
      <c r="E2066" s="66">
        <f t="shared" si="515"/>
        <v>4.1279999999997674</v>
      </c>
      <c r="F2066" s="72">
        <f t="shared" si="516"/>
        <v>-0.15601443525560116</v>
      </c>
      <c r="G2066" s="77">
        <f t="shared" si="517"/>
        <v>-1.9075489235024889E-2</v>
      </c>
      <c r="H2066" s="69">
        <f t="shared" si="518"/>
        <v>0.13214329620348125</v>
      </c>
      <c r="I2066" s="66">
        <f t="shared" si="518"/>
        <v>-8.309676960432844</v>
      </c>
      <c r="J2066" s="73">
        <f t="shared" si="512"/>
        <v>8.3107275877314102</v>
      </c>
      <c r="K2066" s="66">
        <f t="shared" si="513"/>
        <v>1.1778627338940539</v>
      </c>
      <c r="L2066" s="69">
        <f t="shared" si="519"/>
        <v>9.8876254390898151</v>
      </c>
      <c r="M2066" s="66">
        <f t="shared" si="519"/>
        <v>-20.703603883089361</v>
      </c>
      <c r="N2066" s="69">
        <f t="shared" si="520"/>
        <v>7.6131043991005845</v>
      </c>
      <c r="O2066" s="69">
        <f t="shared" si="521"/>
        <v>-4.6958655980712024E-3</v>
      </c>
    </row>
    <row r="2067" spans="4:15" x14ac:dyDescent="0.3">
      <c r="D2067" s="65">
        <f t="shared" si="514"/>
        <v>2065</v>
      </c>
      <c r="E2067" s="66">
        <f t="shared" si="515"/>
        <v>4.1299999999997672</v>
      </c>
      <c r="F2067" s="72">
        <f t="shared" si="516"/>
        <v>-0.15564666413200418</v>
      </c>
      <c r="G2067" s="77">
        <f t="shared" si="517"/>
        <v>-1.8991177608137733E-2</v>
      </c>
      <c r="H2067" s="69">
        <f t="shared" si="518"/>
        <v>0.13183126733297004</v>
      </c>
      <c r="I2067" s="66">
        <f t="shared" si="518"/>
        <v>-8.3097151114113146</v>
      </c>
      <c r="J2067" s="73">
        <f t="shared" si="512"/>
        <v>8.3107607784043562</v>
      </c>
      <c r="K2067" s="66">
        <f t="shared" si="513"/>
        <v>1.1778674277368995</v>
      </c>
      <c r="L2067" s="69">
        <f t="shared" si="519"/>
        <v>9.8878897256822214</v>
      </c>
      <c r="M2067" s="66">
        <f t="shared" si="519"/>
        <v>-20.720223237010227</v>
      </c>
      <c r="N2067" s="69">
        <f t="shared" si="520"/>
        <v>7.6131043991005845</v>
      </c>
      <c r="O2067" s="69">
        <f t="shared" si="521"/>
        <v>-4.6958655980712024E-3</v>
      </c>
    </row>
    <row r="2068" spans="4:15" x14ac:dyDescent="0.3">
      <c r="D2068" s="65">
        <f t="shared" si="514"/>
        <v>2066</v>
      </c>
      <c r="E2068" s="66">
        <f t="shared" si="515"/>
        <v>4.131999999999767</v>
      </c>
      <c r="F2068" s="72">
        <f t="shared" si="516"/>
        <v>-0.15527975574878097</v>
      </c>
      <c r="G2068" s="77">
        <f t="shared" si="517"/>
        <v>-1.8907236495511626E-2</v>
      </c>
      <c r="H2068" s="69">
        <f t="shared" ref="H2068:I2083" si="522">H2067+$B$4*F2067</f>
        <v>0.13151997400470603</v>
      </c>
      <c r="I2068" s="66">
        <f t="shared" si="522"/>
        <v>-8.3097530937665312</v>
      </c>
      <c r="J2068" s="73">
        <f t="shared" si="512"/>
        <v>8.3107938238729417</v>
      </c>
      <c r="K2068" s="66">
        <f t="shared" si="513"/>
        <v>1.1778721010448663</v>
      </c>
      <c r="L2068" s="69">
        <f t="shared" ref="L2068:M2083" si="523">L2067+$B$4*H2067</f>
        <v>9.8881533882168871</v>
      </c>
      <c r="M2068" s="66">
        <f t="shared" si="523"/>
        <v>-20.736842667233049</v>
      </c>
      <c r="N2068" s="69">
        <f t="shared" si="520"/>
        <v>7.6131043991005845</v>
      </c>
      <c r="O2068" s="69">
        <f t="shared" si="521"/>
        <v>-4.6958655980712024E-3</v>
      </c>
    </row>
    <row r="2069" spans="4:15" x14ac:dyDescent="0.3">
      <c r="D2069" s="65">
        <f t="shared" si="514"/>
        <v>2067</v>
      </c>
      <c r="E2069" s="66">
        <f t="shared" si="515"/>
        <v>4.1339999999997668</v>
      </c>
      <c r="F2069" s="72">
        <f t="shared" si="516"/>
        <v>-0.15491370811028929</v>
      </c>
      <c r="G2069" s="77">
        <f t="shared" si="517"/>
        <v>-1.8823664281137908E-2</v>
      </c>
      <c r="H2069" s="69">
        <f t="shared" si="522"/>
        <v>0.13120941449320847</v>
      </c>
      <c r="I2069" s="66">
        <f t="shared" si="522"/>
        <v>-8.3097909082395223</v>
      </c>
      <c r="J2069" s="73">
        <f t="shared" si="512"/>
        <v>8.3108267247676313</v>
      </c>
      <c r="K2069" s="66">
        <f t="shared" si="513"/>
        <v>1.1778767539071147</v>
      </c>
      <c r="L2069" s="69">
        <f t="shared" si="523"/>
        <v>9.8884164281648967</v>
      </c>
      <c r="M2069" s="66">
        <f t="shared" si="523"/>
        <v>-20.75346217342058</v>
      </c>
      <c r="N2069" s="69">
        <f t="shared" si="520"/>
        <v>7.6131043991005845</v>
      </c>
      <c r="O2069" s="69">
        <f t="shared" si="521"/>
        <v>-4.6958655980712024E-3</v>
      </c>
    </row>
    <row r="2070" spans="4:15" x14ac:dyDescent="0.3">
      <c r="D2070" s="65">
        <f t="shared" si="514"/>
        <v>2068</v>
      </c>
      <c r="E2070" s="66">
        <f t="shared" si="515"/>
        <v>4.1359999999997665</v>
      </c>
      <c r="F2070" s="72">
        <f t="shared" si="516"/>
        <v>-0.15454851922531351</v>
      </c>
      <c r="G2070" s="77">
        <f t="shared" si="517"/>
        <v>-1.8740459355976569E-2</v>
      </c>
      <c r="H2070" s="69">
        <f t="shared" si="522"/>
        <v>0.1308995870769879</v>
      </c>
      <c r="I2070" s="66">
        <f t="shared" si="522"/>
        <v>-8.3098285555680853</v>
      </c>
      <c r="J2070" s="73">
        <f t="shared" si="512"/>
        <v>8.3108594817161769</v>
      </c>
      <c r="K2070" s="66">
        <f t="shared" si="513"/>
        <v>1.1778813864124218</v>
      </c>
      <c r="L2070" s="69">
        <f t="shared" si="523"/>
        <v>9.8886788469938836</v>
      </c>
      <c r="M2070" s="66">
        <f t="shared" si="523"/>
        <v>-20.770081755237058</v>
      </c>
      <c r="N2070" s="69">
        <f t="shared" si="520"/>
        <v>7.6131043991005845</v>
      </c>
      <c r="O2070" s="69">
        <f t="shared" si="521"/>
        <v>-4.6958655980712024E-3</v>
      </c>
    </row>
    <row r="2071" spans="4:15" x14ac:dyDescent="0.3">
      <c r="D2071" s="65">
        <f t="shared" si="514"/>
        <v>2069</v>
      </c>
      <c r="E2071" s="66">
        <f t="shared" si="515"/>
        <v>4.1379999999997663</v>
      </c>
      <c r="F2071" s="72">
        <f t="shared" si="516"/>
        <v>-0.15418418710705603</v>
      </c>
      <c r="G2071" s="77">
        <f t="shared" si="517"/>
        <v>-1.8657620117931373E-2</v>
      </c>
      <c r="H2071" s="69">
        <f t="shared" si="522"/>
        <v>0.13059049003853726</v>
      </c>
      <c r="I2071" s="66">
        <f t="shared" si="522"/>
        <v>-8.3098660364867971</v>
      </c>
      <c r="J2071" s="73">
        <f t="shared" si="512"/>
        <v>8.3108920953436343</v>
      </c>
      <c r="K2071" s="66">
        <f t="shared" si="513"/>
        <v>1.1778859986491836</v>
      </c>
      <c r="L2071" s="69">
        <f t="shared" si="523"/>
        <v>9.888940646168038</v>
      </c>
      <c r="M2071" s="66">
        <f t="shared" si="523"/>
        <v>-20.786701412348194</v>
      </c>
      <c r="N2071" s="69">
        <f t="shared" si="520"/>
        <v>7.6131043991005845</v>
      </c>
      <c r="O2071" s="69">
        <f t="shared" si="521"/>
        <v>-4.6958655980712024E-3</v>
      </c>
    </row>
    <row r="2072" spans="4:15" x14ac:dyDescent="0.3">
      <c r="D2072" s="65">
        <f t="shared" si="514"/>
        <v>2070</v>
      </c>
      <c r="E2072" s="66">
        <f t="shared" si="515"/>
        <v>4.1399999999997661</v>
      </c>
      <c r="F2072" s="72">
        <f t="shared" si="516"/>
        <v>-0.15382070977312873</v>
      </c>
      <c r="G2072" s="77">
        <f t="shared" si="517"/>
        <v>-1.8575144971814339E-2</v>
      </c>
      <c r="H2072" s="69">
        <f t="shared" si="522"/>
        <v>0.13028212166432315</v>
      </c>
      <c r="I2072" s="66">
        <f t="shared" si="522"/>
        <v>-8.3099033517270335</v>
      </c>
      <c r="J2072" s="73">
        <f t="shared" si="512"/>
        <v>8.3109245662723676</v>
      </c>
      <c r="K2072" s="66">
        <f t="shared" si="513"/>
        <v>1.1778905907054149</v>
      </c>
      <c r="L2072" s="69">
        <f t="shared" si="523"/>
        <v>9.8892018271481152</v>
      </c>
      <c r="M2072" s="66">
        <f t="shared" si="523"/>
        <v>-20.803321144421169</v>
      </c>
      <c r="N2072" s="69">
        <f t="shared" si="520"/>
        <v>7.6131043991005845</v>
      </c>
      <c r="O2072" s="69">
        <f t="shared" si="521"/>
        <v>-4.6958655980712024E-3</v>
      </c>
    </row>
    <row r="2073" spans="4:15" x14ac:dyDescent="0.3">
      <c r="D2073" s="65">
        <f t="shared" si="514"/>
        <v>2071</v>
      </c>
      <c r="E2073" s="66">
        <f t="shared" si="515"/>
        <v>4.1419999999997659</v>
      </c>
      <c r="F2073" s="72">
        <f t="shared" si="516"/>
        <v>-0.15345808524554433</v>
      </c>
      <c r="G2073" s="77">
        <f t="shared" si="517"/>
        <v>-1.8493032329336856E-2</v>
      </c>
      <c r="H2073" s="69">
        <f t="shared" si="522"/>
        <v>0.1299744802447769</v>
      </c>
      <c r="I2073" s="66">
        <f t="shared" si="522"/>
        <v>-8.3099405020169765</v>
      </c>
      <c r="J2073" s="73">
        <f t="shared" si="512"/>
        <v>8.3109568951220698</v>
      </c>
      <c r="K2073" s="66">
        <f t="shared" si="513"/>
        <v>1.177895162668753</v>
      </c>
      <c r="L2073" s="69">
        <f t="shared" si="523"/>
        <v>9.8894623913914437</v>
      </c>
      <c r="M2073" s="66">
        <f t="shared" si="523"/>
        <v>-20.819940951124622</v>
      </c>
      <c r="N2073" s="69">
        <f t="shared" si="520"/>
        <v>7.6131043991005845</v>
      </c>
      <c r="O2073" s="69">
        <f t="shared" si="521"/>
        <v>-4.6958655980712024E-3</v>
      </c>
    </row>
    <row r="2074" spans="4:15" x14ac:dyDescent="0.3">
      <c r="D2074" s="65">
        <f t="shared" si="514"/>
        <v>2072</v>
      </c>
      <c r="E2074" s="66">
        <f t="shared" si="515"/>
        <v>4.1439999999997656</v>
      </c>
      <c r="F2074" s="72">
        <f t="shared" si="516"/>
        <v>-0.1530963115507081</v>
      </c>
      <c r="G2074" s="77">
        <f t="shared" si="517"/>
        <v>-1.8411280609052838E-2</v>
      </c>
      <c r="H2074" s="69">
        <f t="shared" si="522"/>
        <v>0.12966756407428581</v>
      </c>
      <c r="I2074" s="66">
        <f t="shared" si="522"/>
        <v>-8.3099774880816355</v>
      </c>
      <c r="J2074" s="73">
        <f t="shared" si="512"/>
        <v>8.3109890825097654</v>
      </c>
      <c r="K2074" s="66">
        <f t="shared" si="513"/>
        <v>1.177899714626458</v>
      </c>
      <c r="L2074" s="69">
        <f t="shared" si="523"/>
        <v>9.8897223403519341</v>
      </c>
      <c r="M2074" s="66">
        <f t="shared" si="523"/>
        <v>-20.836560832128654</v>
      </c>
      <c r="N2074" s="69">
        <f t="shared" si="520"/>
        <v>7.6131043991005845</v>
      </c>
      <c r="O2074" s="69">
        <f t="shared" si="521"/>
        <v>-4.6958655980712024E-3</v>
      </c>
    </row>
    <row r="2075" spans="4:15" x14ac:dyDescent="0.3">
      <c r="D2075" s="65">
        <f t="shared" si="514"/>
        <v>2073</v>
      </c>
      <c r="E2075" s="66">
        <f t="shared" si="515"/>
        <v>4.1459999999997654</v>
      </c>
      <c r="F2075" s="72">
        <f t="shared" si="516"/>
        <v>-0.15273538671940923</v>
      </c>
      <c r="G2075" s="77">
        <f t="shared" si="517"/>
        <v>-1.8329888236349845E-2</v>
      </c>
      <c r="H2075" s="69">
        <f t="shared" si="522"/>
        <v>0.1293613714511844</v>
      </c>
      <c r="I2075" s="66">
        <f t="shared" si="522"/>
        <v>-8.3100143106428543</v>
      </c>
      <c r="J2075" s="73">
        <f t="shared" si="512"/>
        <v>8.3110211290498341</v>
      </c>
      <c r="K2075" s="66">
        <f t="shared" si="513"/>
        <v>1.1779042466654159</v>
      </c>
      <c r="L2075" s="69">
        <f t="shared" si="523"/>
        <v>9.8899816754800831</v>
      </c>
      <c r="M2075" s="66">
        <f t="shared" si="523"/>
        <v>-20.853180787104819</v>
      </c>
      <c r="N2075" s="69">
        <f t="shared" si="520"/>
        <v>7.6131043991005845</v>
      </c>
      <c r="O2075" s="69">
        <f t="shared" si="521"/>
        <v>-4.6958655980712024E-3</v>
      </c>
    </row>
    <row r="2076" spans="4:15" x14ac:dyDescent="0.3">
      <c r="D2076" s="65">
        <f t="shared" si="514"/>
        <v>2074</v>
      </c>
      <c r="E2076" s="66">
        <f t="shared" si="515"/>
        <v>4.1479999999997652</v>
      </c>
      <c r="F2076" s="72">
        <f t="shared" si="516"/>
        <v>-0.15237530878681241</v>
      </c>
      <c r="G2076" s="77">
        <f t="shared" si="517"/>
        <v>-1.8248853643402896E-2</v>
      </c>
      <c r="H2076" s="69">
        <f t="shared" si="522"/>
        <v>0.12905590067774558</v>
      </c>
      <c r="I2076" s="66">
        <f t="shared" si="522"/>
        <v>-8.3100509704193275</v>
      </c>
      <c r="J2076" s="73">
        <f t="shared" si="512"/>
        <v>8.3110530353540018</v>
      </c>
      <c r="K2076" s="66">
        <f t="shared" si="513"/>
        <v>1.1779087588721369</v>
      </c>
      <c r="L2076" s="69">
        <f t="shared" si="523"/>
        <v>9.8902403982229856</v>
      </c>
      <c r="M2076" s="66">
        <f t="shared" si="523"/>
        <v>-20.869800815726105</v>
      </c>
      <c r="N2076" s="69">
        <f t="shared" si="520"/>
        <v>7.6131043991005845</v>
      </c>
      <c r="O2076" s="69">
        <f t="shared" si="521"/>
        <v>-4.6958655980712024E-3</v>
      </c>
    </row>
    <row r="2077" spans="4:15" x14ac:dyDescent="0.3">
      <c r="D2077" s="65">
        <f t="shared" si="514"/>
        <v>2075</v>
      </c>
      <c r="E2077" s="66">
        <f t="shared" si="515"/>
        <v>4.149999999999765</v>
      </c>
      <c r="F2077" s="72">
        <f t="shared" si="516"/>
        <v>-0.15201607579244908</v>
      </c>
      <c r="G2077" s="77">
        <f t="shared" si="517"/>
        <v>-1.8168175269172693E-2</v>
      </c>
      <c r="H2077" s="69">
        <f t="shared" si="522"/>
        <v>0.12875115006017196</v>
      </c>
      <c r="I2077" s="66">
        <f t="shared" si="522"/>
        <v>-8.3100874681266141</v>
      </c>
      <c r="J2077" s="73">
        <f t="shared" si="512"/>
        <v>8.3110848020313703</v>
      </c>
      <c r="K2077" s="66">
        <f t="shared" si="513"/>
        <v>1.177913251332761</v>
      </c>
      <c r="L2077" s="69">
        <f t="shared" si="523"/>
        <v>9.8904985100243419</v>
      </c>
      <c r="M2077" s="66">
        <f t="shared" si="523"/>
        <v>-20.886420917666943</v>
      </c>
      <c r="N2077" s="69">
        <f t="shared" si="520"/>
        <v>7.6131043991005845</v>
      </c>
      <c r="O2077" s="69">
        <f t="shared" si="521"/>
        <v>-4.6958655980712024E-3</v>
      </c>
    </row>
    <row r="2078" spans="4:15" x14ac:dyDescent="0.3">
      <c r="D2078" s="65">
        <f t="shared" si="514"/>
        <v>2076</v>
      </c>
      <c r="E2078" s="66">
        <f t="shared" si="515"/>
        <v>4.1519999999997648</v>
      </c>
      <c r="F2078" s="72">
        <f t="shared" si="516"/>
        <v>-0.15165768578020936</v>
      </c>
      <c r="G2078" s="77">
        <f t="shared" si="517"/>
        <v>-1.8087851559347001E-2</v>
      </c>
      <c r="H2078" s="69">
        <f t="shared" si="522"/>
        <v>0.12844711790858707</v>
      </c>
      <c r="I2078" s="66">
        <f t="shared" si="522"/>
        <v>-8.3101238044771524</v>
      </c>
      <c r="J2078" s="73">
        <f t="shared" si="512"/>
        <v>8.3111164296884237</v>
      </c>
      <c r="K2078" s="66">
        <f t="shared" si="513"/>
        <v>1.177917724133057</v>
      </c>
      <c r="L2078" s="69">
        <f t="shared" si="523"/>
        <v>9.8907560123244629</v>
      </c>
      <c r="M2078" s="66">
        <f t="shared" si="523"/>
        <v>-20.903041092603196</v>
      </c>
      <c r="N2078" s="69">
        <f t="shared" si="520"/>
        <v>7.6131043991005845</v>
      </c>
      <c r="O2078" s="69">
        <f t="shared" si="521"/>
        <v>-4.6958655980712024E-3</v>
      </c>
    </row>
    <row r="2079" spans="4:15" x14ac:dyDescent="0.3">
      <c r="D2079" s="65">
        <f t="shared" si="514"/>
        <v>2077</v>
      </c>
      <c r="E2079" s="66">
        <f t="shared" si="515"/>
        <v>4.1539999999997645</v>
      </c>
      <c r="F2079" s="72">
        <f t="shared" si="516"/>
        <v>-0.15130013679833329</v>
      </c>
      <c r="G2079" s="77">
        <f t="shared" si="517"/>
        <v>-1.8007880966331768E-2</v>
      </c>
      <c r="H2079" s="69">
        <f t="shared" si="522"/>
        <v>0.12814380253702665</v>
      </c>
      <c r="I2079" s="66">
        <f t="shared" si="522"/>
        <v>-8.3101599801802717</v>
      </c>
      <c r="J2079" s="73">
        <f t="shared" si="512"/>
        <v>8.3111479189290343</v>
      </c>
      <c r="K2079" s="66">
        <f t="shared" si="513"/>
        <v>1.1779221773584252</v>
      </c>
      <c r="L2079" s="69">
        <f t="shared" si="523"/>
        <v>9.8910129065602792</v>
      </c>
      <c r="M2079" s="66">
        <f t="shared" si="523"/>
        <v>-20.919661340212151</v>
      </c>
      <c r="N2079" s="69">
        <f t="shared" si="520"/>
        <v>7.6131043991005845</v>
      </c>
      <c r="O2079" s="69">
        <f t="shared" si="521"/>
        <v>-4.6958655980712024E-3</v>
      </c>
    </row>
    <row r="2080" spans="4:15" x14ac:dyDescent="0.3">
      <c r="D2080" s="65">
        <f t="shared" si="514"/>
        <v>2078</v>
      </c>
      <c r="E2080" s="66">
        <f t="shared" si="515"/>
        <v>4.1559999999997643</v>
      </c>
      <c r="F2080" s="72">
        <f t="shared" si="516"/>
        <v>-0.15094342689940252</v>
      </c>
      <c r="G2080" s="77">
        <f t="shared" si="517"/>
        <v>-1.7928261949206714E-2</v>
      </c>
      <c r="H2080" s="69">
        <f t="shared" si="522"/>
        <v>0.12784120226342999</v>
      </c>
      <c r="I2080" s="66">
        <f t="shared" si="522"/>
        <v>-8.3101959959422036</v>
      </c>
      <c r="J2080" s="73">
        <f t="shared" si="512"/>
        <v>8.3111792703544776</v>
      </c>
      <c r="K2080" s="66">
        <f t="shared" si="513"/>
        <v>1.1779266110938982</v>
      </c>
      <c r="L2080" s="69">
        <f t="shared" si="523"/>
        <v>9.8912691941653534</v>
      </c>
      <c r="M2080" s="66">
        <f t="shared" si="523"/>
        <v>-20.936281660172511</v>
      </c>
      <c r="N2080" s="69">
        <f t="shared" si="520"/>
        <v>7.6131043991005845</v>
      </c>
      <c r="O2080" s="69">
        <f t="shared" si="521"/>
        <v>-4.6958655980712024E-3</v>
      </c>
    </row>
    <row r="2081" spans="4:15" x14ac:dyDescent="0.3">
      <c r="D2081" s="65">
        <f t="shared" si="514"/>
        <v>2079</v>
      </c>
      <c r="E2081" s="66">
        <f t="shared" si="515"/>
        <v>4.1579999999997641</v>
      </c>
      <c r="F2081" s="72">
        <f t="shared" si="516"/>
        <v>-0.15058755414033168</v>
      </c>
      <c r="G2081" s="77">
        <f t="shared" si="517"/>
        <v>-1.7848992973718225E-2</v>
      </c>
      <c r="H2081" s="69">
        <f t="shared" si="522"/>
        <v>0.12753931540963118</v>
      </c>
      <c r="I2081" s="66">
        <f t="shared" si="522"/>
        <v>-8.3102318524661012</v>
      </c>
      <c r="J2081" s="73">
        <f t="shared" si="512"/>
        <v>8.3112104845634445</v>
      </c>
      <c r="K2081" s="66">
        <f t="shared" si="513"/>
        <v>1.1779310254241433</v>
      </c>
      <c r="L2081" s="69">
        <f t="shared" si="523"/>
        <v>9.8915248765698802</v>
      </c>
      <c r="M2081" s="66">
        <f t="shared" si="523"/>
        <v>-20.952902052164397</v>
      </c>
      <c r="N2081" s="69">
        <f t="shared" si="520"/>
        <v>7.6131043991005845</v>
      </c>
      <c r="O2081" s="69">
        <f t="shared" si="521"/>
        <v>-4.6958655980712024E-3</v>
      </c>
    </row>
    <row r="2082" spans="4:15" x14ac:dyDescent="0.3">
      <c r="D2082" s="65">
        <f t="shared" si="514"/>
        <v>2080</v>
      </c>
      <c r="E2082" s="66">
        <f t="shared" si="515"/>
        <v>4.1599999999997639</v>
      </c>
      <c r="F2082" s="72">
        <f t="shared" si="516"/>
        <v>-0.15023251658236009</v>
      </c>
      <c r="G2082" s="77">
        <f t="shared" si="517"/>
        <v>-1.7770072512226065E-2</v>
      </c>
      <c r="H2082" s="69">
        <f t="shared" si="522"/>
        <v>0.1272381403013505</v>
      </c>
      <c r="I2082" s="66">
        <f t="shared" si="522"/>
        <v>-8.310267550452048</v>
      </c>
      <c r="J2082" s="73">
        <f t="shared" si="512"/>
        <v>8.3112415621520483</v>
      </c>
      <c r="K2082" s="66">
        <f t="shared" si="513"/>
        <v>1.1779354204334631</v>
      </c>
      <c r="L2082" s="69">
        <f t="shared" si="523"/>
        <v>9.8917799552006986</v>
      </c>
      <c r="M2082" s="66">
        <f t="shared" si="523"/>
        <v>-20.969522515869329</v>
      </c>
      <c r="N2082" s="69">
        <f t="shared" si="520"/>
        <v>7.6131043991005845</v>
      </c>
      <c r="O2082" s="69">
        <f t="shared" si="521"/>
        <v>-4.6958655980712024E-3</v>
      </c>
    </row>
    <row r="2083" spans="4:15" x14ac:dyDescent="0.3">
      <c r="D2083" s="65">
        <f t="shared" si="514"/>
        <v>2081</v>
      </c>
      <c r="E2083" s="66">
        <f t="shared" si="515"/>
        <v>4.1619999999997637</v>
      </c>
      <c r="F2083" s="72">
        <f t="shared" si="516"/>
        <v>-0.14987831229104326</v>
      </c>
      <c r="G2083" s="77">
        <f t="shared" si="517"/>
        <v>-1.7691499043699821E-2</v>
      </c>
      <c r="H2083" s="69">
        <f t="shared" si="522"/>
        <v>0.12693767526818578</v>
      </c>
      <c r="I2083" s="66">
        <f t="shared" si="522"/>
        <v>-8.3103030905970723</v>
      </c>
      <c r="J2083" s="73">
        <f t="shared" si="512"/>
        <v>8.3112725037138411</v>
      </c>
      <c r="K2083" s="66">
        <f t="shared" si="513"/>
        <v>1.1779397962057978</v>
      </c>
      <c r="L2083" s="69">
        <f t="shared" si="523"/>
        <v>9.8920344314813011</v>
      </c>
      <c r="M2083" s="66">
        <f t="shared" si="523"/>
        <v>-20.986143050970234</v>
      </c>
      <c r="N2083" s="69">
        <f t="shared" si="520"/>
        <v>7.6131043991005845</v>
      </c>
      <c r="O2083" s="69">
        <f t="shared" si="521"/>
        <v>-4.6958655980712024E-3</v>
      </c>
    </row>
    <row r="2084" spans="4:15" x14ac:dyDescent="0.3">
      <c r="D2084" s="65">
        <f t="shared" si="514"/>
        <v>2082</v>
      </c>
      <c r="E2084" s="66">
        <f t="shared" si="515"/>
        <v>4.1639999999997634</v>
      </c>
      <c r="F2084" s="72">
        <f t="shared" si="516"/>
        <v>-0.1495249393362445</v>
      </c>
      <c r="G2084" s="77">
        <f t="shared" si="517"/>
        <v>-1.7613271053672719E-2</v>
      </c>
      <c r="H2084" s="69">
        <f t="shared" ref="H2084:I2099" si="524">H2083+$B$4*F2083</f>
        <v>0.12663791864360369</v>
      </c>
      <c r="I2084" s="66">
        <f t="shared" si="524"/>
        <v>-8.3103384735951593</v>
      </c>
      <c r="J2084" s="73">
        <f t="shared" si="512"/>
        <v>8.3113033098398166</v>
      </c>
      <c r="K2084" s="66">
        <f t="shared" si="513"/>
        <v>1.1779441528247263</v>
      </c>
      <c r="L2084" s="69">
        <f t="shared" ref="L2084:M2099" si="525">L2083+$B$4*H2083</f>
        <v>9.892288306831837</v>
      </c>
      <c r="M2084" s="66">
        <f t="shared" si="525"/>
        <v>-21.00276365715143</v>
      </c>
      <c r="N2084" s="69">
        <f t="shared" si="520"/>
        <v>7.6131043991005845</v>
      </c>
      <c r="O2084" s="69">
        <f t="shared" si="521"/>
        <v>-4.6958655980712024E-3</v>
      </c>
    </row>
    <row r="2085" spans="4:15" x14ac:dyDescent="0.3">
      <c r="D2085" s="65">
        <f t="shared" si="514"/>
        <v>2083</v>
      </c>
      <c r="E2085" s="66">
        <f t="shared" si="515"/>
        <v>4.1659999999997632</v>
      </c>
      <c r="F2085" s="72">
        <f t="shared" si="516"/>
        <v>-0.14917239579212635</v>
      </c>
      <c r="G2085" s="77">
        <f t="shared" si="517"/>
        <v>-1.7535387034220307E-2</v>
      </c>
      <c r="H2085" s="69">
        <f t="shared" si="524"/>
        <v>0.12633886876493119</v>
      </c>
      <c r="I2085" s="66">
        <f t="shared" si="524"/>
        <v>-8.3103737001372675</v>
      </c>
      <c r="J2085" s="73">
        <f t="shared" si="512"/>
        <v>8.3113339811184321</v>
      </c>
      <c r="K2085" s="66">
        <f t="shared" si="513"/>
        <v>1.1779484903734687</v>
      </c>
      <c r="L2085" s="69">
        <f t="shared" si="525"/>
        <v>9.892541582669125</v>
      </c>
      <c r="M2085" s="66">
        <f t="shared" si="525"/>
        <v>-21.019384334098621</v>
      </c>
      <c r="N2085" s="69">
        <f t="shared" si="520"/>
        <v>7.6131043991005845</v>
      </c>
      <c r="O2085" s="69">
        <f t="shared" si="521"/>
        <v>-4.6958655980712024E-3</v>
      </c>
    </row>
    <row r="2086" spans="4:15" x14ac:dyDescent="0.3">
      <c r="D2086" s="65">
        <f t="shared" si="514"/>
        <v>2084</v>
      </c>
      <c r="E2086" s="66">
        <f t="shared" si="515"/>
        <v>4.167999999999763</v>
      </c>
      <c r="F2086" s="72">
        <f t="shared" si="516"/>
        <v>-0.14882067973714247</v>
      </c>
      <c r="G2086" s="77">
        <f t="shared" si="517"/>
        <v>-1.745784548392848E-2</v>
      </c>
      <c r="H2086" s="69">
        <f t="shared" si="524"/>
        <v>0.12604052397334695</v>
      </c>
      <c r="I2086" s="66">
        <f t="shared" si="524"/>
        <v>-8.3104087709113355</v>
      </c>
      <c r="J2086" s="73">
        <f t="shared" si="512"/>
        <v>8.3113645181356066</v>
      </c>
      <c r="K2086" s="66">
        <f t="shared" si="513"/>
        <v>1.1779528089348856</v>
      </c>
      <c r="L2086" s="69">
        <f t="shared" si="525"/>
        <v>9.8927942604066548</v>
      </c>
      <c r="M2086" s="66">
        <f t="shared" si="525"/>
        <v>-21.036005081498896</v>
      </c>
      <c r="N2086" s="69">
        <f t="shared" si="520"/>
        <v>7.6131043991005845</v>
      </c>
      <c r="O2086" s="69">
        <f t="shared" si="521"/>
        <v>-4.6958655980712024E-3</v>
      </c>
    </row>
    <row r="2087" spans="4:15" x14ac:dyDescent="0.3">
      <c r="D2087" s="65">
        <f t="shared" si="514"/>
        <v>2085</v>
      </c>
      <c r="E2087" s="66">
        <f t="shared" si="515"/>
        <v>4.1699999999997628</v>
      </c>
      <c r="F2087" s="72">
        <f t="shared" si="516"/>
        <v>-0.14846978925402882</v>
      </c>
      <c r="G2087" s="77">
        <f t="shared" si="517"/>
        <v>-1.7380644907881049E-2</v>
      </c>
      <c r="H2087" s="69">
        <f t="shared" si="524"/>
        <v>0.12574288261387268</v>
      </c>
      <c r="I2087" s="66">
        <f t="shared" si="524"/>
        <v>-8.3104436866023033</v>
      </c>
      <c r="J2087" s="73">
        <f t="shared" si="512"/>
        <v>8.3113949214747418</v>
      </c>
      <c r="K2087" s="66">
        <f t="shared" si="513"/>
        <v>1.1779571085914824</v>
      </c>
      <c r="L2087" s="69">
        <f t="shared" si="525"/>
        <v>9.8930463414546015</v>
      </c>
      <c r="M2087" s="66">
        <f t="shared" si="525"/>
        <v>-21.05262589904072</v>
      </c>
      <c r="N2087" s="69">
        <f t="shared" si="520"/>
        <v>7.6131043991005845</v>
      </c>
      <c r="O2087" s="69">
        <f t="shared" si="521"/>
        <v>-4.6958655980712024E-3</v>
      </c>
    </row>
    <row r="2088" spans="4:15" x14ac:dyDescent="0.3">
      <c r="D2088" s="65">
        <f t="shared" si="514"/>
        <v>2086</v>
      </c>
      <c r="E2088" s="66">
        <f t="shared" si="515"/>
        <v>4.1719999999997626</v>
      </c>
      <c r="F2088" s="72">
        <f t="shared" si="516"/>
        <v>-0.14811972242979562</v>
      </c>
      <c r="G2088" s="77">
        <f t="shared" si="517"/>
        <v>-1.7303783817609997E-2</v>
      </c>
      <c r="H2088" s="69">
        <f t="shared" si="524"/>
        <v>0.1254459430353646</v>
      </c>
      <c r="I2088" s="66">
        <f t="shared" si="524"/>
        <v>-8.3104784478921196</v>
      </c>
      <c r="J2088" s="73">
        <f t="shared" si="512"/>
        <v>8.3114251917167277</v>
      </c>
      <c r="K2088" s="66">
        <f t="shared" si="513"/>
        <v>1.1779613894254084</v>
      </c>
      <c r="L2088" s="69">
        <f t="shared" si="525"/>
        <v>9.8932978272198291</v>
      </c>
      <c r="M2088" s="66">
        <f t="shared" si="525"/>
        <v>-21.069246786413924</v>
      </c>
      <c r="N2088" s="69">
        <f t="shared" si="520"/>
        <v>7.6131043991005845</v>
      </c>
      <c r="O2088" s="69">
        <f t="shared" si="521"/>
        <v>-4.6958655980712024E-3</v>
      </c>
    </row>
    <row r="2089" spans="4:15" x14ac:dyDescent="0.3">
      <c r="D2089" s="65">
        <f t="shared" si="514"/>
        <v>2087</v>
      </c>
      <c r="E2089" s="66">
        <f t="shared" si="515"/>
        <v>4.1739999999997623</v>
      </c>
      <c r="F2089" s="72">
        <f t="shared" si="516"/>
        <v>-0.14777047735571872</v>
      </c>
      <c r="G2089" s="77">
        <f t="shared" si="517"/>
        <v>-1.7227260731086602E-2</v>
      </c>
      <c r="H2089" s="69">
        <f t="shared" si="524"/>
        <v>0.12514970359050501</v>
      </c>
      <c r="I2089" s="66">
        <f t="shared" si="524"/>
        <v>-8.3105130554597544</v>
      </c>
      <c r="J2089" s="73">
        <f t="shared" si="512"/>
        <v>8.3114553294399549</v>
      </c>
      <c r="K2089" s="66">
        <f t="shared" si="513"/>
        <v>1.1779656515184604</v>
      </c>
      <c r="L2089" s="69">
        <f t="shared" si="525"/>
        <v>9.8935487191058993</v>
      </c>
      <c r="M2089" s="66">
        <f t="shared" si="525"/>
        <v>-21.085867743309709</v>
      </c>
      <c r="N2089" s="69">
        <f t="shared" si="520"/>
        <v>7.6131043991005845</v>
      </c>
      <c r="O2089" s="69">
        <f t="shared" si="521"/>
        <v>-4.6958655980712024E-3</v>
      </c>
    </row>
    <row r="2090" spans="4:15" x14ac:dyDescent="0.3">
      <c r="D2090" s="65">
        <f t="shared" si="514"/>
        <v>2088</v>
      </c>
      <c r="E2090" s="66">
        <f t="shared" si="515"/>
        <v>4.1759999999997621</v>
      </c>
      <c r="F2090" s="72">
        <f t="shared" si="516"/>
        <v>-0.14742205212733145</v>
      </c>
      <c r="G2090" s="77">
        <f t="shared" si="517"/>
        <v>-1.7151074172678804E-2</v>
      </c>
      <c r="H2090" s="69">
        <f t="shared" si="524"/>
        <v>0.12485416263579358</v>
      </c>
      <c r="I2090" s="66">
        <f t="shared" si="524"/>
        <v>-8.3105475099812161</v>
      </c>
      <c r="J2090" s="73">
        <f t="shared" si="512"/>
        <v>8.311485335220322</v>
      </c>
      <c r="K2090" s="66">
        <f t="shared" si="513"/>
        <v>1.1779698949520818</v>
      </c>
      <c r="L2090" s="69">
        <f t="shared" si="525"/>
        <v>9.8937990185130804</v>
      </c>
      <c r="M2090" s="66">
        <f t="shared" si="525"/>
        <v>-21.102488769420628</v>
      </c>
      <c r="N2090" s="69">
        <f t="shared" si="520"/>
        <v>7.6131043991005845</v>
      </c>
      <c r="O2090" s="69">
        <f t="shared" si="521"/>
        <v>-4.6958655980712024E-3</v>
      </c>
    </row>
    <row r="2091" spans="4:15" x14ac:dyDescent="0.3">
      <c r="D2091" s="65">
        <f t="shared" si="514"/>
        <v>2089</v>
      </c>
      <c r="E2091" s="66">
        <f t="shared" si="515"/>
        <v>4.1779999999997619</v>
      </c>
      <c r="F2091" s="72">
        <f t="shared" si="516"/>
        <v>-0.1470744448444159</v>
      </c>
      <c r="G2091" s="77">
        <f t="shared" si="517"/>
        <v>-1.7075222673140544E-2</v>
      </c>
      <c r="H2091" s="69">
        <f t="shared" si="524"/>
        <v>0.12455931853153891</v>
      </c>
      <c r="I2091" s="66">
        <f t="shared" si="524"/>
        <v>-8.3105818121295609</v>
      </c>
      <c r="J2091" s="73">
        <f t="shared" si="512"/>
        <v>8.3115152096312563</v>
      </c>
      <c r="K2091" s="66">
        <f t="shared" si="513"/>
        <v>1.1779741198073674</v>
      </c>
      <c r="L2091" s="69">
        <f t="shared" si="525"/>
        <v>9.8940487268383528</v>
      </c>
      <c r="M2091" s="66">
        <f t="shared" si="525"/>
        <v>-21.119109864440592</v>
      </c>
      <c r="N2091" s="69">
        <f t="shared" si="520"/>
        <v>7.6131043991005845</v>
      </c>
      <c r="O2091" s="69">
        <f t="shared" si="521"/>
        <v>-4.6958655980712024E-3</v>
      </c>
    </row>
    <row r="2092" spans="4:15" x14ac:dyDescent="0.3">
      <c r="D2092" s="65">
        <f t="shared" si="514"/>
        <v>2090</v>
      </c>
      <c r="E2092" s="66">
        <f t="shared" si="515"/>
        <v>4.1799999999997617</v>
      </c>
      <c r="F2092" s="72">
        <f t="shared" si="516"/>
        <v>-0.14672765361099507</v>
      </c>
      <c r="G2092" s="77">
        <f t="shared" si="517"/>
        <v>-1.6999704769563806E-2</v>
      </c>
      <c r="H2092" s="69">
        <f t="shared" si="524"/>
        <v>0.12426516964185008</v>
      </c>
      <c r="I2092" s="66">
        <f t="shared" si="524"/>
        <v>-8.3106159625749072</v>
      </c>
      <c r="J2092" s="73">
        <f t="shared" si="512"/>
        <v>8.3115449532437093</v>
      </c>
      <c r="K2092" s="66">
        <f t="shared" si="513"/>
        <v>1.1779783261650614</v>
      </c>
      <c r="L2092" s="69">
        <f t="shared" si="525"/>
        <v>9.8942978454754158</v>
      </c>
      <c r="M2092" s="66">
        <f t="shared" si="525"/>
        <v>-21.13573102806485</v>
      </c>
      <c r="N2092" s="69">
        <f t="shared" si="520"/>
        <v>7.6131043991005845</v>
      </c>
      <c r="O2092" s="69">
        <f t="shared" si="521"/>
        <v>-4.6958655980712024E-3</v>
      </c>
    </row>
    <row r="2093" spans="4:15" x14ac:dyDescent="0.3">
      <c r="D2093" s="65">
        <f t="shared" si="514"/>
        <v>2091</v>
      </c>
      <c r="E2093" s="66">
        <f t="shared" si="515"/>
        <v>4.1819999999997615</v>
      </c>
      <c r="F2093" s="72">
        <f t="shared" si="516"/>
        <v>-0.14638167653532397</v>
      </c>
      <c r="G2093" s="77">
        <f t="shared" si="517"/>
        <v>-1.6924519005369731E-2</v>
      </c>
      <c r="H2093" s="69">
        <f t="shared" si="524"/>
        <v>0.12397171433462809</v>
      </c>
      <c r="I2093" s="66">
        <f t="shared" si="524"/>
        <v>-8.3106499619844456</v>
      </c>
      <c r="J2093" s="73">
        <f t="shared" si="512"/>
        <v>8.3115745666261773</v>
      </c>
      <c r="K2093" s="66">
        <f t="shared" si="513"/>
        <v>1.1779825141055607</v>
      </c>
      <c r="L2093" s="69">
        <f t="shared" si="525"/>
        <v>9.8945463758147003</v>
      </c>
      <c r="M2093" s="66">
        <f t="shared" si="525"/>
        <v>-21.15235225999</v>
      </c>
      <c r="N2093" s="69">
        <f t="shared" si="520"/>
        <v>7.6131043991005845</v>
      </c>
      <c r="O2093" s="69">
        <f t="shared" si="521"/>
        <v>-4.6958655980712024E-3</v>
      </c>
    </row>
    <row r="2094" spans="4:15" x14ac:dyDescent="0.3">
      <c r="D2094" s="65">
        <f t="shared" si="514"/>
        <v>2092</v>
      </c>
      <c r="E2094" s="66">
        <f t="shared" si="515"/>
        <v>4.1839999999997612</v>
      </c>
      <c r="F2094" s="72">
        <f t="shared" si="516"/>
        <v>-0.14603651172988155</v>
      </c>
      <c r="G2094" s="77">
        <f t="shared" si="517"/>
        <v>-1.6849663930280201E-2</v>
      </c>
      <c r="H2094" s="69">
        <f t="shared" si="524"/>
        <v>0.12367895098155744</v>
      </c>
      <c r="I2094" s="66">
        <f t="shared" si="524"/>
        <v>-8.3106838110224572</v>
      </c>
      <c r="J2094" s="73">
        <f t="shared" si="512"/>
        <v>8.3116040503447142</v>
      </c>
      <c r="K2094" s="66">
        <f t="shared" si="513"/>
        <v>1.177986683708917</v>
      </c>
      <c r="L2094" s="69">
        <f t="shared" si="525"/>
        <v>9.8947943192433687</v>
      </c>
      <c r="M2094" s="66">
        <f t="shared" si="525"/>
        <v>-21.168973559913969</v>
      </c>
      <c r="N2094" s="69">
        <f t="shared" si="520"/>
        <v>7.6131043991005845</v>
      </c>
      <c r="O2094" s="69">
        <f t="shared" si="521"/>
        <v>-4.6958655980712024E-3</v>
      </c>
    </row>
    <row r="2095" spans="4:15" x14ac:dyDescent="0.3">
      <c r="D2095" s="65">
        <f t="shared" si="514"/>
        <v>2093</v>
      </c>
      <c r="E2095" s="66">
        <f t="shared" si="515"/>
        <v>4.185999999999761</v>
      </c>
      <c r="F2095" s="72">
        <f t="shared" si="516"/>
        <v>-0.14569215731136256</v>
      </c>
      <c r="G2095" s="77">
        <f t="shared" si="517"/>
        <v>-1.6775138100271647E-2</v>
      </c>
      <c r="H2095" s="69">
        <f t="shared" si="524"/>
        <v>0.12338687795809768</v>
      </c>
      <c r="I2095" s="66">
        <f t="shared" si="524"/>
        <v>-8.310717510350317</v>
      </c>
      <c r="J2095" s="73">
        <f t="shared" si="512"/>
        <v>8.3116334049629259</v>
      </c>
      <c r="K2095" s="66">
        <f t="shared" si="513"/>
        <v>1.1779908350548358</v>
      </c>
      <c r="L2095" s="69">
        <f t="shared" si="525"/>
        <v>9.8950416771453327</v>
      </c>
      <c r="M2095" s="66">
        <f t="shared" si="525"/>
        <v>-21.185594927536012</v>
      </c>
      <c r="N2095" s="69">
        <f t="shared" si="520"/>
        <v>7.6131043991005845</v>
      </c>
      <c r="O2095" s="69">
        <f t="shared" si="521"/>
        <v>-4.6958655980712024E-3</v>
      </c>
    </row>
    <row r="2096" spans="4:15" x14ac:dyDescent="0.3">
      <c r="D2096" s="65">
        <f t="shared" si="514"/>
        <v>2094</v>
      </c>
      <c r="E2096" s="66">
        <f t="shared" si="515"/>
        <v>4.1879999999997608</v>
      </c>
      <c r="F2096" s="72">
        <f t="shared" si="516"/>
        <v>-0.1453486114006686</v>
      </c>
      <c r="G2096" s="77">
        <f t="shared" si="517"/>
        <v>-1.6700940077583937E-2</v>
      </c>
      <c r="H2096" s="69">
        <f t="shared" si="524"/>
        <v>0.12309549364347495</v>
      </c>
      <c r="I2096" s="66">
        <f t="shared" si="524"/>
        <v>-8.3107510606265169</v>
      </c>
      <c r="J2096" s="73">
        <f t="shared" si="512"/>
        <v>8.3116626310420045</v>
      </c>
      <c r="K2096" s="66">
        <f t="shared" si="513"/>
        <v>1.1779949682226811</v>
      </c>
      <c r="L2096" s="69">
        <f t="shared" si="525"/>
        <v>9.8952884509012495</v>
      </c>
      <c r="M2096" s="66">
        <f t="shared" si="525"/>
        <v>-21.202216362556712</v>
      </c>
      <c r="N2096" s="69">
        <f t="shared" si="520"/>
        <v>7.6131043991005845</v>
      </c>
      <c r="O2096" s="69">
        <f t="shared" si="521"/>
        <v>-4.6958655980712024E-3</v>
      </c>
    </row>
    <row r="2097" spans="4:15" x14ac:dyDescent="0.3">
      <c r="D2097" s="65">
        <f t="shared" si="514"/>
        <v>2095</v>
      </c>
      <c r="E2097" s="66">
        <f t="shared" si="515"/>
        <v>4.1899999999997606</v>
      </c>
      <c r="F2097" s="72">
        <f t="shared" si="516"/>
        <v>-0.14500587212290053</v>
      </c>
      <c r="G2097" s="77">
        <f t="shared" si="517"/>
        <v>-1.6627068430652869E-2</v>
      </c>
      <c r="H2097" s="69">
        <f t="shared" si="524"/>
        <v>0.12280479642067361</v>
      </c>
      <c r="I2097" s="66">
        <f t="shared" si="524"/>
        <v>-8.3107844625066729</v>
      </c>
      <c r="J2097" s="73">
        <f t="shared" si="512"/>
        <v>8.3116917291407191</v>
      </c>
      <c r="K2097" s="66">
        <f t="shared" si="513"/>
        <v>1.1779990832914746</v>
      </c>
      <c r="L2097" s="69">
        <f t="shared" si="525"/>
        <v>9.8955346418885366</v>
      </c>
      <c r="M2097" s="66">
        <f t="shared" si="525"/>
        <v>-21.218837864677965</v>
      </c>
      <c r="N2097" s="69">
        <f t="shared" si="520"/>
        <v>7.6131043991005845</v>
      </c>
      <c r="O2097" s="69">
        <f t="shared" si="521"/>
        <v>-4.6958655980712024E-3</v>
      </c>
    </row>
    <row r="2098" spans="4:15" x14ac:dyDescent="0.3">
      <c r="D2098" s="65">
        <f t="shared" si="514"/>
        <v>2096</v>
      </c>
      <c r="E2098" s="66">
        <f t="shared" si="515"/>
        <v>4.1919999999997604</v>
      </c>
      <c r="F2098" s="72">
        <f t="shared" si="516"/>
        <v>-0.14466393760734969</v>
      </c>
      <c r="G2098" s="77">
        <f t="shared" si="517"/>
        <v>-1.6553521734108401E-2</v>
      </c>
      <c r="H2098" s="69">
        <f t="shared" si="524"/>
        <v>0.12251478467642782</v>
      </c>
      <c r="I2098" s="66">
        <f t="shared" si="524"/>
        <v>-8.310817716643534</v>
      </c>
      <c r="J2098" s="73">
        <f t="shared" si="512"/>
        <v>8.3117206998154334</v>
      </c>
      <c r="K2098" s="66">
        <f t="shared" si="513"/>
        <v>1.1780031803398971</v>
      </c>
      <c r="L2098" s="69">
        <f t="shared" si="525"/>
        <v>9.8957802514813782</v>
      </c>
      <c r="M2098" s="66">
        <f t="shared" si="525"/>
        <v>-21.23545943360298</v>
      </c>
      <c r="N2098" s="69">
        <f t="shared" si="520"/>
        <v>7.6131043991005845</v>
      </c>
      <c r="O2098" s="69">
        <f t="shared" si="521"/>
        <v>-4.6958655980712024E-3</v>
      </c>
    </row>
    <row r="2099" spans="4:15" x14ac:dyDescent="0.3">
      <c r="D2099" s="65">
        <f t="shared" si="514"/>
        <v>2097</v>
      </c>
      <c r="E2099" s="66">
        <f t="shared" si="515"/>
        <v>4.1939999999997601</v>
      </c>
      <c r="F2099" s="72">
        <f t="shared" si="516"/>
        <v>-0.14432280598748967</v>
      </c>
      <c r="G2099" s="77">
        <f t="shared" si="517"/>
        <v>-1.6480298568755103E-2</v>
      </c>
      <c r="H2099" s="69">
        <f t="shared" si="524"/>
        <v>0.12222545680121312</v>
      </c>
      <c r="I2099" s="66">
        <f t="shared" si="524"/>
        <v>-8.3108508236870016</v>
      </c>
      <c r="J2099" s="73">
        <f t="shared" si="512"/>
        <v>8.311749543620115</v>
      </c>
      <c r="K2099" s="66">
        <f t="shared" si="513"/>
        <v>1.1780072594462914</v>
      </c>
      <c r="L2099" s="69">
        <f t="shared" si="525"/>
        <v>9.896025281050731</v>
      </c>
      <c r="M2099" s="66">
        <f t="shared" si="525"/>
        <v>-21.252081069036265</v>
      </c>
      <c r="N2099" s="69">
        <f t="shared" si="520"/>
        <v>7.6131043991005845</v>
      </c>
      <c r="O2099" s="69">
        <f t="shared" si="521"/>
        <v>-4.6958655980712024E-3</v>
      </c>
    </row>
    <row r="2100" spans="4:15" x14ac:dyDescent="0.3">
      <c r="D2100" s="65">
        <f t="shared" si="514"/>
        <v>2098</v>
      </c>
      <c r="E2100" s="66">
        <f t="shared" si="515"/>
        <v>4.1959999999997599</v>
      </c>
      <c r="F2100" s="72">
        <f t="shared" si="516"/>
        <v>-0.14398247540096815</v>
      </c>
      <c r="G2100" s="77">
        <f t="shared" si="517"/>
        <v>-1.640739752152065E-2</v>
      </c>
      <c r="H2100" s="69">
        <f t="shared" ref="H2100:I2115" si="526">H2099+$B$4*F2099</f>
        <v>0.12193681118923815</v>
      </c>
      <c r="I2100" s="66">
        <f t="shared" si="526"/>
        <v>-8.3108837842841385</v>
      </c>
      <c r="J2100" s="73">
        <f t="shared" si="512"/>
        <v>8.3117782611063475</v>
      </c>
      <c r="K2100" s="66">
        <f t="shared" si="513"/>
        <v>1.1780113206886624</v>
      </c>
      <c r="L2100" s="69">
        <f t="shared" ref="L2100:M2115" si="527">L2099+$B$4*H2099</f>
        <v>9.8962697319643329</v>
      </c>
      <c r="M2100" s="66">
        <f t="shared" si="527"/>
        <v>-21.268702770683639</v>
      </c>
      <c r="N2100" s="69">
        <f t="shared" si="520"/>
        <v>7.6131043991005845</v>
      </c>
      <c r="O2100" s="69">
        <f t="shared" si="521"/>
        <v>-4.6958655980712024E-3</v>
      </c>
    </row>
    <row r="2101" spans="4:15" x14ac:dyDescent="0.3">
      <c r="D2101" s="65">
        <f t="shared" si="514"/>
        <v>2099</v>
      </c>
      <c r="E2101" s="66">
        <f t="shared" si="515"/>
        <v>4.1979999999997597</v>
      </c>
      <c r="F2101" s="72">
        <f t="shared" si="516"/>
        <v>-0.14364294398959851</v>
      </c>
      <c r="G2101" s="77">
        <f t="shared" si="517"/>
        <v>-1.6334817185452266E-2</v>
      </c>
      <c r="H2101" s="69">
        <f t="shared" si="526"/>
        <v>0.12164884623843621</v>
      </c>
      <c r="I2101" s="66">
        <f t="shared" si="526"/>
        <v>-8.3109165990791816</v>
      </c>
      <c r="J2101" s="73">
        <f t="shared" si="512"/>
        <v>8.3118068528233398</v>
      </c>
      <c r="K2101" s="66">
        <f t="shared" si="513"/>
        <v>1.17801536414468</v>
      </c>
      <c r="L2101" s="69">
        <f t="shared" si="527"/>
        <v>9.896513605586712</v>
      </c>
      <c r="M2101" s="66">
        <f t="shared" si="527"/>
        <v>-21.285324538252208</v>
      </c>
      <c r="N2101" s="69">
        <f t="shared" si="520"/>
        <v>7.6131043991005845</v>
      </c>
      <c r="O2101" s="69">
        <f t="shared" si="521"/>
        <v>-4.6958655980712024E-3</v>
      </c>
    </row>
    <row r="2102" spans="4:15" x14ac:dyDescent="0.3">
      <c r="D2102" s="65">
        <f t="shared" si="514"/>
        <v>2100</v>
      </c>
      <c r="E2102" s="66">
        <f t="shared" si="515"/>
        <v>4.1999999999997595</v>
      </c>
      <c r="F2102" s="72">
        <f t="shared" si="516"/>
        <v>-0.14330420989935161</v>
      </c>
      <c r="G2102" s="77">
        <f t="shared" si="517"/>
        <v>-1.6262556159672314E-2</v>
      </c>
      <c r="H2102" s="69">
        <f t="shared" si="526"/>
        <v>0.121361560350457</v>
      </c>
      <c r="I2102" s="66">
        <f t="shared" si="526"/>
        <v>-8.3109492687135518</v>
      </c>
      <c r="J2102" s="73">
        <f t="shared" si="512"/>
        <v>8.3118353193179306</v>
      </c>
      <c r="K2102" s="66">
        <f t="shared" si="513"/>
        <v>1.1780193898916778</v>
      </c>
      <c r="L2102" s="69">
        <f t="shared" si="527"/>
        <v>9.8967569032791882</v>
      </c>
      <c r="M2102" s="66">
        <f t="shared" si="527"/>
        <v>-21.301946371450367</v>
      </c>
      <c r="N2102" s="69">
        <f t="shared" si="520"/>
        <v>7.6131043991005845</v>
      </c>
      <c r="O2102" s="69">
        <f t="shared" si="521"/>
        <v>-4.6958655980712024E-3</v>
      </c>
    </row>
    <row r="2103" spans="4:15" x14ac:dyDescent="0.3">
      <c r="D2103" s="65">
        <f t="shared" si="514"/>
        <v>2101</v>
      </c>
      <c r="E2103" s="66">
        <f t="shared" si="515"/>
        <v>4.2019999999997593</v>
      </c>
      <c r="F2103" s="72">
        <f t="shared" si="516"/>
        <v>-0.14296627128034739</v>
      </c>
      <c r="G2103" s="77">
        <f t="shared" si="517"/>
        <v>-1.6190613049376523E-2</v>
      </c>
      <c r="H2103" s="69">
        <f t="shared" si="526"/>
        <v>0.1210749519306583</v>
      </c>
      <c r="I2103" s="66">
        <f t="shared" si="526"/>
        <v>-8.3109817938258708</v>
      </c>
      <c r="J2103" s="73">
        <f t="shared" si="512"/>
        <v>8.3118636611346126</v>
      </c>
      <c r="K2103" s="66">
        <f t="shared" si="513"/>
        <v>1.1780233980066588</v>
      </c>
      <c r="L2103" s="69">
        <f t="shared" si="527"/>
        <v>9.8969996263998894</v>
      </c>
      <c r="M2103" s="66">
        <f t="shared" si="527"/>
        <v>-21.318568269987793</v>
      </c>
      <c r="N2103" s="69">
        <f t="shared" si="520"/>
        <v>7.6131043991005845</v>
      </c>
      <c r="O2103" s="69">
        <f t="shared" si="521"/>
        <v>-4.6958655980712024E-3</v>
      </c>
    </row>
    <row r="2104" spans="4:15" x14ac:dyDescent="0.3">
      <c r="D2104" s="65">
        <f t="shared" si="514"/>
        <v>2102</v>
      </c>
      <c r="E2104" s="66">
        <f t="shared" si="515"/>
        <v>4.203999999999759</v>
      </c>
      <c r="F2104" s="72">
        <f t="shared" si="516"/>
        <v>-0.14262912628684696</v>
      </c>
      <c r="G2104" s="77">
        <f t="shared" si="517"/>
        <v>-1.6118986465770035E-2</v>
      </c>
      <c r="H2104" s="69">
        <f t="shared" si="526"/>
        <v>0.12078901938809761</v>
      </c>
      <c r="I2104" s="66">
        <f t="shared" si="526"/>
        <v>-8.3110141750519695</v>
      </c>
      <c r="J2104" s="73">
        <f t="shared" si="512"/>
        <v>8.3118918788155263</v>
      </c>
      <c r="K2104" s="66">
        <f t="shared" si="513"/>
        <v>1.1780273885662924</v>
      </c>
      <c r="L2104" s="69">
        <f t="shared" si="527"/>
        <v>9.8972417763037512</v>
      </c>
      <c r="M2104" s="66">
        <f t="shared" si="527"/>
        <v>-21.335190233575446</v>
      </c>
      <c r="N2104" s="69">
        <f t="shared" si="520"/>
        <v>7.6131043991005845</v>
      </c>
      <c r="O2104" s="69">
        <f t="shared" si="521"/>
        <v>-4.6958655980712024E-3</v>
      </c>
    </row>
    <row r="2105" spans="4:15" x14ac:dyDescent="0.3">
      <c r="D2105" s="65">
        <f t="shared" si="514"/>
        <v>2103</v>
      </c>
      <c r="E2105" s="66">
        <f t="shared" si="515"/>
        <v>4.2059999999997588</v>
      </c>
      <c r="F2105" s="72">
        <f t="shared" si="516"/>
        <v>-0.14229277307724389</v>
      </c>
      <c r="G2105" s="77">
        <f t="shared" si="517"/>
        <v>-1.6047675026088726E-2</v>
      </c>
      <c r="H2105" s="69">
        <f t="shared" si="526"/>
        <v>0.12050376113552391</v>
      </c>
      <c r="I2105" s="66">
        <f t="shared" si="526"/>
        <v>-8.3110464130249007</v>
      </c>
      <c r="J2105" s="73">
        <f t="shared" si="512"/>
        <v>8.311919972900478</v>
      </c>
      <c r="K2105" s="66">
        <f t="shared" si="513"/>
        <v>1.1780313616469187</v>
      </c>
      <c r="L2105" s="69">
        <f t="shared" si="527"/>
        <v>9.897483354342528</v>
      </c>
      <c r="M2105" s="66">
        <f t="shared" si="527"/>
        <v>-21.351812261925549</v>
      </c>
      <c r="N2105" s="69">
        <f t="shared" si="520"/>
        <v>7.6131043991005845</v>
      </c>
      <c r="O2105" s="69">
        <f t="shared" si="521"/>
        <v>-4.6958655980712024E-3</v>
      </c>
    </row>
    <row r="2106" spans="4:15" x14ac:dyDescent="0.3">
      <c r="D2106" s="65">
        <f t="shared" si="514"/>
        <v>2104</v>
      </c>
      <c r="E2106" s="66">
        <f t="shared" si="515"/>
        <v>4.2079999999997586</v>
      </c>
      <c r="F2106" s="72">
        <f t="shared" si="516"/>
        <v>-0.14195720981405627</v>
      </c>
      <c r="G2106" s="77">
        <f t="shared" si="517"/>
        <v>-1.5976677353537028E-2</v>
      </c>
      <c r="H2106" s="69">
        <f t="shared" si="526"/>
        <v>0.12021917558936943</v>
      </c>
      <c r="I2106" s="66">
        <f t="shared" si="526"/>
        <v>-8.311078508374953</v>
      </c>
      <c r="J2106" s="73">
        <f t="shared" si="512"/>
        <v>8.3119479439269472</v>
      </c>
      <c r="K2106" s="66">
        <f t="shared" si="513"/>
        <v>1.1780353173245481</v>
      </c>
      <c r="L2106" s="69">
        <f t="shared" si="527"/>
        <v>9.8977243618647996</v>
      </c>
      <c r="M2106" s="66">
        <f t="shared" si="527"/>
        <v>-21.368434354751599</v>
      </c>
      <c r="N2106" s="69">
        <f t="shared" si="520"/>
        <v>7.6131043991005845</v>
      </c>
      <c r="O2106" s="69">
        <f t="shared" si="521"/>
        <v>-4.6958655980712024E-3</v>
      </c>
    </row>
    <row r="2107" spans="4:15" x14ac:dyDescent="0.3">
      <c r="D2107" s="65">
        <f t="shared" si="514"/>
        <v>2105</v>
      </c>
      <c r="E2107" s="66">
        <f t="shared" si="515"/>
        <v>4.2099999999997584</v>
      </c>
      <c r="F2107" s="72">
        <f t="shared" si="516"/>
        <v>-0.14162243466391838</v>
      </c>
      <c r="G2107" s="77">
        <f t="shared" si="517"/>
        <v>-1.5905992077279052E-2</v>
      </c>
      <c r="H2107" s="69">
        <f t="shared" si="526"/>
        <v>0.11993526116974132</v>
      </c>
      <c r="I2107" s="66">
        <f t="shared" si="526"/>
        <v>-8.3111104617296601</v>
      </c>
      <c r="J2107" s="73">
        <f t="shared" si="512"/>
        <v>8.3119757924301041</v>
      </c>
      <c r="K2107" s="66">
        <f t="shared" si="513"/>
        <v>1.1780392556748644</v>
      </c>
      <c r="L2107" s="69">
        <f t="shared" si="527"/>
        <v>9.8979648002159788</v>
      </c>
      <c r="M2107" s="66">
        <f t="shared" si="527"/>
        <v>-21.385056511768351</v>
      </c>
      <c r="N2107" s="69">
        <f t="shared" si="520"/>
        <v>7.6131043991005845</v>
      </c>
      <c r="O2107" s="69">
        <f t="shared" si="521"/>
        <v>-4.6958655980712024E-3</v>
      </c>
    </row>
    <row r="2108" spans="4:15" x14ac:dyDescent="0.3">
      <c r="D2108" s="65">
        <f t="shared" si="514"/>
        <v>2106</v>
      </c>
      <c r="E2108" s="66">
        <f t="shared" si="515"/>
        <v>4.2119999999997582</v>
      </c>
      <c r="F2108" s="72">
        <f t="shared" si="516"/>
        <v>-0.14128844579757255</v>
      </c>
      <c r="G2108" s="77">
        <f t="shared" si="517"/>
        <v>-1.5835617832411941E-2</v>
      </c>
      <c r="H2108" s="69">
        <f t="shared" si="526"/>
        <v>0.11965201630041349</v>
      </c>
      <c r="I2108" s="66">
        <f t="shared" si="526"/>
        <v>-8.3111422737138145</v>
      </c>
      <c r="J2108" s="73">
        <f t="shared" si="512"/>
        <v>8.3120035189428059</v>
      </c>
      <c r="K2108" s="66">
        <f t="shared" si="513"/>
        <v>1.1780431767732251</v>
      </c>
      <c r="L2108" s="69">
        <f t="shared" si="527"/>
        <v>9.898204670738318</v>
      </c>
      <c r="M2108" s="66">
        <f t="shared" si="527"/>
        <v>-21.40167873269181</v>
      </c>
      <c r="N2108" s="69">
        <f t="shared" si="520"/>
        <v>7.6131043991005845</v>
      </c>
      <c r="O2108" s="69">
        <f t="shared" si="521"/>
        <v>-4.6958655980712024E-3</v>
      </c>
    </row>
    <row r="2109" spans="4:15" x14ac:dyDescent="0.3">
      <c r="D2109" s="65">
        <f t="shared" si="514"/>
        <v>2107</v>
      </c>
      <c r="E2109" s="66">
        <f t="shared" si="515"/>
        <v>4.2139999999997579</v>
      </c>
      <c r="F2109" s="72">
        <f t="shared" si="516"/>
        <v>-0.14095524138986082</v>
      </c>
      <c r="G2109" s="77">
        <f t="shared" si="517"/>
        <v>-1.5765553259932119E-2</v>
      </c>
      <c r="H2109" s="69">
        <f t="shared" si="526"/>
        <v>0.11936943940881833</v>
      </c>
      <c r="I2109" s="66">
        <f t="shared" si="526"/>
        <v>-8.3111739449494788</v>
      </c>
      <c r="J2109" s="73">
        <f t="shared" si="512"/>
        <v>8.3120311239956184</v>
      </c>
      <c r="K2109" s="66">
        <f t="shared" si="513"/>
        <v>1.1780470806946628</v>
      </c>
      <c r="L2109" s="69">
        <f t="shared" si="527"/>
        <v>9.8984439747709185</v>
      </c>
      <c r="M2109" s="66">
        <f t="shared" si="527"/>
        <v>-21.418301017239237</v>
      </c>
      <c r="N2109" s="69">
        <f t="shared" si="520"/>
        <v>7.6131043991005845</v>
      </c>
      <c r="O2109" s="69">
        <f t="shared" si="521"/>
        <v>-4.6958655980712024E-3</v>
      </c>
    </row>
    <row r="2110" spans="4:15" x14ac:dyDescent="0.3">
      <c r="D2110" s="65">
        <f t="shared" si="514"/>
        <v>2108</v>
      </c>
      <c r="E2110" s="66">
        <f t="shared" si="515"/>
        <v>4.2159999999997577</v>
      </c>
      <c r="F2110" s="72">
        <f t="shared" si="516"/>
        <v>-0.14062281961971687</v>
      </c>
      <c r="G2110" s="77">
        <f t="shared" si="517"/>
        <v>-1.5695797006721079E-2</v>
      </c>
      <c r="H2110" s="69">
        <f t="shared" si="526"/>
        <v>0.11908752892603862</v>
      </c>
      <c r="I2110" s="66">
        <f t="shared" si="526"/>
        <v>-8.3112054760559992</v>
      </c>
      <c r="J2110" s="73">
        <f t="shared" si="512"/>
        <v>8.3120586081168213</v>
      </c>
      <c r="K2110" s="66">
        <f t="shared" si="513"/>
        <v>1.178050967513887</v>
      </c>
      <c r="L2110" s="69">
        <f t="shared" si="527"/>
        <v>9.8986827136497357</v>
      </c>
      <c r="M2110" s="66">
        <f t="shared" si="527"/>
        <v>-21.434923365129137</v>
      </c>
      <c r="N2110" s="69">
        <f t="shared" si="520"/>
        <v>7.6131043991005845</v>
      </c>
      <c r="O2110" s="69">
        <f t="shared" si="521"/>
        <v>-4.6958655980712024E-3</v>
      </c>
    </row>
    <row r="2111" spans="4:15" x14ac:dyDescent="0.3">
      <c r="D2111" s="65">
        <f t="shared" si="514"/>
        <v>2109</v>
      </c>
      <c r="E2111" s="66">
        <f t="shared" si="515"/>
        <v>4.2179999999997575</v>
      </c>
      <c r="F2111" s="72">
        <f t="shared" si="516"/>
        <v>-0.14029117867015781</v>
      </c>
      <c r="G2111" s="77">
        <f t="shared" si="517"/>
        <v>-1.5626347725513412E-2</v>
      </c>
      <c r="H2111" s="69">
        <f t="shared" si="526"/>
        <v>0.11880628328679918</v>
      </c>
      <c r="I2111" s="66">
        <f t="shared" si="526"/>
        <v>-8.3112368676500132</v>
      </c>
      <c r="J2111" s="73">
        <f t="shared" si="512"/>
        <v>8.3120859718324152</v>
      </c>
      <c r="K2111" s="66">
        <f t="shared" si="513"/>
        <v>1.1780548373052853</v>
      </c>
      <c r="L2111" s="69">
        <f t="shared" si="527"/>
        <v>9.8989208887075879</v>
      </c>
      <c r="M2111" s="66">
        <f t="shared" si="527"/>
        <v>-21.45154577608125</v>
      </c>
      <c r="N2111" s="69">
        <f t="shared" si="520"/>
        <v>7.6131043991005845</v>
      </c>
      <c r="O2111" s="69">
        <f t="shared" si="521"/>
        <v>-4.6958655980712024E-3</v>
      </c>
    </row>
    <row r="2112" spans="4:15" x14ac:dyDescent="0.3">
      <c r="D2112" s="65">
        <f t="shared" si="514"/>
        <v>2110</v>
      </c>
      <c r="E2112" s="66">
        <f t="shared" si="515"/>
        <v>4.2199999999997573</v>
      </c>
      <c r="F2112" s="72">
        <f t="shared" si="516"/>
        <v>-0.13996031672827583</v>
      </c>
      <c r="G2112" s="77">
        <f t="shared" si="517"/>
        <v>-1.5557204074873709E-2</v>
      </c>
      <c r="H2112" s="69">
        <f t="shared" si="526"/>
        <v>0.11852570092945887</v>
      </c>
      <c r="I2112" s="66">
        <f t="shared" si="526"/>
        <v>-8.3112681203454635</v>
      </c>
      <c r="J2112" s="73">
        <f t="shared" si="512"/>
        <v>8.3121132156661357</v>
      </c>
      <c r="K2112" s="66">
        <f t="shared" si="513"/>
        <v>1.1780586901429244</v>
      </c>
      <c r="L2112" s="69">
        <f t="shared" si="527"/>
        <v>9.8991585012741616</v>
      </c>
      <c r="M2112" s="66">
        <f t="shared" si="527"/>
        <v>-21.46816824981655</v>
      </c>
      <c r="N2112" s="69">
        <f t="shared" si="520"/>
        <v>7.6131043991005845</v>
      </c>
      <c r="O2112" s="69">
        <f t="shared" si="521"/>
        <v>-4.6958655980712024E-3</v>
      </c>
    </row>
    <row r="2113" spans="4:15" x14ac:dyDescent="0.3">
      <c r="D2113" s="65">
        <f t="shared" si="514"/>
        <v>2111</v>
      </c>
      <c r="E2113" s="66">
        <f t="shared" si="515"/>
        <v>4.2219999999997571</v>
      </c>
      <c r="F2113" s="72">
        <f t="shared" si="516"/>
        <v>-0.13963023198523031</v>
      </c>
      <c r="G2113" s="77">
        <f t="shared" si="517"/>
        <v>-1.5488364719177028E-2</v>
      </c>
      <c r="H2113" s="69">
        <f t="shared" si="526"/>
        <v>0.11824578029600231</v>
      </c>
      <c r="I2113" s="66">
        <f t="shared" si="526"/>
        <v>-8.3112992347536139</v>
      </c>
      <c r="J2113" s="73">
        <f t="shared" si="512"/>
        <v>8.3121403401394645</v>
      </c>
      <c r="K2113" s="66">
        <f t="shared" si="513"/>
        <v>1.1780625261005526</v>
      </c>
      <c r="L2113" s="69">
        <f t="shared" si="527"/>
        <v>9.8993955526760207</v>
      </c>
      <c r="M2113" s="66">
        <f t="shared" si="527"/>
        <v>-21.484790786057243</v>
      </c>
      <c r="N2113" s="69">
        <f t="shared" si="520"/>
        <v>7.6131043991005845</v>
      </c>
      <c r="O2113" s="69">
        <f t="shared" si="521"/>
        <v>-4.6958655980712024E-3</v>
      </c>
    </row>
    <row r="2114" spans="4:15" x14ac:dyDescent="0.3">
      <c r="D2114" s="65">
        <f t="shared" si="514"/>
        <v>2112</v>
      </c>
      <c r="E2114" s="66">
        <f t="shared" si="515"/>
        <v>4.2239999999997568</v>
      </c>
      <c r="F2114" s="72">
        <f t="shared" si="516"/>
        <v>-0.13930092263623944</v>
      </c>
      <c r="G2114" s="77">
        <f t="shared" si="517"/>
        <v>-1.541982832856803E-2</v>
      </c>
      <c r="H2114" s="69">
        <f t="shared" si="526"/>
        <v>0.11796651983203185</v>
      </c>
      <c r="I2114" s="66">
        <f t="shared" si="526"/>
        <v>-8.3113302114830514</v>
      </c>
      <c r="J2114" s="73">
        <f t="shared" si="512"/>
        <v>8.3121673457716305</v>
      </c>
      <c r="K2114" s="66">
        <f t="shared" si="513"/>
        <v>1.1780663452515998</v>
      </c>
      <c r="L2114" s="69">
        <f t="shared" si="527"/>
        <v>9.899632044236613</v>
      </c>
      <c r="M2114" s="66">
        <f t="shared" si="527"/>
        <v>-21.501413384526749</v>
      </c>
      <c r="N2114" s="69">
        <f t="shared" si="520"/>
        <v>7.6131043991005845</v>
      </c>
      <c r="O2114" s="69">
        <f t="shared" si="521"/>
        <v>-4.6958655980712024E-3</v>
      </c>
    </row>
    <row r="2115" spans="4:15" x14ac:dyDescent="0.3">
      <c r="D2115" s="65">
        <f t="shared" si="514"/>
        <v>2113</v>
      </c>
      <c r="E2115" s="66">
        <f t="shared" si="515"/>
        <v>4.2259999999997566</v>
      </c>
      <c r="F2115" s="72">
        <f t="shared" si="516"/>
        <v>-0.13897238688057212</v>
      </c>
      <c r="G2115" s="77">
        <f t="shared" si="517"/>
        <v>-1.5351593578955658E-2</v>
      </c>
      <c r="H2115" s="69">
        <f t="shared" si="526"/>
        <v>0.11768791798675937</v>
      </c>
      <c r="I2115" s="66">
        <f t="shared" si="526"/>
        <v>-8.3113610511397091</v>
      </c>
      <c r="J2115" s="73">
        <f t="shared" ref="J2115:J2178" si="528">SQRT(H2115^2+I2115^2)</f>
        <v>8.3121942330796283</v>
      </c>
      <c r="K2115" s="66">
        <f t="shared" ref="K2115:K2178" si="529">$B$12+$B$13*J2115</f>
        <v>1.1780701476691791</v>
      </c>
      <c r="L2115" s="69">
        <f t="shared" si="527"/>
        <v>9.8998679772762763</v>
      </c>
      <c r="M2115" s="66">
        <f t="shared" si="527"/>
        <v>-21.518036044949717</v>
      </c>
      <c r="N2115" s="69">
        <f t="shared" si="520"/>
        <v>7.6131043991005845</v>
      </c>
      <c r="O2115" s="69">
        <f t="shared" si="521"/>
        <v>-4.6958655980712024E-3</v>
      </c>
    </row>
    <row r="2116" spans="4:15" x14ac:dyDescent="0.3">
      <c r="D2116" s="65">
        <f t="shared" ref="D2116:D2179" si="530">D2115+1</f>
        <v>2114</v>
      </c>
      <c r="E2116" s="66">
        <f t="shared" ref="E2116:E2179" si="531">E2115+$B$4</f>
        <v>4.2279999999997564</v>
      </c>
      <c r="F2116" s="72">
        <f t="shared" ref="F2116:F2179" si="532">-K2115*H2115</f>
        <v>-0.13864462292153984</v>
      </c>
      <c r="G2116" s="77">
        <f t="shared" ref="G2116:G2179" si="533">-$B$5-K2115*I2115</f>
        <v>-1.5283659151979379E-2</v>
      </c>
      <c r="H2116" s="69">
        <f t="shared" ref="H2116:I2131" si="534">H2115+$B$4*F2115</f>
        <v>0.11740997321299823</v>
      </c>
      <c r="I2116" s="66">
        <f t="shared" si="534"/>
        <v>-8.3113917543268663</v>
      </c>
      <c r="J2116" s="73">
        <f t="shared" si="528"/>
        <v>8.3122210025782213</v>
      </c>
      <c r="K2116" s="66">
        <f t="shared" si="529"/>
        <v>1.178073933426089</v>
      </c>
      <c r="L2116" s="69">
        <f t="shared" ref="L2116:M2131" si="535">L2115+$B$4*H2115</f>
        <v>9.9001033531122502</v>
      </c>
      <c r="M2116" s="66">
        <f t="shared" si="535"/>
        <v>-21.534658767051997</v>
      </c>
      <c r="N2116" s="69">
        <f t="shared" ref="N2116:N2179" si="536">IF(M2115&gt;=0,L2116,N2115)</f>
        <v>7.6131043991005845</v>
      </c>
      <c r="O2116" s="69">
        <f t="shared" ref="O2116:O2179" si="537">IF(M2115&gt;=0,M2116,O2115)</f>
        <v>-4.6958655980712024E-3</v>
      </c>
    </row>
    <row r="2117" spans="4:15" x14ac:dyDescent="0.3">
      <c r="D2117" s="65">
        <f t="shared" si="530"/>
        <v>2115</v>
      </c>
      <c r="E2117" s="66">
        <f t="shared" si="531"/>
        <v>4.2299999999997562</v>
      </c>
      <c r="F2117" s="72">
        <f t="shared" si="532"/>
        <v>-0.13831762896648858</v>
      </c>
      <c r="G2117" s="77">
        <f t="shared" si="533"/>
        <v>-1.5216023734986095E-2</v>
      </c>
      <c r="H2117" s="69">
        <f t="shared" si="534"/>
        <v>0.11713268396715515</v>
      </c>
      <c r="I2117" s="66">
        <f t="shared" si="534"/>
        <v>-8.3114223216451695</v>
      </c>
      <c r="J2117" s="73">
        <f t="shared" si="528"/>
        <v>8.3122476547799593</v>
      </c>
      <c r="K2117" s="66">
        <f t="shared" si="529"/>
        <v>1.1780777025948144</v>
      </c>
      <c r="L2117" s="69">
        <f t="shared" si="535"/>
        <v>9.9003381730586764</v>
      </c>
      <c r="M2117" s="66">
        <f t="shared" si="535"/>
        <v>-21.551281550560653</v>
      </c>
      <c r="N2117" s="69">
        <f t="shared" si="536"/>
        <v>7.6131043991005845</v>
      </c>
      <c r="O2117" s="69">
        <f t="shared" si="537"/>
        <v>-4.6958655980712024E-3</v>
      </c>
    </row>
    <row r="2118" spans="4:15" x14ac:dyDescent="0.3">
      <c r="D2118" s="65">
        <f t="shared" si="530"/>
        <v>2116</v>
      </c>
      <c r="E2118" s="66">
        <f t="shared" si="531"/>
        <v>4.231999999999756</v>
      </c>
      <c r="F2118" s="72">
        <f t="shared" si="532"/>
        <v>-0.13799140322679057</v>
      </c>
      <c r="G2118" s="77">
        <f t="shared" si="533"/>
        <v>-1.5148686020999946E-2</v>
      </c>
      <c r="H2118" s="69">
        <f t="shared" si="534"/>
        <v>0.11685604870922217</v>
      </c>
      <c r="I2118" s="66">
        <f t="shared" si="534"/>
        <v>-8.3114527536926399</v>
      </c>
      <c r="J2118" s="73">
        <f t="shared" si="528"/>
        <v>8.3122741901951773</v>
      </c>
      <c r="K2118" s="66">
        <f t="shared" si="529"/>
        <v>1.1780814552475274</v>
      </c>
      <c r="L2118" s="69">
        <f t="shared" si="535"/>
        <v>9.9005724384266109</v>
      </c>
      <c r="M2118" s="66">
        <f t="shared" si="535"/>
        <v>-21.567904395203943</v>
      </c>
      <c r="N2118" s="69">
        <f t="shared" si="536"/>
        <v>7.6131043991005845</v>
      </c>
      <c r="O2118" s="69">
        <f t="shared" si="537"/>
        <v>-4.6958655980712024E-3</v>
      </c>
    </row>
    <row r="2119" spans="4:15" x14ac:dyDescent="0.3">
      <c r="D2119" s="65">
        <f t="shared" si="530"/>
        <v>2117</v>
      </c>
      <c r="E2119" s="66">
        <f t="shared" si="531"/>
        <v>4.2339999999997557</v>
      </c>
      <c r="F2119" s="72">
        <f t="shared" si="532"/>
        <v>-0.1376659439178364</v>
      </c>
      <c r="G2119" s="77">
        <f t="shared" si="533"/>
        <v>-1.5081644708704545E-2</v>
      </c>
      <c r="H2119" s="69">
        <f t="shared" si="534"/>
        <v>0.11658006590276859</v>
      </c>
      <c r="I2119" s="66">
        <f t="shared" si="534"/>
        <v>-8.3114830510646822</v>
      </c>
      <c r="J2119" s="73">
        <f t="shared" si="528"/>
        <v>8.3123006093320146</v>
      </c>
      <c r="K2119" s="66">
        <f t="shared" si="529"/>
        <v>1.178085191456089</v>
      </c>
      <c r="L2119" s="69">
        <f t="shared" si="535"/>
        <v>9.9008061505240299</v>
      </c>
      <c r="M2119" s="66">
        <f t="shared" si="535"/>
        <v>-21.584527300711329</v>
      </c>
      <c r="N2119" s="69">
        <f t="shared" si="536"/>
        <v>7.6131043991005845</v>
      </c>
      <c r="O2119" s="69">
        <f t="shared" si="537"/>
        <v>-4.6958655980712024E-3</v>
      </c>
    </row>
    <row r="2120" spans="4:15" x14ac:dyDescent="0.3">
      <c r="D2120" s="65">
        <f t="shared" si="530"/>
        <v>2118</v>
      </c>
      <c r="E2120" s="66">
        <f t="shared" si="531"/>
        <v>4.2359999999997555</v>
      </c>
      <c r="F2120" s="72">
        <f t="shared" si="532"/>
        <v>-0.1373412492590266</v>
      </c>
      <c r="G2120" s="77">
        <f t="shared" si="533"/>
        <v>-1.5014898502423435E-2</v>
      </c>
      <c r="H2120" s="69">
        <f t="shared" si="534"/>
        <v>0.11630473401493292</v>
      </c>
      <c r="I2120" s="66">
        <f t="shared" si="534"/>
        <v>-8.3115132143541004</v>
      </c>
      <c r="J2120" s="73">
        <f t="shared" si="528"/>
        <v>8.312326912696415</v>
      </c>
      <c r="K2120" s="66">
        <f t="shared" si="529"/>
        <v>1.1780889112920503</v>
      </c>
      <c r="L2120" s="69">
        <f t="shared" si="535"/>
        <v>9.9010393106558361</v>
      </c>
      <c r="M2120" s="66">
        <f t="shared" si="535"/>
        <v>-21.601150266813459</v>
      </c>
      <c r="N2120" s="69">
        <f t="shared" si="536"/>
        <v>7.6131043991005845</v>
      </c>
      <c r="O2120" s="69">
        <f t="shared" si="537"/>
        <v>-4.6958655980712024E-3</v>
      </c>
    </row>
    <row r="2121" spans="4:15" x14ac:dyDescent="0.3">
      <c r="D2121" s="65">
        <f t="shared" si="530"/>
        <v>2119</v>
      </c>
      <c r="E2121" s="66">
        <f t="shared" si="531"/>
        <v>4.2379999999997553</v>
      </c>
      <c r="F2121" s="72">
        <f t="shared" si="532"/>
        <v>-0.13701731747376381</v>
      </c>
      <c r="G2121" s="77">
        <f t="shared" si="533"/>
        <v>-1.4948446112088121E-2</v>
      </c>
      <c r="H2121" s="69">
        <f t="shared" si="534"/>
        <v>0.11603005151641486</v>
      </c>
      <c r="I2121" s="66">
        <f t="shared" si="534"/>
        <v>-8.311543244151105</v>
      </c>
      <c r="J2121" s="73">
        <f t="shared" si="528"/>
        <v>8.3123531007921443</v>
      </c>
      <c r="K2121" s="66">
        <f t="shared" si="529"/>
        <v>1.1780926148266542</v>
      </c>
      <c r="L2121" s="69">
        <f t="shared" si="535"/>
        <v>9.9012719201238664</v>
      </c>
      <c r="M2121" s="66">
        <f t="shared" si="535"/>
        <v>-21.617773293242166</v>
      </c>
      <c r="N2121" s="69">
        <f t="shared" si="536"/>
        <v>7.6131043991005845</v>
      </c>
      <c r="O2121" s="69">
        <f t="shared" si="537"/>
        <v>-4.6958655980712024E-3</v>
      </c>
    </row>
    <row r="2122" spans="4:15" x14ac:dyDescent="0.3">
      <c r="D2122" s="65">
        <f t="shared" si="530"/>
        <v>2120</v>
      </c>
      <c r="E2122" s="66">
        <f t="shared" si="531"/>
        <v>4.2399999999997551</v>
      </c>
      <c r="F2122" s="72">
        <f t="shared" si="532"/>
        <v>-0.13669414678944458</v>
      </c>
      <c r="G2122" s="77">
        <f t="shared" si="533"/>
        <v>-1.4882286253211419E-2</v>
      </c>
      <c r="H2122" s="69">
        <f t="shared" si="534"/>
        <v>0.11575601688146733</v>
      </c>
      <c r="I2122" s="66">
        <f t="shared" si="534"/>
        <v>-8.3115731410433291</v>
      </c>
      <c r="J2122" s="73">
        <f t="shared" si="528"/>
        <v>8.312379174120796</v>
      </c>
      <c r="K2122" s="66">
        <f t="shared" si="529"/>
        <v>1.1780963021308359</v>
      </c>
      <c r="L2122" s="69">
        <f t="shared" si="535"/>
        <v>9.9015039802268987</v>
      </c>
      <c r="M2122" s="66">
        <f t="shared" si="535"/>
        <v>-21.634396379730468</v>
      </c>
      <c r="N2122" s="69">
        <f t="shared" si="536"/>
        <v>7.6131043991005845</v>
      </c>
      <c r="O2122" s="69">
        <f t="shared" si="537"/>
        <v>-4.6958655980712024E-3</v>
      </c>
    </row>
    <row r="2123" spans="4:15" x14ac:dyDescent="0.3">
      <c r="D2123" s="65">
        <f t="shared" si="530"/>
        <v>2121</v>
      </c>
      <c r="E2123" s="66">
        <f t="shared" si="531"/>
        <v>4.2419999999997549</v>
      </c>
      <c r="F2123" s="72">
        <f t="shared" si="532"/>
        <v>-0.13637173543745129</v>
      </c>
      <c r="G2123" s="77">
        <f t="shared" si="533"/>
        <v>-1.4816417646876801E-2</v>
      </c>
      <c r="H2123" s="69">
        <f t="shared" si="534"/>
        <v>0.11548262858788845</v>
      </c>
      <c r="I2123" s="66">
        <f t="shared" si="534"/>
        <v>-8.3116029056158354</v>
      </c>
      <c r="J2123" s="73">
        <f t="shared" si="528"/>
        <v>8.3124051331818016</v>
      </c>
      <c r="K2123" s="66">
        <f t="shared" si="529"/>
        <v>1.1780999732752258</v>
      </c>
      <c r="L2123" s="69">
        <f t="shared" si="535"/>
        <v>9.9017354922606611</v>
      </c>
      <c r="M2123" s="66">
        <f t="shared" si="535"/>
        <v>-21.651019526012554</v>
      </c>
      <c r="N2123" s="69">
        <f t="shared" si="536"/>
        <v>7.6131043991005845</v>
      </c>
      <c r="O2123" s="69">
        <f t="shared" si="537"/>
        <v>-4.6958655980712024E-3</v>
      </c>
    </row>
    <row r="2124" spans="4:15" x14ac:dyDescent="0.3">
      <c r="D2124" s="65">
        <f t="shared" si="530"/>
        <v>2122</v>
      </c>
      <c r="E2124" s="66">
        <f t="shared" si="531"/>
        <v>4.2439999999997546</v>
      </c>
      <c r="F2124" s="72">
        <f t="shared" si="532"/>
        <v>-0.13605008165314419</v>
      </c>
      <c r="G2124" s="77">
        <f t="shared" si="533"/>
        <v>-1.4750839019695761E-2</v>
      </c>
      <c r="H2124" s="69">
        <f t="shared" si="534"/>
        <v>0.11520988511701355</v>
      </c>
      <c r="I2124" s="66">
        <f t="shared" si="534"/>
        <v>-8.3116325384511285</v>
      </c>
      <c r="J2124" s="73">
        <f t="shared" si="528"/>
        <v>8.3124309784724364</v>
      </c>
      <c r="K2124" s="66">
        <f t="shared" si="529"/>
        <v>1.1781036283301483</v>
      </c>
      <c r="L2124" s="69">
        <f t="shared" si="535"/>
        <v>9.9019664575178368</v>
      </c>
      <c r="M2124" s="66">
        <f t="shared" si="535"/>
        <v>-21.667642731823786</v>
      </c>
      <c r="N2124" s="69">
        <f t="shared" si="536"/>
        <v>7.6131043991005845</v>
      </c>
      <c r="O2124" s="69">
        <f t="shared" si="537"/>
        <v>-4.6958655980712024E-3</v>
      </c>
    </row>
    <row r="2125" spans="4:15" x14ac:dyDescent="0.3">
      <c r="D2125" s="65">
        <f t="shared" si="530"/>
        <v>2123</v>
      </c>
      <c r="E2125" s="66">
        <f t="shared" si="531"/>
        <v>4.2459999999997544</v>
      </c>
      <c r="F2125" s="72">
        <f t="shared" si="532"/>
        <v>-0.13572918367585321</v>
      </c>
      <c r="G2125" s="77">
        <f t="shared" si="533"/>
        <v>-1.4685549103804263E-2</v>
      </c>
      <c r="H2125" s="69">
        <f t="shared" si="534"/>
        <v>0.11493778495370727</v>
      </c>
      <c r="I2125" s="66">
        <f t="shared" si="534"/>
        <v>-8.3116620401291677</v>
      </c>
      <c r="J2125" s="73">
        <f t="shared" si="528"/>
        <v>8.3124567104878331</v>
      </c>
      <c r="K2125" s="66">
        <f t="shared" si="529"/>
        <v>1.1781072673656257</v>
      </c>
      <c r="L2125" s="69">
        <f t="shared" si="535"/>
        <v>9.9021968772880715</v>
      </c>
      <c r="M2125" s="66">
        <f t="shared" si="535"/>
        <v>-21.684265996900688</v>
      </c>
      <c r="N2125" s="69">
        <f t="shared" si="536"/>
        <v>7.6131043991005845</v>
      </c>
      <c r="O2125" s="69">
        <f t="shared" si="537"/>
        <v>-4.6958655980712024E-3</v>
      </c>
    </row>
    <row r="2126" spans="4:15" x14ac:dyDescent="0.3">
      <c r="D2126" s="65">
        <f t="shared" si="530"/>
        <v>2124</v>
      </c>
      <c r="E2126" s="66">
        <f t="shared" si="531"/>
        <v>4.2479999999997542</v>
      </c>
      <c r="F2126" s="72">
        <f t="shared" si="532"/>
        <v>-0.13540903974887</v>
      </c>
      <c r="G2126" s="77">
        <f t="shared" si="533"/>
        <v>-1.4620546636823661E-2</v>
      </c>
      <c r="H2126" s="69">
        <f t="shared" si="534"/>
        <v>0.11466632658635556</v>
      </c>
      <c r="I2126" s="66">
        <f t="shared" si="534"/>
        <v>-8.3116914112273754</v>
      </c>
      <c r="J2126" s="73">
        <f t="shared" si="528"/>
        <v>8.3124823297209911</v>
      </c>
      <c r="K2126" s="66">
        <f t="shared" si="529"/>
        <v>1.1781108904513782</v>
      </c>
      <c r="L2126" s="69">
        <f t="shared" si="535"/>
        <v>9.9024267528579788</v>
      </c>
      <c r="M2126" s="66">
        <f t="shared" si="535"/>
        <v>-21.700889320980945</v>
      </c>
      <c r="N2126" s="69">
        <f t="shared" si="536"/>
        <v>7.6131043991005845</v>
      </c>
      <c r="O2126" s="69">
        <f t="shared" si="537"/>
        <v>-4.6958655980712024E-3</v>
      </c>
    </row>
    <row r="2127" spans="4:15" x14ac:dyDescent="0.3">
      <c r="D2127" s="65">
        <f t="shared" si="530"/>
        <v>2125</v>
      </c>
      <c r="E2127" s="66">
        <f t="shared" si="531"/>
        <v>4.249999999999754</v>
      </c>
      <c r="F2127" s="72">
        <f t="shared" si="532"/>
        <v>-0.13508964811943988</v>
      </c>
      <c r="G2127" s="77">
        <f t="shared" si="533"/>
        <v>-1.4555830361844713E-2</v>
      </c>
      <c r="H2127" s="69">
        <f t="shared" si="534"/>
        <v>0.11439550850685783</v>
      </c>
      <c r="I2127" s="66">
        <f t="shared" si="534"/>
        <v>-8.3117206523206484</v>
      </c>
      <c r="J2127" s="73">
        <f t="shared" si="528"/>
        <v>8.31250783666278</v>
      </c>
      <c r="K2127" s="66">
        <f t="shared" si="529"/>
        <v>1.178114497656825</v>
      </c>
      <c r="L2127" s="69">
        <f t="shared" si="535"/>
        <v>9.9026560855111523</v>
      </c>
      <c r="M2127" s="66">
        <f t="shared" si="535"/>
        <v>-21.717512703803401</v>
      </c>
      <c r="N2127" s="69">
        <f t="shared" si="536"/>
        <v>7.6131043991005845</v>
      </c>
      <c r="O2127" s="69">
        <f t="shared" si="537"/>
        <v>-4.6958655980712024E-3</v>
      </c>
    </row>
    <row r="2128" spans="4:15" x14ac:dyDescent="0.3">
      <c r="D2128" s="65">
        <f t="shared" si="530"/>
        <v>2126</v>
      </c>
      <c r="E2128" s="66">
        <f t="shared" si="531"/>
        <v>4.2519999999997538</v>
      </c>
      <c r="F2128" s="72">
        <f t="shared" si="532"/>
        <v>-0.13477100703875386</v>
      </c>
      <c r="G2128" s="77">
        <f t="shared" si="533"/>
        <v>-1.4491399027400931E-2</v>
      </c>
      <c r="H2128" s="69">
        <f t="shared" si="534"/>
        <v>0.11412532921061895</v>
      </c>
      <c r="I2128" s="66">
        <f t="shared" si="534"/>
        <v>-8.3117497639813713</v>
      </c>
      <c r="J2128" s="73">
        <f t="shared" si="528"/>
        <v>8.312533231801952</v>
      </c>
      <c r="K2128" s="66">
        <f t="shared" si="529"/>
        <v>1.1781180890510852</v>
      </c>
      <c r="L2128" s="69">
        <f t="shared" si="535"/>
        <v>9.9028848765281658</v>
      </c>
      <c r="M2128" s="66">
        <f t="shared" si="535"/>
        <v>-21.734136145108042</v>
      </c>
      <c r="N2128" s="69">
        <f t="shared" si="536"/>
        <v>7.6131043991005845</v>
      </c>
      <c r="O2128" s="69">
        <f t="shared" si="537"/>
        <v>-4.6958655980712024E-3</v>
      </c>
    </row>
    <row r="2129" spans="4:15" x14ac:dyDescent="0.3">
      <c r="D2129" s="65">
        <f t="shared" si="530"/>
        <v>2127</v>
      </c>
      <c r="E2129" s="66">
        <f t="shared" si="531"/>
        <v>4.2539999999997535</v>
      </c>
      <c r="F2129" s="72">
        <f t="shared" si="532"/>
        <v>-0.13445311476194038</v>
      </c>
      <c r="G2129" s="77">
        <f t="shared" si="533"/>
        <v>-1.4427251387457929E-2</v>
      </c>
      <c r="H2129" s="69">
        <f t="shared" si="534"/>
        <v>0.11385578719654144</v>
      </c>
      <c r="I2129" s="66">
        <f t="shared" si="534"/>
        <v>-8.3117787467794262</v>
      </c>
      <c r="J2129" s="73">
        <f t="shared" si="528"/>
        <v>8.3125585156251578</v>
      </c>
      <c r="K2129" s="66">
        <f t="shared" si="529"/>
        <v>1.1781216647029815</v>
      </c>
      <c r="L2129" s="69">
        <f t="shared" si="535"/>
        <v>9.9031131271865878</v>
      </c>
      <c r="M2129" s="66">
        <f t="shared" si="535"/>
        <v>-21.750759644636005</v>
      </c>
      <c r="N2129" s="69">
        <f t="shared" si="536"/>
        <v>7.6131043991005845</v>
      </c>
      <c r="O2129" s="69">
        <f t="shared" si="537"/>
        <v>-4.6958655980712024E-3</v>
      </c>
    </row>
    <row r="2130" spans="4:15" x14ac:dyDescent="0.3">
      <c r="D2130" s="65">
        <f t="shared" si="530"/>
        <v>2128</v>
      </c>
      <c r="E2130" s="66">
        <f t="shared" si="531"/>
        <v>4.2559999999997533</v>
      </c>
      <c r="F2130" s="72">
        <f t="shared" si="532"/>
        <v>-0.13413596954805782</v>
      </c>
      <c r="G2130" s="77">
        <f t="shared" si="533"/>
        <v>-1.4363386201360129E-2</v>
      </c>
      <c r="H2130" s="69">
        <f t="shared" si="534"/>
        <v>0.11358688096701755</v>
      </c>
      <c r="I2130" s="66">
        <f t="shared" si="534"/>
        <v>-8.3118076012822009</v>
      </c>
      <c r="J2130" s="73">
        <f t="shared" si="528"/>
        <v>8.3125836886169395</v>
      </c>
      <c r="K2130" s="66">
        <f t="shared" si="529"/>
        <v>1.1781252246810383</v>
      </c>
      <c r="L2130" s="69">
        <f t="shared" si="535"/>
        <v>9.9033408387609807</v>
      </c>
      <c r="M2130" s="66">
        <f t="shared" si="535"/>
        <v>-21.767383202129565</v>
      </c>
      <c r="N2130" s="69">
        <f t="shared" si="536"/>
        <v>7.6131043991005845</v>
      </c>
      <c r="O2130" s="69">
        <f t="shared" si="537"/>
        <v>-4.6958655980712024E-3</v>
      </c>
    </row>
    <row r="2131" spans="4:15" x14ac:dyDescent="0.3">
      <c r="D2131" s="65">
        <f t="shared" si="530"/>
        <v>2129</v>
      </c>
      <c r="E2131" s="66">
        <f t="shared" si="531"/>
        <v>4.2579999999997531</v>
      </c>
      <c r="F2131" s="72">
        <f t="shared" si="532"/>
        <v>-0.1338195696600859</v>
      </c>
      <c r="G2131" s="77">
        <f t="shared" si="533"/>
        <v>-1.4299802233844972E-2</v>
      </c>
      <c r="H2131" s="69">
        <f t="shared" si="534"/>
        <v>0.11331860902792143</v>
      </c>
      <c r="I2131" s="66">
        <f t="shared" si="534"/>
        <v>-8.3118363280546035</v>
      </c>
      <c r="J2131" s="73">
        <f t="shared" si="528"/>
        <v>8.312608751259754</v>
      </c>
      <c r="K2131" s="66">
        <f t="shared" si="529"/>
        <v>1.1781287690534845</v>
      </c>
      <c r="L2131" s="69">
        <f t="shared" si="535"/>
        <v>9.9035680125229142</v>
      </c>
      <c r="M2131" s="66">
        <f t="shared" si="535"/>
        <v>-21.784006817332131</v>
      </c>
      <c r="N2131" s="69">
        <f t="shared" si="536"/>
        <v>7.6131043991005845</v>
      </c>
      <c r="O2131" s="69">
        <f t="shared" si="537"/>
        <v>-4.6958655980712024E-3</v>
      </c>
    </row>
    <row r="2132" spans="4:15" x14ac:dyDescent="0.3">
      <c r="D2132" s="65">
        <f t="shared" si="530"/>
        <v>2130</v>
      </c>
      <c r="E2132" s="66">
        <f t="shared" si="531"/>
        <v>4.2599999999997529</v>
      </c>
      <c r="F2132" s="72">
        <f t="shared" si="532"/>
        <v>-0.13350391336491815</v>
      </c>
      <c r="G2132" s="77">
        <f t="shared" si="533"/>
        <v>-1.4236498254994956E-2</v>
      </c>
      <c r="H2132" s="69">
        <f t="shared" ref="H2132:I2147" si="538">H2131+$B$4*F2131</f>
        <v>0.11305096988860126</v>
      </c>
      <c r="I2132" s="66">
        <f t="shared" si="538"/>
        <v>-8.3118649276590713</v>
      </c>
      <c r="J2132" s="73">
        <f t="shared" si="528"/>
        <v>8.3126337040339795</v>
      </c>
      <c r="K2132" s="66">
        <f t="shared" si="529"/>
        <v>1.178132297888256</v>
      </c>
      <c r="L2132" s="69">
        <f t="shared" ref="L2132:M2147" si="539">L2131+$B$4*H2131</f>
        <v>9.9037946497409699</v>
      </c>
      <c r="M2132" s="66">
        <f t="shared" si="539"/>
        <v>-21.80063048998824</v>
      </c>
      <c r="N2132" s="69">
        <f t="shared" si="536"/>
        <v>7.6131043991005845</v>
      </c>
      <c r="O2132" s="69">
        <f t="shared" si="537"/>
        <v>-4.6958655980712024E-3</v>
      </c>
    </row>
    <row r="2133" spans="4:15" x14ac:dyDescent="0.3">
      <c r="D2133" s="65">
        <f t="shared" si="530"/>
        <v>2131</v>
      </c>
      <c r="E2133" s="66">
        <f t="shared" si="531"/>
        <v>4.2619999999997527</v>
      </c>
      <c r="F2133" s="72">
        <f t="shared" si="532"/>
        <v>-0.13318899893335384</v>
      </c>
      <c r="G2133" s="77">
        <f t="shared" si="533"/>
        <v>-1.4173473040214546E-2</v>
      </c>
      <c r="H2133" s="69">
        <f t="shared" si="538"/>
        <v>0.11278396206187143</v>
      </c>
      <c r="I2133" s="66">
        <f t="shared" si="538"/>
        <v>-8.3118934006555811</v>
      </c>
      <c r="J2133" s="73">
        <f t="shared" si="528"/>
        <v>8.312658547417918</v>
      </c>
      <c r="K2133" s="66">
        <f t="shared" si="529"/>
        <v>1.1781358112529938</v>
      </c>
      <c r="L2133" s="69">
        <f t="shared" si="539"/>
        <v>9.904020751680747</v>
      </c>
      <c r="M2133" s="66">
        <f t="shared" si="539"/>
        <v>-21.817254219843559</v>
      </c>
      <c r="N2133" s="69">
        <f t="shared" si="536"/>
        <v>7.6131043991005845</v>
      </c>
      <c r="O2133" s="69">
        <f t="shared" si="537"/>
        <v>-4.6958655980712024E-3</v>
      </c>
    </row>
    <row r="2134" spans="4:15" x14ac:dyDescent="0.3">
      <c r="D2134" s="65">
        <f t="shared" si="530"/>
        <v>2132</v>
      </c>
      <c r="E2134" s="66">
        <f t="shared" si="531"/>
        <v>4.2639999999997524</v>
      </c>
      <c r="F2134" s="72">
        <f t="shared" si="532"/>
        <v>-0.13287482464008976</v>
      </c>
      <c r="G2134" s="77">
        <f t="shared" si="533"/>
        <v>-1.411072537023017E-2</v>
      </c>
      <c r="H2134" s="69">
        <f t="shared" si="538"/>
        <v>0.11251758406400472</v>
      </c>
      <c r="I2134" s="66">
        <f t="shared" si="538"/>
        <v>-8.3119217476016622</v>
      </c>
      <c r="J2134" s="73">
        <f t="shared" si="528"/>
        <v>8.3126832818878089</v>
      </c>
      <c r="K2134" s="66">
        <f t="shared" si="529"/>
        <v>1.1781393092150487</v>
      </c>
      <c r="L2134" s="69">
        <f t="shared" si="539"/>
        <v>9.9042463196048711</v>
      </c>
      <c r="M2134" s="66">
        <f t="shared" si="539"/>
        <v>-21.83387800664487</v>
      </c>
      <c r="N2134" s="69">
        <f t="shared" si="536"/>
        <v>7.6131043991005845</v>
      </c>
      <c r="O2134" s="69">
        <f t="shared" si="537"/>
        <v>-4.6958655980712024E-3</v>
      </c>
    </row>
    <row r="2135" spans="4:15" x14ac:dyDescent="0.3">
      <c r="D2135" s="65">
        <f t="shared" si="530"/>
        <v>2133</v>
      </c>
      <c r="E2135" s="66">
        <f t="shared" si="531"/>
        <v>4.2659999999997522</v>
      </c>
      <c r="F2135" s="72">
        <f t="shared" si="532"/>
        <v>-0.13256138876371271</v>
      </c>
      <c r="G2135" s="77">
        <f t="shared" si="533"/>
        <v>-1.4048254031036933E-2</v>
      </c>
      <c r="H2135" s="69">
        <f t="shared" si="538"/>
        <v>0.11225183441472454</v>
      </c>
      <c r="I2135" s="66">
        <f t="shared" si="538"/>
        <v>-8.311949969052403</v>
      </c>
      <c r="J2135" s="73">
        <f t="shared" si="528"/>
        <v>8.3127079079178348</v>
      </c>
      <c r="K2135" s="66">
        <f t="shared" si="529"/>
        <v>1.1781427918414793</v>
      </c>
      <c r="L2135" s="69">
        <f t="shared" si="539"/>
        <v>9.9044713547729994</v>
      </c>
      <c r="M2135" s="66">
        <f t="shared" si="539"/>
        <v>-21.850501850140073</v>
      </c>
      <c r="N2135" s="69">
        <f t="shared" si="536"/>
        <v>7.6131043991005845</v>
      </c>
      <c r="O2135" s="69">
        <f t="shared" si="537"/>
        <v>-4.6958655980712024E-3</v>
      </c>
    </row>
    <row r="2136" spans="4:15" x14ac:dyDescent="0.3">
      <c r="D2136" s="65">
        <f t="shared" si="530"/>
        <v>2134</v>
      </c>
      <c r="E2136" s="66">
        <f t="shared" si="531"/>
        <v>4.267999999999752</v>
      </c>
      <c r="F2136" s="72">
        <f t="shared" si="532"/>
        <v>-0.132248689586691</v>
      </c>
      <c r="G2136" s="77">
        <f t="shared" si="533"/>
        <v>-1.398605781390394E-2</v>
      </c>
      <c r="H2136" s="69">
        <f t="shared" si="538"/>
        <v>0.11198671163719712</v>
      </c>
      <c r="I2136" s="66">
        <f t="shared" si="538"/>
        <v>-8.3119780655604654</v>
      </c>
      <c r="J2136" s="73">
        <f t="shared" si="528"/>
        <v>8.312732425980137</v>
      </c>
      <c r="K2136" s="66">
        <f t="shared" si="529"/>
        <v>1.1781462591990561</v>
      </c>
      <c r="L2136" s="69">
        <f t="shared" si="539"/>
        <v>9.9046958584418281</v>
      </c>
      <c r="M2136" s="66">
        <f t="shared" si="539"/>
        <v>-21.867125750078177</v>
      </c>
      <c r="N2136" s="69">
        <f t="shared" si="536"/>
        <v>7.6131043991005845</v>
      </c>
      <c r="O2136" s="69">
        <f t="shared" si="537"/>
        <v>-4.6958655980712024E-3</v>
      </c>
    </row>
    <row r="2137" spans="4:15" x14ac:dyDescent="0.3">
      <c r="D2137" s="65">
        <f t="shared" si="530"/>
        <v>2135</v>
      </c>
      <c r="E2137" s="66">
        <f t="shared" si="531"/>
        <v>4.2699999999997518</v>
      </c>
      <c r="F2137" s="72">
        <f t="shared" si="532"/>
        <v>-0.13193672539536719</v>
      </c>
      <c r="G2137" s="77">
        <f t="shared" si="533"/>
        <v>-1.3924135515329894E-2</v>
      </c>
      <c r="H2137" s="69">
        <f t="shared" si="538"/>
        <v>0.11172221425802374</v>
      </c>
      <c r="I2137" s="66">
        <f t="shared" si="538"/>
        <v>-8.3120060376760936</v>
      </c>
      <c r="J2137" s="73">
        <f t="shared" si="528"/>
        <v>8.3127568365448141</v>
      </c>
      <c r="K2137" s="66">
        <f t="shared" si="529"/>
        <v>1.1781497113542612</v>
      </c>
      <c r="L2137" s="69">
        <f t="shared" si="539"/>
        <v>9.9049198318651026</v>
      </c>
      <c r="M2137" s="66">
        <f t="shared" si="539"/>
        <v>-21.883749706209297</v>
      </c>
      <c r="N2137" s="69">
        <f t="shared" si="536"/>
        <v>7.6131043991005845</v>
      </c>
      <c r="O2137" s="69">
        <f t="shared" si="537"/>
        <v>-4.6958655980712024E-3</v>
      </c>
    </row>
    <row r="2138" spans="4:15" x14ac:dyDescent="0.3">
      <c r="D2138" s="65">
        <f t="shared" si="530"/>
        <v>2136</v>
      </c>
      <c r="E2138" s="66">
        <f t="shared" si="531"/>
        <v>4.2719999999997516</v>
      </c>
      <c r="F2138" s="72">
        <f t="shared" si="532"/>
        <v>-0.13162549447994959</v>
      </c>
      <c r="G2138" s="77">
        <f t="shared" si="533"/>
        <v>-1.3862485937034208E-2</v>
      </c>
      <c r="H2138" s="69">
        <f t="shared" si="538"/>
        <v>0.11145834080723301</v>
      </c>
      <c r="I2138" s="66">
        <f t="shared" si="538"/>
        <v>-8.312033885947125</v>
      </c>
      <c r="J2138" s="73">
        <f t="shared" si="528"/>
        <v>8.3127811400799416</v>
      </c>
      <c r="K2138" s="66">
        <f t="shared" si="529"/>
        <v>1.1781531483732894</v>
      </c>
      <c r="L2138" s="69">
        <f t="shared" si="539"/>
        <v>9.905143276293618</v>
      </c>
      <c r="M2138" s="66">
        <f t="shared" si="539"/>
        <v>-21.900373718284648</v>
      </c>
      <c r="N2138" s="69">
        <f t="shared" si="536"/>
        <v>7.6131043991005845</v>
      </c>
      <c r="O2138" s="69">
        <f t="shared" si="537"/>
        <v>-4.6958655980712024E-3</v>
      </c>
    </row>
    <row r="2139" spans="4:15" x14ac:dyDescent="0.3">
      <c r="D2139" s="65">
        <f t="shared" si="530"/>
        <v>2137</v>
      </c>
      <c r="E2139" s="66">
        <f t="shared" si="531"/>
        <v>4.2739999999997513</v>
      </c>
      <c r="F2139" s="72">
        <f t="shared" si="532"/>
        <v>-0.13131499513450465</v>
      </c>
      <c r="G2139" s="77">
        <f t="shared" si="533"/>
        <v>-1.3801107885926811E-2</v>
      </c>
      <c r="H2139" s="69">
        <f t="shared" si="538"/>
        <v>0.11119508981827311</v>
      </c>
      <c r="I2139" s="66">
        <f t="shared" si="538"/>
        <v>-8.3120616109189989</v>
      </c>
      <c r="J2139" s="73">
        <f t="shared" si="528"/>
        <v>8.312805337051568</v>
      </c>
      <c r="K2139" s="66">
        <f t="shared" si="529"/>
        <v>1.17815657032205</v>
      </c>
      <c r="L2139" s="69">
        <f t="shared" si="539"/>
        <v>9.905366192975233</v>
      </c>
      <c r="M2139" s="66">
        <f t="shared" si="539"/>
        <v>-21.916997786056541</v>
      </c>
      <c r="N2139" s="69">
        <f t="shared" si="536"/>
        <v>7.6131043991005845</v>
      </c>
      <c r="O2139" s="69">
        <f t="shared" si="537"/>
        <v>-4.6958655980712024E-3</v>
      </c>
    </row>
    <row r="2140" spans="4:15" x14ac:dyDescent="0.3">
      <c r="D2140" s="65">
        <f t="shared" si="530"/>
        <v>2138</v>
      </c>
      <c r="E2140" s="66">
        <f t="shared" si="531"/>
        <v>4.2759999999997511</v>
      </c>
      <c r="F2140" s="72">
        <f t="shared" si="532"/>
        <v>-0.13100522565694894</v>
      </c>
      <c r="G2140" s="77">
        <f t="shared" si="533"/>
        <v>-1.3740000174097489E-2</v>
      </c>
      <c r="H2140" s="69">
        <f t="shared" si="538"/>
        <v>0.11093245982800411</v>
      </c>
      <c r="I2140" s="66">
        <f t="shared" si="538"/>
        <v>-8.3120892131347706</v>
      </c>
      <c r="J2140" s="73">
        <f t="shared" si="528"/>
        <v>8.312829427923738</v>
      </c>
      <c r="K2140" s="66">
        <f t="shared" si="529"/>
        <v>1.1781599772661684</v>
      </c>
      <c r="L2140" s="69">
        <f t="shared" si="539"/>
        <v>9.90558858315487</v>
      </c>
      <c r="M2140" s="66">
        <f t="shared" si="539"/>
        <v>-21.933621909278379</v>
      </c>
      <c r="N2140" s="69">
        <f t="shared" si="536"/>
        <v>7.6131043991005845</v>
      </c>
      <c r="O2140" s="69">
        <f t="shared" si="537"/>
        <v>-4.6958655980712024E-3</v>
      </c>
    </row>
    <row r="2141" spans="4:15" x14ac:dyDescent="0.3">
      <c r="D2141" s="65">
        <f t="shared" si="530"/>
        <v>2139</v>
      </c>
      <c r="E2141" s="66">
        <f t="shared" si="531"/>
        <v>4.2779999999997509</v>
      </c>
      <c r="F2141" s="72">
        <f t="shared" si="532"/>
        <v>-0.13069618434904146</v>
      </c>
      <c r="G2141" s="77">
        <f t="shared" si="533"/>
        <v>-1.3679161618775026E-2</v>
      </c>
      <c r="H2141" s="69">
        <f t="shared" si="538"/>
        <v>0.11067044937669021</v>
      </c>
      <c r="I2141" s="66">
        <f t="shared" si="538"/>
        <v>-8.3121166931351187</v>
      </c>
      <c r="J2141" s="73">
        <f t="shared" si="528"/>
        <v>8.3128534131584892</v>
      </c>
      <c r="K2141" s="66">
        <f t="shared" si="529"/>
        <v>1.1781633692709861</v>
      </c>
      <c r="L2141" s="69">
        <f t="shared" si="539"/>
        <v>9.9058104480745257</v>
      </c>
      <c r="M2141" s="66">
        <f t="shared" si="539"/>
        <v>-21.950246087704649</v>
      </c>
      <c r="N2141" s="69">
        <f t="shared" si="536"/>
        <v>7.6131043991005845</v>
      </c>
      <c r="O2141" s="69">
        <f t="shared" si="537"/>
        <v>-4.6958655980712024E-3</v>
      </c>
    </row>
    <row r="2142" spans="4:15" x14ac:dyDescent="0.3">
      <c r="D2142" s="65">
        <f t="shared" si="530"/>
        <v>2140</v>
      </c>
      <c r="E2142" s="66">
        <f t="shared" si="531"/>
        <v>4.2799999999997507</v>
      </c>
      <c r="F2142" s="72">
        <f t="shared" si="532"/>
        <v>-0.13038786951637543</v>
      </c>
      <c r="G2142" s="77">
        <f t="shared" si="533"/>
        <v>-1.3618591042320105E-2</v>
      </c>
      <c r="H2142" s="69">
        <f t="shared" si="538"/>
        <v>0.11040905700799213</v>
      </c>
      <c r="I2142" s="66">
        <f t="shared" si="538"/>
        <v>-8.3121440514583558</v>
      </c>
      <c r="J2142" s="73">
        <f t="shared" si="528"/>
        <v>8.3128772932158643</v>
      </c>
      <c r="K2142" s="66">
        <f t="shared" si="529"/>
        <v>1.1781667464015626</v>
      </c>
      <c r="L2142" s="69">
        <f t="shared" si="539"/>
        <v>9.9060317889732783</v>
      </c>
      <c r="M2142" s="66">
        <f t="shared" si="539"/>
        <v>-21.966870321090919</v>
      </c>
      <c r="N2142" s="69">
        <f t="shared" si="536"/>
        <v>7.6131043991005845</v>
      </c>
      <c r="O2142" s="69">
        <f t="shared" si="537"/>
        <v>-4.6958655980712024E-3</v>
      </c>
    </row>
    <row r="2143" spans="4:15" x14ac:dyDescent="0.3">
      <c r="D2143" s="65">
        <f t="shared" si="530"/>
        <v>2141</v>
      </c>
      <c r="E2143" s="66">
        <f t="shared" si="531"/>
        <v>4.2819999999997505</v>
      </c>
      <c r="F2143" s="72">
        <f t="shared" si="532"/>
        <v>-0.13008027946837072</v>
      </c>
      <c r="G2143" s="77">
        <f t="shared" si="533"/>
        <v>-1.355828727220576E-2</v>
      </c>
      <c r="H2143" s="69">
        <f t="shared" si="538"/>
        <v>0.11014828126895937</v>
      </c>
      <c r="I2143" s="66">
        <f t="shared" si="538"/>
        <v>-8.3121712886404406</v>
      </c>
      <c r="J2143" s="73">
        <f t="shared" si="528"/>
        <v>8.3129010685539253</v>
      </c>
      <c r="K2143" s="66">
        <f t="shared" si="529"/>
        <v>1.1781701087226775</v>
      </c>
      <c r="L2143" s="69">
        <f t="shared" si="539"/>
        <v>9.9062526070872945</v>
      </c>
      <c r="M2143" s="66">
        <f t="shared" si="539"/>
        <v>-21.983494609193837</v>
      </c>
      <c r="N2143" s="69">
        <f t="shared" si="536"/>
        <v>7.6131043991005845</v>
      </c>
      <c r="O2143" s="69">
        <f t="shared" si="537"/>
        <v>-4.6958655980712024E-3</v>
      </c>
    </row>
    <row r="2144" spans="4:15" x14ac:dyDescent="0.3">
      <c r="D2144" s="65">
        <f t="shared" si="530"/>
        <v>2142</v>
      </c>
      <c r="E2144" s="66">
        <f t="shared" si="531"/>
        <v>4.2839999999997502</v>
      </c>
      <c r="F2144" s="72">
        <f t="shared" si="532"/>
        <v>-0.12977341251826591</v>
      </c>
      <c r="G2144" s="77">
        <f t="shared" si="533"/>
        <v>-1.3498249140972973E-2</v>
      </c>
      <c r="H2144" s="69">
        <f t="shared" si="538"/>
        <v>0.10988812071002263</v>
      </c>
      <c r="I2144" s="66">
        <f t="shared" si="538"/>
        <v>-8.3121984052149855</v>
      </c>
      <c r="J2144" s="73">
        <f t="shared" si="528"/>
        <v>8.31292473962875</v>
      </c>
      <c r="K2144" s="66">
        <f t="shared" si="529"/>
        <v>1.1781734562988291</v>
      </c>
      <c r="L2144" s="69">
        <f t="shared" si="539"/>
        <v>9.9064729036498331</v>
      </c>
      <c r="M2144" s="66">
        <f t="shared" si="539"/>
        <v>-22.000118951771118</v>
      </c>
      <c r="N2144" s="69">
        <f t="shared" si="536"/>
        <v>7.6131043991005845</v>
      </c>
      <c r="O2144" s="69">
        <f t="shared" si="537"/>
        <v>-4.6958655980712024E-3</v>
      </c>
    </row>
    <row r="2145" spans="4:15" x14ac:dyDescent="0.3">
      <c r="D2145" s="65">
        <f t="shared" si="530"/>
        <v>2143</v>
      </c>
      <c r="E2145" s="66">
        <f t="shared" si="531"/>
        <v>4.28599999999975</v>
      </c>
      <c r="F2145" s="72">
        <f t="shared" si="532"/>
        <v>-0.12946726698311031</v>
      </c>
      <c r="G2145" s="77">
        <f t="shared" si="533"/>
        <v>-1.3438475486244883E-2</v>
      </c>
      <c r="H2145" s="69">
        <f t="shared" si="538"/>
        <v>0.10962857388498609</v>
      </c>
      <c r="I2145" s="66">
        <f t="shared" si="538"/>
        <v>-8.3122254017132668</v>
      </c>
      <c r="J2145" s="73">
        <f t="shared" si="528"/>
        <v>8.3129483068944516</v>
      </c>
      <c r="K2145" s="66">
        <f t="shared" si="529"/>
        <v>1.1781767891942385</v>
      </c>
      <c r="L2145" s="69">
        <f t="shared" si="539"/>
        <v>9.906692679891254</v>
      </c>
      <c r="M2145" s="66">
        <f t="shared" si="539"/>
        <v>-22.016743348581546</v>
      </c>
      <c r="N2145" s="69">
        <f t="shared" si="536"/>
        <v>7.6131043991005845</v>
      </c>
      <c r="O2145" s="69">
        <f t="shared" si="537"/>
        <v>-4.6958655980712024E-3</v>
      </c>
    </row>
    <row r="2146" spans="4:15" x14ac:dyDescent="0.3">
      <c r="D2146" s="65">
        <f t="shared" si="530"/>
        <v>2144</v>
      </c>
      <c r="E2146" s="66">
        <f t="shared" si="531"/>
        <v>4.2879999999997498</v>
      </c>
      <c r="F2146" s="72">
        <f t="shared" si="532"/>
        <v>-0.12916184118375626</v>
      </c>
      <c r="G2146" s="77">
        <f t="shared" si="533"/>
        <v>-1.3378965150673494E-2</v>
      </c>
      <c r="H2146" s="69">
        <f t="shared" si="538"/>
        <v>0.10936963935101987</v>
      </c>
      <c r="I2146" s="66">
        <f t="shared" si="538"/>
        <v>-8.3122522786642392</v>
      </c>
      <c r="J2146" s="73">
        <f t="shared" si="528"/>
        <v>8.3129717708031841</v>
      </c>
      <c r="K2146" s="66">
        <f t="shared" si="529"/>
        <v>1.17818010747285</v>
      </c>
      <c r="L2146" s="69">
        <f t="shared" si="539"/>
        <v>9.9069119370390233</v>
      </c>
      <c r="M2146" s="66">
        <f t="shared" si="539"/>
        <v>-22.033367799384973</v>
      </c>
      <c r="N2146" s="69">
        <f t="shared" si="536"/>
        <v>7.6131043991005845</v>
      </c>
      <c r="O2146" s="69">
        <f t="shared" si="537"/>
        <v>-4.6958655980712024E-3</v>
      </c>
    </row>
    <row r="2147" spans="4:15" x14ac:dyDescent="0.3">
      <c r="D2147" s="65">
        <f t="shared" si="530"/>
        <v>2145</v>
      </c>
      <c r="E2147" s="66">
        <f t="shared" si="531"/>
        <v>4.2899999999997496</v>
      </c>
      <c r="F2147" s="72">
        <f t="shared" si="532"/>
        <v>-0.12885713344485142</v>
      </c>
      <c r="G2147" s="77">
        <f t="shared" si="533"/>
        <v>-1.331971698192369E-2</v>
      </c>
      <c r="H2147" s="69">
        <f t="shared" si="538"/>
        <v>0.10911131566865236</v>
      </c>
      <c r="I2147" s="66">
        <f t="shared" si="538"/>
        <v>-8.3122790365945409</v>
      </c>
      <c r="J2147" s="73">
        <f t="shared" si="528"/>
        <v>8.3129951318051436</v>
      </c>
      <c r="K2147" s="66">
        <f t="shared" si="529"/>
        <v>1.17818341119833</v>
      </c>
      <c r="L2147" s="69">
        <f t="shared" si="539"/>
        <v>9.9071306763177258</v>
      </c>
      <c r="M2147" s="66">
        <f t="shared" si="539"/>
        <v>-22.0499923039423</v>
      </c>
      <c r="N2147" s="69">
        <f t="shared" si="536"/>
        <v>7.6131043991005845</v>
      </c>
      <c r="O2147" s="69">
        <f t="shared" si="537"/>
        <v>-4.6958655980712024E-3</v>
      </c>
    </row>
    <row r="2148" spans="4:15" x14ac:dyDescent="0.3">
      <c r="D2148" s="65">
        <f t="shared" si="530"/>
        <v>2146</v>
      </c>
      <c r="E2148" s="66">
        <f t="shared" si="531"/>
        <v>4.2919999999997493</v>
      </c>
      <c r="F2148" s="72">
        <f t="shared" si="532"/>
        <v>-0.12855314209483062</v>
      </c>
      <c r="G2148" s="77">
        <f t="shared" si="533"/>
        <v>-1.3260729832675011E-2</v>
      </c>
      <c r="H2148" s="69">
        <f t="shared" ref="H2148:I2163" si="540">H2147+$B$4*F2147</f>
        <v>0.10885360140176266</v>
      </c>
      <c r="I2148" s="66">
        <f t="shared" si="540"/>
        <v>-8.3123056760285046</v>
      </c>
      <c r="J2148" s="73">
        <f t="shared" si="528"/>
        <v>8.3130183903485886</v>
      </c>
      <c r="K2148" s="66">
        <f t="shared" si="529"/>
        <v>1.1781867004340718</v>
      </c>
      <c r="L2148" s="69">
        <f t="shared" ref="L2148:M2163" si="541">L2147+$B$4*H2147</f>
        <v>9.9073488989490635</v>
      </c>
      <c r="M2148" s="66">
        <f t="shared" si="541"/>
        <v>-22.06661686201549</v>
      </c>
      <c r="N2148" s="69">
        <f t="shared" si="536"/>
        <v>7.6131043991005845</v>
      </c>
      <c r="O2148" s="69">
        <f t="shared" si="537"/>
        <v>-4.6958655980712024E-3</v>
      </c>
    </row>
    <row r="2149" spans="4:15" x14ac:dyDescent="0.3">
      <c r="D2149" s="65">
        <f t="shared" si="530"/>
        <v>2147</v>
      </c>
      <c r="E2149" s="66">
        <f t="shared" si="531"/>
        <v>4.2939999999997491</v>
      </c>
      <c r="F2149" s="72">
        <f t="shared" si="532"/>
        <v>-0.12824986546590841</v>
      </c>
      <c r="G2149" s="77">
        <f t="shared" si="533"/>
        <v>-1.320200256056836E-2</v>
      </c>
      <c r="H2149" s="69">
        <f t="shared" si="540"/>
        <v>0.10859649511757299</v>
      </c>
      <c r="I2149" s="66">
        <f t="shared" si="540"/>
        <v>-8.3123321974881694</v>
      </c>
      <c r="J2149" s="73">
        <f t="shared" si="528"/>
        <v>8.3130415468798375</v>
      </c>
      <c r="K2149" s="66">
        <f t="shared" si="529"/>
        <v>1.1781899752431939</v>
      </c>
      <c r="L2149" s="69">
        <f t="shared" si="541"/>
        <v>9.9075666061518675</v>
      </c>
      <c r="M2149" s="66">
        <f t="shared" si="541"/>
        <v>-22.083241473367547</v>
      </c>
      <c r="N2149" s="69">
        <f t="shared" si="536"/>
        <v>7.6131043991005845</v>
      </c>
      <c r="O2149" s="69">
        <f t="shared" si="537"/>
        <v>-4.6958655980712024E-3</v>
      </c>
    </row>
    <row r="2150" spans="4:15" x14ac:dyDescent="0.3">
      <c r="D2150" s="65">
        <f t="shared" si="530"/>
        <v>2148</v>
      </c>
      <c r="E2150" s="66">
        <f t="shared" si="531"/>
        <v>4.2959999999997489</v>
      </c>
      <c r="F2150" s="72">
        <f t="shared" si="532"/>
        <v>-0.12794730189407094</v>
      </c>
      <c r="G2150" s="77">
        <f t="shared" si="533"/>
        <v>-1.3143534028209558E-2</v>
      </c>
      <c r="H2150" s="69">
        <f t="shared" si="540"/>
        <v>0.10833999538664117</v>
      </c>
      <c r="I2150" s="66">
        <f t="shared" si="540"/>
        <v>-8.3123586014932904</v>
      </c>
      <c r="J2150" s="73">
        <f t="shared" si="528"/>
        <v>8.3130646018432852</v>
      </c>
      <c r="K2150" s="66">
        <f t="shared" si="529"/>
        <v>1.1781932356885427</v>
      </c>
      <c r="L2150" s="69">
        <f t="shared" si="541"/>
        <v>9.9077837991421021</v>
      </c>
      <c r="M2150" s="66">
        <f t="shared" si="541"/>
        <v>-22.099866137762522</v>
      </c>
      <c r="N2150" s="69">
        <f t="shared" si="536"/>
        <v>7.6131043991005845</v>
      </c>
      <c r="O2150" s="69">
        <f t="shared" si="537"/>
        <v>-4.6958655980712024E-3</v>
      </c>
    </row>
    <row r="2151" spans="4:15" x14ac:dyDescent="0.3">
      <c r="D2151" s="65">
        <f t="shared" si="530"/>
        <v>2149</v>
      </c>
      <c r="E2151" s="66">
        <f t="shared" si="531"/>
        <v>4.2979999999997487</v>
      </c>
      <c r="F2151" s="72">
        <f t="shared" si="532"/>
        <v>-0.12764544971906855</v>
      </c>
      <c r="G2151" s="77">
        <f t="shared" si="533"/>
        <v>-1.3085323103130264E-2</v>
      </c>
      <c r="H2151" s="69">
        <f t="shared" si="540"/>
        <v>0.10808410078285303</v>
      </c>
      <c r="I2151" s="66">
        <f t="shared" si="540"/>
        <v>-8.3123848885613469</v>
      </c>
      <c r="J2151" s="73">
        <f t="shared" si="528"/>
        <v>8.3130875556814079</v>
      </c>
      <c r="K2151" s="66">
        <f t="shared" si="529"/>
        <v>1.1781964818326935</v>
      </c>
      <c r="L2151" s="69">
        <f t="shared" si="541"/>
        <v>9.9080004791328751</v>
      </c>
      <c r="M2151" s="66">
        <f t="shared" si="541"/>
        <v>-22.116490854965509</v>
      </c>
      <c r="N2151" s="69">
        <f t="shared" si="536"/>
        <v>7.6131043991005845</v>
      </c>
      <c r="O2151" s="69">
        <f t="shared" si="537"/>
        <v>-4.6958655980712024E-3</v>
      </c>
    </row>
    <row r="2152" spans="4:15" x14ac:dyDescent="0.3">
      <c r="D2152" s="65">
        <f t="shared" si="530"/>
        <v>2150</v>
      </c>
      <c r="E2152" s="66">
        <f t="shared" si="531"/>
        <v>4.2999999999997485</v>
      </c>
      <c r="F2152" s="72">
        <f t="shared" si="532"/>
        <v>-0.12734430728440774</v>
      </c>
      <c r="G2152" s="77">
        <f t="shared" si="533"/>
        <v>-1.3027368657773764E-2</v>
      </c>
      <c r="H2152" s="69">
        <f t="shared" si="540"/>
        <v>0.10782880988341489</v>
      </c>
      <c r="I2152" s="66">
        <f t="shared" si="540"/>
        <v>-8.3124110592075535</v>
      </c>
      <c r="J2152" s="73">
        <f t="shared" si="528"/>
        <v>8.3131104088347652</v>
      </c>
      <c r="K2152" s="66">
        <f t="shared" si="529"/>
        <v>1.1781997137379507</v>
      </c>
      <c r="L2152" s="69">
        <f t="shared" si="541"/>
        <v>9.9082166473344415</v>
      </c>
      <c r="M2152" s="66">
        <f t="shared" si="541"/>
        <v>-22.133115624742633</v>
      </c>
      <c r="N2152" s="69">
        <f t="shared" si="536"/>
        <v>7.6131043991005845</v>
      </c>
      <c r="O2152" s="69">
        <f t="shared" si="537"/>
        <v>-4.6958655980712024E-3</v>
      </c>
    </row>
    <row r="2153" spans="4:15" x14ac:dyDescent="0.3">
      <c r="D2153" s="65">
        <f t="shared" si="530"/>
        <v>2151</v>
      </c>
      <c r="E2153" s="66">
        <f t="shared" si="531"/>
        <v>4.3019999999997482</v>
      </c>
      <c r="F2153" s="72">
        <f t="shared" si="532"/>
        <v>-0.12704387293734334</v>
      </c>
      <c r="G2153" s="77">
        <f t="shared" si="533"/>
        <v>-1.296966956948431E-2</v>
      </c>
      <c r="H2153" s="69">
        <f t="shared" si="540"/>
        <v>0.10757412126884608</v>
      </c>
      <c r="I2153" s="66">
        <f t="shared" si="540"/>
        <v>-8.3124371139448687</v>
      </c>
      <c r="J2153" s="73">
        <f t="shared" si="528"/>
        <v>8.3131331617420194</v>
      </c>
      <c r="K2153" s="66">
        <f t="shared" si="529"/>
        <v>1.1782029314663502</v>
      </c>
      <c r="L2153" s="69">
        <f t="shared" si="541"/>
        <v>9.9084323049542089</v>
      </c>
      <c r="M2153" s="66">
        <f t="shared" si="541"/>
        <v>-22.149740446861049</v>
      </c>
      <c r="N2153" s="69">
        <f t="shared" si="536"/>
        <v>7.6131043991005845</v>
      </c>
      <c r="O2153" s="69">
        <f t="shared" si="537"/>
        <v>-4.6958655980712024E-3</v>
      </c>
    </row>
    <row r="2154" spans="4:15" x14ac:dyDescent="0.3">
      <c r="D2154" s="65">
        <f t="shared" si="530"/>
        <v>2152</v>
      </c>
      <c r="E2154" s="66">
        <f t="shared" si="531"/>
        <v>4.303999999999748</v>
      </c>
      <c r="F2154" s="72">
        <f t="shared" si="532"/>
        <v>-0.1267441450288711</v>
      </c>
      <c r="G2154" s="77">
        <f t="shared" si="533"/>
        <v>-1.291222472046627E-2</v>
      </c>
      <c r="H2154" s="69">
        <f t="shared" si="540"/>
        <v>0.1073200335229714</v>
      </c>
      <c r="I2154" s="66">
        <f t="shared" si="540"/>
        <v>-8.3124630532840076</v>
      </c>
      <c r="J2154" s="73">
        <f t="shared" si="528"/>
        <v>8.3131558148399378</v>
      </c>
      <c r="K2154" s="66">
        <f t="shared" si="529"/>
        <v>1.1782061350796593</v>
      </c>
      <c r="L2154" s="69">
        <f t="shared" si="541"/>
        <v>9.9086474531967461</v>
      </c>
      <c r="M2154" s="66">
        <f t="shared" si="541"/>
        <v>-22.166365321088939</v>
      </c>
      <c r="N2154" s="69">
        <f t="shared" si="536"/>
        <v>7.6131043991005845</v>
      </c>
      <c r="O2154" s="69">
        <f t="shared" si="537"/>
        <v>-4.6958655980712024E-3</v>
      </c>
    </row>
    <row r="2155" spans="4:15" x14ac:dyDescent="0.3">
      <c r="D2155" s="65">
        <f t="shared" si="530"/>
        <v>2153</v>
      </c>
      <c r="E2155" s="66">
        <f t="shared" si="531"/>
        <v>4.3059999999997478</v>
      </c>
      <c r="F2155" s="72">
        <f t="shared" si="532"/>
        <v>-0.12644512191371959</v>
      </c>
      <c r="G2155" s="77">
        <f t="shared" si="533"/>
        <v>-1.2855032997784122E-2</v>
      </c>
      <c r="H2155" s="69">
        <f t="shared" si="540"/>
        <v>0.10706654523291366</v>
      </c>
      <c r="I2155" s="66">
        <f t="shared" si="540"/>
        <v>-8.3124888777334487</v>
      </c>
      <c r="J2155" s="73">
        <f t="shared" si="528"/>
        <v>8.3131783685633991</v>
      </c>
      <c r="K2155" s="66">
        <f t="shared" si="529"/>
        <v>1.1782093246393794</v>
      </c>
      <c r="L2155" s="69">
        <f t="shared" si="541"/>
        <v>9.9088620932637923</v>
      </c>
      <c r="M2155" s="66">
        <f t="shared" si="541"/>
        <v>-22.182990247195509</v>
      </c>
      <c r="N2155" s="69">
        <f t="shared" si="536"/>
        <v>7.6131043991005845</v>
      </c>
      <c r="O2155" s="69">
        <f t="shared" si="537"/>
        <v>-4.6958655980712024E-3</v>
      </c>
    </row>
    <row r="2156" spans="4:15" x14ac:dyDescent="0.3">
      <c r="D2156" s="65">
        <f t="shared" si="530"/>
        <v>2154</v>
      </c>
      <c r="E2156" s="66">
        <f t="shared" si="531"/>
        <v>4.3079999999997476</v>
      </c>
      <c r="F2156" s="72">
        <f t="shared" si="532"/>
        <v>-0.12614680195034278</v>
      </c>
      <c r="G2156" s="77">
        <f t="shared" si="533"/>
        <v>-1.2798093293319823E-2</v>
      </c>
      <c r="H2156" s="69">
        <f t="shared" si="540"/>
        <v>0.10681365498908622</v>
      </c>
      <c r="I2156" s="66">
        <f t="shared" si="540"/>
        <v>-8.3125145877994449</v>
      </c>
      <c r="J2156" s="73">
        <f t="shared" si="528"/>
        <v>8.3132008233454044</v>
      </c>
      <c r="K2156" s="66">
        <f t="shared" si="529"/>
        <v>1.1782125002067454</v>
      </c>
      <c r="L2156" s="69">
        <f t="shared" si="541"/>
        <v>9.9090762263542587</v>
      </c>
      <c r="M2156" s="66">
        <f t="shared" si="541"/>
        <v>-22.199615224950975</v>
      </c>
      <c r="N2156" s="69">
        <f t="shared" si="536"/>
        <v>7.6131043991005845</v>
      </c>
      <c r="O2156" s="69">
        <f t="shared" si="537"/>
        <v>-4.6958655980712024E-3</v>
      </c>
    </row>
    <row r="2157" spans="4:15" x14ac:dyDescent="0.3">
      <c r="D2157" s="65">
        <f t="shared" si="530"/>
        <v>2155</v>
      </c>
      <c r="E2157" s="66">
        <f t="shared" si="531"/>
        <v>4.3099999999997474</v>
      </c>
      <c r="F2157" s="72">
        <f t="shared" si="532"/>
        <v>-0.12584918350091198</v>
      </c>
      <c r="G2157" s="77">
        <f t="shared" si="533"/>
        <v>-1.2741404503771037E-2</v>
      </c>
      <c r="H2157" s="69">
        <f t="shared" si="540"/>
        <v>0.10656136138518554</v>
      </c>
      <c r="I2157" s="66">
        <f t="shared" si="540"/>
        <v>-8.312540183986032</v>
      </c>
      <c r="J2157" s="73">
        <f t="shared" si="528"/>
        <v>8.3132231796170846</v>
      </c>
      <c r="K2157" s="66">
        <f t="shared" si="529"/>
        <v>1.1782156618427282</v>
      </c>
      <c r="L2157" s="69">
        <f t="shared" si="541"/>
        <v>9.9092898536642373</v>
      </c>
      <c r="M2157" s="66">
        <f t="shared" si="541"/>
        <v>-22.216240254126575</v>
      </c>
      <c r="N2157" s="69">
        <f t="shared" si="536"/>
        <v>7.6131043991005845</v>
      </c>
      <c r="O2157" s="69">
        <f t="shared" si="537"/>
        <v>-4.6958655980712024E-3</v>
      </c>
    </row>
    <row r="2158" spans="4:15" x14ac:dyDescent="0.3">
      <c r="D2158" s="65">
        <f t="shared" si="530"/>
        <v>2156</v>
      </c>
      <c r="E2158" s="66">
        <f t="shared" si="531"/>
        <v>4.3119999999997471</v>
      </c>
      <c r="F2158" s="72">
        <f t="shared" si="532"/>
        <v>-0.12555226493130853</v>
      </c>
      <c r="G2158" s="77">
        <f t="shared" si="533"/>
        <v>-1.2684965530622705E-2</v>
      </c>
      <c r="H2158" s="69">
        <f t="shared" si="540"/>
        <v>0.10630966301818372</v>
      </c>
      <c r="I2158" s="66">
        <f t="shared" si="540"/>
        <v>-8.3125656667950398</v>
      </c>
      <c r="J2158" s="73">
        <f t="shared" si="528"/>
        <v>8.3132454378077103</v>
      </c>
      <c r="K2158" s="66">
        <f t="shared" si="529"/>
        <v>1.1782188096080355</v>
      </c>
      <c r="L2158" s="69">
        <f t="shared" si="541"/>
        <v>9.9095029763870084</v>
      </c>
      <c r="M2158" s="66">
        <f t="shared" si="541"/>
        <v>-22.232865334494548</v>
      </c>
      <c r="N2158" s="69">
        <f t="shared" si="536"/>
        <v>7.6131043991005845</v>
      </c>
      <c r="O2158" s="69">
        <f t="shared" si="537"/>
        <v>-4.6958655980712024E-3</v>
      </c>
    </row>
    <row r="2159" spans="4:15" x14ac:dyDescent="0.3">
      <c r="D2159" s="65">
        <f t="shared" si="530"/>
        <v>2157</v>
      </c>
      <c r="E2159" s="66">
        <f t="shared" si="531"/>
        <v>4.3139999999997469</v>
      </c>
      <c r="F2159" s="72">
        <f t="shared" si="532"/>
        <v>-0.12525604461111581</v>
      </c>
      <c r="G2159" s="77">
        <f t="shared" si="533"/>
        <v>-1.2628775280122184E-2</v>
      </c>
      <c r="H2159" s="69">
        <f t="shared" si="540"/>
        <v>0.1060585584883211</v>
      </c>
      <c r="I2159" s="66">
        <f t="shared" si="540"/>
        <v>-8.3125910367261007</v>
      </c>
      <c r="J2159" s="73">
        <f t="shared" si="528"/>
        <v>8.3132675983446926</v>
      </c>
      <c r="K2159" s="66">
        <f t="shared" si="529"/>
        <v>1.1782219435631118</v>
      </c>
      <c r="L2159" s="69">
        <f t="shared" si="541"/>
        <v>9.9097155957130454</v>
      </c>
      <c r="M2159" s="66">
        <f t="shared" si="541"/>
        <v>-22.249490465828138</v>
      </c>
      <c r="N2159" s="69">
        <f t="shared" si="536"/>
        <v>7.6131043991005845</v>
      </c>
      <c r="O2159" s="69">
        <f t="shared" si="537"/>
        <v>-4.6958655980712024E-3</v>
      </c>
    </row>
    <row r="2160" spans="4:15" x14ac:dyDescent="0.3">
      <c r="D2160" s="65">
        <f t="shared" si="530"/>
        <v>2158</v>
      </c>
      <c r="E2160" s="66">
        <f t="shared" si="531"/>
        <v>4.3159999999997467</v>
      </c>
      <c r="F2160" s="72">
        <f t="shared" si="532"/>
        <v>-0.12496052091361166</v>
      </c>
      <c r="G2160" s="77">
        <f t="shared" si="533"/>
        <v>-1.2572832663270361E-2</v>
      </c>
      <c r="H2160" s="69">
        <f t="shared" si="540"/>
        <v>0.10580804639909887</v>
      </c>
      <c r="I2160" s="66">
        <f t="shared" si="540"/>
        <v>-8.3126162942766602</v>
      </c>
      <c r="J2160" s="73">
        <f t="shared" si="528"/>
        <v>8.3132896616536005</v>
      </c>
      <c r="K2160" s="66">
        <f t="shared" si="529"/>
        <v>1.1782250637681415</v>
      </c>
      <c r="L2160" s="69">
        <f t="shared" si="541"/>
        <v>9.9099277128300223</v>
      </c>
      <c r="M2160" s="66">
        <f t="shared" si="541"/>
        <v>-22.266115647901589</v>
      </c>
      <c r="N2160" s="69">
        <f t="shared" si="536"/>
        <v>7.6131043991005845</v>
      </c>
      <c r="O2160" s="69">
        <f t="shared" si="537"/>
        <v>-4.6958655980712024E-3</v>
      </c>
    </row>
    <row r="2161" spans="4:15" x14ac:dyDescent="0.3">
      <c r="D2161" s="65">
        <f t="shared" si="530"/>
        <v>2159</v>
      </c>
      <c r="E2161" s="66">
        <f t="shared" si="531"/>
        <v>4.3179999999997465</v>
      </c>
      <c r="F2161" s="72">
        <f t="shared" si="532"/>
        <v>-0.12466569221576074</v>
      </c>
      <c r="G2161" s="77">
        <f t="shared" si="533"/>
        <v>-1.251713659578968E-2</v>
      </c>
      <c r="H2161" s="69">
        <f t="shared" si="540"/>
        <v>0.10555812535727165</v>
      </c>
      <c r="I2161" s="66">
        <f t="shared" si="540"/>
        <v>-8.3126414399419861</v>
      </c>
      <c r="J2161" s="73">
        <f t="shared" si="528"/>
        <v>8.3133116281581625</v>
      </c>
      <c r="K2161" s="66">
        <f t="shared" si="529"/>
        <v>1.1782281702830486</v>
      </c>
      <c r="L2161" s="69">
        <f t="shared" si="541"/>
        <v>9.9101393289228206</v>
      </c>
      <c r="M2161" s="66">
        <f t="shared" si="541"/>
        <v>-22.282740880490142</v>
      </c>
      <c r="N2161" s="69">
        <f t="shared" si="536"/>
        <v>7.6131043991005845</v>
      </c>
      <c r="O2161" s="69">
        <f t="shared" si="537"/>
        <v>-4.6958655980712024E-3</v>
      </c>
    </row>
    <row r="2162" spans="4:15" x14ac:dyDescent="0.3">
      <c r="D2162" s="65">
        <f t="shared" si="530"/>
        <v>2160</v>
      </c>
      <c r="E2162" s="66">
        <f t="shared" si="531"/>
        <v>4.3199999999997463</v>
      </c>
      <c r="F2162" s="72">
        <f t="shared" si="532"/>
        <v>-0.12437155689820685</v>
      </c>
      <c r="G2162" s="77">
        <f t="shared" si="533"/>
        <v>-1.2461685998106375E-2</v>
      </c>
      <c r="H2162" s="69">
        <f t="shared" si="540"/>
        <v>0.10530879397284013</v>
      </c>
      <c r="I2162" s="66">
        <f t="shared" si="540"/>
        <v>-8.3126664742151775</v>
      </c>
      <c r="J2162" s="73">
        <f t="shared" si="528"/>
        <v>8.3133334982802776</v>
      </c>
      <c r="K2162" s="66">
        <f t="shared" si="529"/>
        <v>1.178231263167498</v>
      </c>
      <c r="L2162" s="69">
        <f t="shared" si="541"/>
        <v>9.9103504451735347</v>
      </c>
      <c r="M2162" s="66">
        <f t="shared" si="541"/>
        <v>-22.299366163370024</v>
      </c>
      <c r="N2162" s="69">
        <f t="shared" si="536"/>
        <v>7.6131043991005845</v>
      </c>
      <c r="O2162" s="69">
        <f t="shared" si="537"/>
        <v>-4.6958655980712024E-3</v>
      </c>
    </row>
    <row r="2163" spans="4:15" x14ac:dyDescent="0.3">
      <c r="D2163" s="65">
        <f t="shared" si="530"/>
        <v>2161</v>
      </c>
      <c r="E2163" s="66">
        <f t="shared" si="531"/>
        <v>4.321999999999746</v>
      </c>
      <c r="F2163" s="72">
        <f t="shared" si="532"/>
        <v>-0.12407811334526522</v>
      </c>
      <c r="G2163" s="77">
        <f t="shared" si="533"/>
        <v>-1.2406479795338043E-2</v>
      </c>
      <c r="H2163" s="69">
        <f t="shared" si="540"/>
        <v>0.10506005085904371</v>
      </c>
      <c r="I2163" s="66">
        <f t="shared" si="540"/>
        <v>-8.312691397587173</v>
      </c>
      <c r="J2163" s="73">
        <f t="shared" si="528"/>
        <v>8.3133552724400204</v>
      </c>
      <c r="K2163" s="66">
        <f t="shared" si="529"/>
        <v>1.178234342480897</v>
      </c>
      <c r="L2163" s="69">
        <f t="shared" si="541"/>
        <v>9.9105610627614809</v>
      </c>
      <c r="M2163" s="66">
        <f t="shared" si="541"/>
        <v>-22.315991496318453</v>
      </c>
      <c r="N2163" s="69">
        <f t="shared" si="536"/>
        <v>7.6131043991005845</v>
      </c>
      <c r="O2163" s="69">
        <f t="shared" si="537"/>
        <v>-4.6958655980712024E-3</v>
      </c>
    </row>
    <row r="2164" spans="4:15" x14ac:dyDescent="0.3">
      <c r="D2164" s="65">
        <f t="shared" si="530"/>
        <v>2162</v>
      </c>
      <c r="E2164" s="66">
        <f t="shared" si="531"/>
        <v>4.3239999999997458</v>
      </c>
      <c r="F2164" s="72">
        <f t="shared" si="532"/>
        <v>-0.12378535994491496</v>
      </c>
      <c r="G2164" s="77">
        <f t="shared" si="533"/>
        <v>-1.2351516917268768E-2</v>
      </c>
      <c r="H2164" s="69">
        <f t="shared" ref="H2164:I2179" si="542">H2163+$B$4*F2163</f>
        <v>0.10481189463235319</v>
      </c>
      <c r="I2164" s="66">
        <f t="shared" si="542"/>
        <v>-8.312716210546764</v>
      </c>
      <c r="J2164" s="73">
        <f t="shared" si="528"/>
        <v>8.3133769510556519</v>
      </c>
      <c r="K2164" s="66">
        <f t="shared" si="529"/>
        <v>1.1782374082823963</v>
      </c>
      <c r="L2164" s="69">
        <f t="shared" ref="L2164:M2179" si="543">L2163+$B$4*H2163</f>
        <v>9.9107711828631988</v>
      </c>
      <c r="M2164" s="66">
        <f t="shared" si="543"/>
        <v>-22.332616879113626</v>
      </c>
      <c r="N2164" s="69">
        <f t="shared" si="536"/>
        <v>7.6131043991005845</v>
      </c>
      <c r="O2164" s="69">
        <f t="shared" si="537"/>
        <v>-4.6958655980712024E-3</v>
      </c>
    </row>
    <row r="2165" spans="4:15" x14ac:dyDescent="0.3">
      <c r="D2165" s="65">
        <f t="shared" si="530"/>
        <v>2163</v>
      </c>
      <c r="E2165" s="66">
        <f t="shared" si="531"/>
        <v>4.3259999999997456</v>
      </c>
      <c r="F2165" s="72">
        <f t="shared" si="532"/>
        <v>-0.12349329508879142</v>
      </c>
      <c r="G2165" s="77">
        <f t="shared" si="533"/>
        <v>-1.2296796298317147E-2</v>
      </c>
      <c r="H2165" s="69">
        <f t="shared" si="542"/>
        <v>0.10456432391246336</v>
      </c>
      <c r="I2165" s="66">
        <f t="shared" si="542"/>
        <v>-8.3127409135805994</v>
      </c>
      <c r="J2165" s="73">
        <f t="shared" si="528"/>
        <v>8.3133985345436248</v>
      </c>
      <c r="K2165" s="66">
        <f t="shared" si="529"/>
        <v>1.1782404606308912</v>
      </c>
      <c r="L2165" s="69">
        <f t="shared" si="543"/>
        <v>9.9109808066524643</v>
      </c>
      <c r="M2165" s="66">
        <f t="shared" si="543"/>
        <v>-22.34924231153472</v>
      </c>
      <c r="N2165" s="69">
        <f t="shared" si="536"/>
        <v>7.6131043991005845</v>
      </c>
      <c r="O2165" s="69">
        <f t="shared" si="537"/>
        <v>-4.6958655980712024E-3</v>
      </c>
    </row>
    <row r="2166" spans="4:15" x14ac:dyDescent="0.3">
      <c r="D2166" s="65">
        <f t="shared" si="530"/>
        <v>2164</v>
      </c>
      <c r="E2166" s="66">
        <f t="shared" si="531"/>
        <v>4.3279999999997454</v>
      </c>
      <c r="F2166" s="72">
        <f t="shared" si="532"/>
        <v>-0.12320191717217853</v>
      </c>
      <c r="G2166" s="77">
        <f t="shared" si="533"/>
        <v>-1.2242316877538073E-2</v>
      </c>
      <c r="H2166" s="69">
        <f t="shared" si="542"/>
        <v>0.10431733732228578</v>
      </c>
      <c r="I2166" s="66">
        <f t="shared" si="542"/>
        <v>-8.3127655071731965</v>
      </c>
      <c r="J2166" s="73">
        <f t="shared" si="528"/>
        <v>8.3134200233185904</v>
      </c>
      <c r="K2166" s="66">
        <f t="shared" si="529"/>
        <v>1.1782434995850213</v>
      </c>
      <c r="L2166" s="69">
        <f t="shared" si="543"/>
        <v>9.911189935300289</v>
      </c>
      <c r="M2166" s="66">
        <f t="shared" si="543"/>
        <v>-22.365867793361883</v>
      </c>
      <c r="N2166" s="69">
        <f t="shared" si="536"/>
        <v>7.6131043991005845</v>
      </c>
      <c r="O2166" s="69">
        <f t="shared" si="537"/>
        <v>-4.6958655980712024E-3</v>
      </c>
    </row>
    <row r="2167" spans="4:15" x14ac:dyDescent="0.3">
      <c r="D2167" s="65">
        <f t="shared" si="530"/>
        <v>2165</v>
      </c>
      <c r="E2167" s="66">
        <f t="shared" si="531"/>
        <v>4.3299999999997452</v>
      </c>
      <c r="F2167" s="72">
        <f t="shared" si="532"/>
        <v>-0.12291122459400115</v>
      </c>
      <c r="G2167" s="77">
        <f t="shared" si="533"/>
        <v>-1.2188077598597857E-2</v>
      </c>
      <c r="H2167" s="69">
        <f t="shared" si="542"/>
        <v>0.10407093348794141</v>
      </c>
      <c r="I2167" s="66">
        <f t="shared" si="542"/>
        <v>-8.3127899918069517</v>
      </c>
      <c r="J2167" s="73">
        <f t="shared" si="528"/>
        <v>8.313441417793408</v>
      </c>
      <c r="K2167" s="66">
        <f t="shared" si="529"/>
        <v>1.1782465252031737</v>
      </c>
      <c r="L2167" s="69">
        <f t="shared" si="543"/>
        <v>9.9113985699749332</v>
      </c>
      <c r="M2167" s="66">
        <f t="shared" si="543"/>
        <v>-22.382493324376227</v>
      </c>
      <c r="N2167" s="69">
        <f t="shared" si="536"/>
        <v>7.6131043991005845</v>
      </c>
      <c r="O2167" s="69">
        <f t="shared" si="537"/>
        <v>-4.6958655980712024E-3</v>
      </c>
    </row>
    <row r="2168" spans="4:15" x14ac:dyDescent="0.3">
      <c r="D2168" s="65">
        <f t="shared" si="530"/>
        <v>2166</v>
      </c>
      <c r="E2168" s="66">
        <f t="shared" si="531"/>
        <v>4.3319999999997449</v>
      </c>
      <c r="F2168" s="72">
        <f t="shared" si="532"/>
        <v>-0.12262121575681759</v>
      </c>
      <c r="G2168" s="77">
        <f t="shared" si="533"/>
        <v>-1.2134077409738708E-2</v>
      </c>
      <c r="H2168" s="69">
        <f t="shared" si="542"/>
        <v>0.10382511103875341</v>
      </c>
      <c r="I2168" s="66">
        <f t="shared" si="542"/>
        <v>-8.3128143679621491</v>
      </c>
      <c r="J2168" s="73">
        <f t="shared" si="528"/>
        <v>8.3134627183791565</v>
      </c>
      <c r="K2168" s="66">
        <f t="shared" si="529"/>
        <v>1.1782495375434834</v>
      </c>
      <c r="L2168" s="69">
        <f t="shared" si="543"/>
        <v>9.9116067118419089</v>
      </c>
      <c r="M2168" s="66">
        <f t="shared" si="543"/>
        <v>-22.399118904359842</v>
      </c>
      <c r="N2168" s="69">
        <f t="shared" si="536"/>
        <v>7.6131043991005845</v>
      </c>
      <c r="O2168" s="69">
        <f t="shared" si="537"/>
        <v>-4.6958655980712024E-3</v>
      </c>
    </row>
    <row r="2169" spans="4:15" x14ac:dyDescent="0.3">
      <c r="D2169" s="65">
        <f t="shared" si="530"/>
        <v>2167</v>
      </c>
      <c r="E2169" s="66">
        <f t="shared" si="531"/>
        <v>4.3339999999997447</v>
      </c>
      <c r="F2169" s="72">
        <f t="shared" si="532"/>
        <v>-0.12233188906681203</v>
      </c>
      <c r="G2169" s="77">
        <f t="shared" si="533"/>
        <v>-1.20803152637734E-2</v>
      </c>
      <c r="H2169" s="69">
        <f t="shared" si="542"/>
        <v>0.10357986860723978</v>
      </c>
      <c r="I2169" s="66">
        <f t="shared" si="542"/>
        <v>-8.3128386361169682</v>
      </c>
      <c r="J2169" s="73">
        <f t="shared" si="528"/>
        <v>8.3134839254851336</v>
      </c>
      <c r="K2169" s="66">
        <f t="shared" si="529"/>
        <v>1.1782525366638334</v>
      </c>
      <c r="L2169" s="69">
        <f t="shared" si="543"/>
        <v>9.9118143620639856</v>
      </c>
      <c r="M2169" s="66">
        <f t="shared" si="543"/>
        <v>-22.415744533095765</v>
      </c>
      <c r="N2169" s="69">
        <f t="shared" si="536"/>
        <v>7.6131043991005845</v>
      </c>
      <c r="O2169" s="69">
        <f t="shared" si="537"/>
        <v>-4.6958655980712024E-3</v>
      </c>
    </row>
    <row r="2170" spans="4:15" x14ac:dyDescent="0.3">
      <c r="D2170" s="65">
        <f t="shared" si="530"/>
        <v>2168</v>
      </c>
      <c r="E2170" s="66">
        <f t="shared" si="531"/>
        <v>4.3359999999997445</v>
      </c>
      <c r="F2170" s="72">
        <f t="shared" si="532"/>
        <v>-0.12204324293378684</v>
      </c>
      <c r="G2170" s="77">
        <f t="shared" si="533"/>
        <v>-1.2026790118060404E-2</v>
      </c>
      <c r="H2170" s="69">
        <f t="shared" si="542"/>
        <v>0.10333520482910616</v>
      </c>
      <c r="I2170" s="66">
        <f t="shared" si="542"/>
        <v>-8.3128627967474955</v>
      </c>
      <c r="J2170" s="73">
        <f t="shared" si="528"/>
        <v>8.313505039518871</v>
      </c>
      <c r="K2170" s="66">
        <f t="shared" si="529"/>
        <v>1.1782555226218572</v>
      </c>
      <c r="L2170" s="69">
        <f t="shared" si="543"/>
        <v>9.9120215218012007</v>
      </c>
      <c r="M2170" s="66">
        <f t="shared" si="543"/>
        <v>-22.432370210367999</v>
      </c>
      <c r="N2170" s="69">
        <f t="shared" si="536"/>
        <v>7.6131043991005845</v>
      </c>
      <c r="O2170" s="69">
        <f t="shared" si="537"/>
        <v>-4.6958655980712024E-3</v>
      </c>
    </row>
    <row r="2171" spans="4:15" x14ac:dyDescent="0.3">
      <c r="D2171" s="65">
        <f t="shared" si="530"/>
        <v>2169</v>
      </c>
      <c r="E2171" s="66">
        <f t="shared" si="531"/>
        <v>4.3379999999997443</v>
      </c>
      <c r="F2171" s="72">
        <f t="shared" si="532"/>
        <v>-0.12175527577115514</v>
      </c>
      <c r="G2171" s="77">
        <f t="shared" si="533"/>
        <v>-1.1973500934486125E-2</v>
      </c>
      <c r="H2171" s="69">
        <f t="shared" si="542"/>
        <v>0.10309111834323859</v>
      </c>
      <c r="I2171" s="66">
        <f t="shared" si="542"/>
        <v>-8.3128868503277324</v>
      </c>
      <c r="J2171" s="73">
        <f t="shared" si="528"/>
        <v>8.3135260608861383</v>
      </c>
      <c r="K2171" s="66">
        <f t="shared" si="529"/>
        <v>1.1782584954749389</v>
      </c>
      <c r="L2171" s="69">
        <f t="shared" si="543"/>
        <v>9.9122281922108595</v>
      </c>
      <c r="M2171" s="66">
        <f t="shared" si="543"/>
        <v>-22.448995935961495</v>
      </c>
      <c r="N2171" s="69">
        <f t="shared" si="536"/>
        <v>7.6131043991005845</v>
      </c>
      <c r="O2171" s="69">
        <f t="shared" si="537"/>
        <v>-4.6958655980712024E-3</v>
      </c>
    </row>
    <row r="2172" spans="4:15" x14ac:dyDescent="0.3">
      <c r="D2172" s="65">
        <f t="shared" si="530"/>
        <v>2170</v>
      </c>
      <c r="E2172" s="66">
        <f t="shared" si="531"/>
        <v>4.3399999999997441</v>
      </c>
      <c r="F2172" s="72">
        <f t="shared" si="532"/>
        <v>-0.12146798599593317</v>
      </c>
      <c r="G2172" s="77">
        <f t="shared" si="533"/>
        <v>-1.192044667944181E-2</v>
      </c>
      <c r="H2172" s="69">
        <f t="shared" si="542"/>
        <v>0.10284760779169627</v>
      </c>
      <c r="I2172" s="66">
        <f t="shared" si="542"/>
        <v>-8.3129107973296019</v>
      </c>
      <c r="J2172" s="73">
        <f t="shared" si="528"/>
        <v>8.3135469899909484</v>
      </c>
      <c r="K2172" s="66">
        <f t="shared" si="529"/>
        <v>1.1782614552802142</v>
      </c>
      <c r="L2172" s="69">
        <f t="shared" si="543"/>
        <v>9.912434374447546</v>
      </c>
      <c r="M2172" s="66">
        <f t="shared" si="543"/>
        <v>-22.465621709662152</v>
      </c>
      <c r="N2172" s="69">
        <f t="shared" si="536"/>
        <v>7.6131043991005845</v>
      </c>
      <c r="O2172" s="69">
        <f t="shared" si="537"/>
        <v>-4.6958655980712024E-3</v>
      </c>
    </row>
    <row r="2173" spans="4:15" x14ac:dyDescent="0.3">
      <c r="D2173" s="65">
        <f t="shared" si="530"/>
        <v>2171</v>
      </c>
      <c r="E2173" s="66">
        <f t="shared" si="531"/>
        <v>4.3419999999997438</v>
      </c>
      <c r="F2173" s="72">
        <f t="shared" si="532"/>
        <v>-0.12118137202873275</v>
      </c>
      <c r="G2173" s="77">
        <f t="shared" si="533"/>
        <v>-1.1867626323816438E-2</v>
      </c>
      <c r="H2173" s="69">
        <f t="shared" si="542"/>
        <v>0.10260467181970441</v>
      </c>
      <c r="I2173" s="66">
        <f t="shared" si="542"/>
        <v>-8.312934638222961</v>
      </c>
      <c r="J2173" s="73">
        <f t="shared" si="528"/>
        <v>8.313567827235568</v>
      </c>
      <c r="K2173" s="66">
        <f t="shared" si="529"/>
        <v>1.1782644020945718</v>
      </c>
      <c r="L2173" s="69">
        <f t="shared" si="543"/>
        <v>9.91264006966313</v>
      </c>
      <c r="M2173" s="66">
        <f t="shared" si="543"/>
        <v>-22.48224753125681</v>
      </c>
      <c r="N2173" s="69">
        <f t="shared" si="536"/>
        <v>7.6131043991005845</v>
      </c>
      <c r="O2173" s="69">
        <f t="shared" si="537"/>
        <v>-4.6958655980712024E-3</v>
      </c>
    </row>
    <row r="2174" spans="4:15" x14ac:dyDescent="0.3">
      <c r="D2174" s="65">
        <f t="shared" si="530"/>
        <v>2172</v>
      </c>
      <c r="E2174" s="66">
        <f t="shared" si="531"/>
        <v>4.3439999999997436</v>
      </c>
      <c r="F2174" s="72">
        <f t="shared" si="532"/>
        <v>-0.12089543229375378</v>
      </c>
      <c r="G2174" s="77">
        <f t="shared" si="533"/>
        <v>-1.181503884296653E-2</v>
      </c>
      <c r="H2174" s="69">
        <f t="shared" si="542"/>
        <v>0.10236230907564695</v>
      </c>
      <c r="I2174" s="66">
        <f t="shared" si="542"/>
        <v>-8.3129583734756078</v>
      </c>
      <c r="J2174" s="73">
        <f t="shared" si="528"/>
        <v>8.3135885730205281</v>
      </c>
      <c r="K2174" s="66">
        <f t="shared" si="529"/>
        <v>1.1782673359746554</v>
      </c>
      <c r="L2174" s="69">
        <f t="shared" si="543"/>
        <v>9.9128452790067687</v>
      </c>
      <c r="M2174" s="66">
        <f t="shared" si="543"/>
        <v>-22.498873400533256</v>
      </c>
      <c r="N2174" s="69">
        <f t="shared" si="536"/>
        <v>7.6131043991005845</v>
      </c>
      <c r="O2174" s="69">
        <f t="shared" si="537"/>
        <v>-4.6958655980712024E-3</v>
      </c>
    </row>
    <row r="2175" spans="4:15" x14ac:dyDescent="0.3">
      <c r="D2175" s="65">
        <f t="shared" si="530"/>
        <v>2173</v>
      </c>
      <c r="E2175" s="66">
        <f t="shared" si="531"/>
        <v>4.3459999999997434</v>
      </c>
      <c r="F2175" s="72">
        <f t="shared" si="532"/>
        <v>-0.12061016521877682</v>
      </c>
      <c r="G2175" s="77">
        <f t="shared" si="533"/>
        <v>-1.1762683216691272E-2</v>
      </c>
      <c r="H2175" s="69">
        <f t="shared" si="542"/>
        <v>0.10212051821105944</v>
      </c>
      <c r="I2175" s="66">
        <f t="shared" si="542"/>
        <v>-8.3129820035532944</v>
      </c>
      <c r="J2175" s="73">
        <f t="shared" si="528"/>
        <v>8.3136092277446281</v>
      </c>
      <c r="K2175" s="66">
        <f t="shared" si="529"/>
        <v>1.1782702569768628</v>
      </c>
      <c r="L2175" s="69">
        <f t="shared" si="543"/>
        <v>9.9130500036249192</v>
      </c>
      <c r="M2175" s="66">
        <f t="shared" si="543"/>
        <v>-22.515499317280206</v>
      </c>
      <c r="N2175" s="69">
        <f t="shared" si="536"/>
        <v>7.6131043991005845</v>
      </c>
      <c r="O2175" s="69">
        <f t="shared" si="537"/>
        <v>-4.6958655980712024E-3</v>
      </c>
    </row>
    <row r="2176" spans="4:15" x14ac:dyDescent="0.3">
      <c r="D2176" s="65">
        <f t="shared" si="530"/>
        <v>2174</v>
      </c>
      <c r="E2176" s="66">
        <f t="shared" si="531"/>
        <v>4.3479999999997432</v>
      </c>
      <c r="F2176" s="72">
        <f t="shared" si="532"/>
        <v>-0.1203255692351554</v>
      </c>
      <c r="G2176" s="77">
        <f t="shared" si="533"/>
        <v>-1.1710558429223639E-2</v>
      </c>
      <c r="H2176" s="69">
        <f t="shared" si="542"/>
        <v>0.10187929788062189</v>
      </c>
      <c r="I2176" s="66">
        <f t="shared" si="542"/>
        <v>-8.313005528919728</v>
      </c>
      <c r="J2176" s="73">
        <f t="shared" si="528"/>
        <v>8.3136297918049369</v>
      </c>
      <c r="K2176" s="66">
        <f t="shared" si="529"/>
        <v>1.1782731651573481</v>
      </c>
      <c r="L2176" s="69">
        <f t="shared" si="543"/>
        <v>9.9132542446613421</v>
      </c>
      <c r="M2176" s="66">
        <f t="shared" si="543"/>
        <v>-22.532125281287314</v>
      </c>
      <c r="N2176" s="69">
        <f t="shared" si="536"/>
        <v>7.6131043991005845</v>
      </c>
      <c r="O2176" s="69">
        <f t="shared" si="537"/>
        <v>-4.6958655980712024E-3</v>
      </c>
    </row>
    <row r="2177" spans="4:15" x14ac:dyDescent="0.3">
      <c r="D2177" s="65">
        <f t="shared" si="530"/>
        <v>2175</v>
      </c>
      <c r="E2177" s="66">
        <f t="shared" si="531"/>
        <v>4.349999999999743</v>
      </c>
      <c r="F2177" s="72">
        <f t="shared" si="532"/>
        <v>-0.12004164277780867</v>
      </c>
      <c r="G2177" s="77">
        <f t="shared" si="533"/>
        <v>-1.1658663469216179E-2</v>
      </c>
      <c r="H2177" s="69">
        <f t="shared" si="542"/>
        <v>0.10163864674215158</v>
      </c>
      <c r="I2177" s="66">
        <f t="shared" si="542"/>
        <v>-8.3130289500365873</v>
      </c>
      <c r="J2177" s="73">
        <f t="shared" si="528"/>
        <v>8.3136502655968147</v>
      </c>
      <c r="K2177" s="66">
        <f t="shared" si="529"/>
        <v>1.1782760605720233</v>
      </c>
      <c r="L2177" s="69">
        <f t="shared" si="543"/>
        <v>9.9134580032571034</v>
      </c>
      <c r="M2177" s="66">
        <f t="shared" si="543"/>
        <v>-22.548751292345152</v>
      </c>
      <c r="N2177" s="69">
        <f t="shared" si="536"/>
        <v>7.6131043991005845</v>
      </c>
      <c r="O2177" s="69">
        <f t="shared" si="537"/>
        <v>-4.6958655980712024E-3</v>
      </c>
    </row>
    <row r="2178" spans="4:15" x14ac:dyDescent="0.3">
      <c r="D2178" s="65">
        <f t="shared" si="530"/>
        <v>2176</v>
      </c>
      <c r="E2178" s="66">
        <f t="shared" si="531"/>
        <v>4.3519999999997427</v>
      </c>
      <c r="F2178" s="72">
        <f t="shared" si="532"/>
        <v>-0.11975838428521386</v>
      </c>
      <c r="G2178" s="77">
        <f t="shared" si="533"/>
        <v>-1.1606997329707269E-2</v>
      </c>
      <c r="H2178" s="69">
        <f t="shared" si="542"/>
        <v>0.10139856345659595</v>
      </c>
      <c r="I2178" s="66">
        <f t="shared" si="542"/>
        <v>-8.3130522673635259</v>
      </c>
      <c r="J2178" s="73">
        <f t="shared" si="528"/>
        <v>8.3136706495139023</v>
      </c>
      <c r="K2178" s="66">
        <f t="shared" si="529"/>
        <v>1.1782789432765572</v>
      </c>
      <c r="L2178" s="69">
        <f t="shared" si="543"/>
        <v>9.9136612805505884</v>
      </c>
      <c r="M2178" s="66">
        <f t="shared" si="543"/>
        <v>-22.565377350245225</v>
      </c>
      <c r="N2178" s="69">
        <f t="shared" si="536"/>
        <v>7.6131043991005845</v>
      </c>
      <c r="O2178" s="69">
        <f t="shared" si="537"/>
        <v>-4.6958655980712024E-3</v>
      </c>
    </row>
    <row r="2179" spans="4:15" x14ac:dyDescent="0.3">
      <c r="D2179" s="65">
        <f t="shared" si="530"/>
        <v>2177</v>
      </c>
      <c r="E2179" s="66">
        <f t="shared" si="531"/>
        <v>4.3539999999997425</v>
      </c>
      <c r="F2179" s="72">
        <f t="shared" si="532"/>
        <v>-0.11947579219939881</v>
      </c>
      <c r="G2179" s="77">
        <f t="shared" si="533"/>
        <v>-1.1555559008115779E-2</v>
      </c>
      <c r="H2179" s="69">
        <f t="shared" si="542"/>
        <v>0.10115904668802553</v>
      </c>
      <c r="I2179" s="66">
        <f t="shared" si="542"/>
        <v>-8.3130754813581849</v>
      </c>
      <c r="J2179" s="73">
        <f t="shared" ref="J2179:J2242" si="544">SQRT(H2179^2+I2179^2)</f>
        <v>8.3136909439481474</v>
      </c>
      <c r="K2179" s="66">
        <f t="shared" ref="K2179:K2242" si="545">$B$12+$B$13*J2179</f>
        <v>1.1782818133263793</v>
      </c>
      <c r="L2179" s="69">
        <f t="shared" si="543"/>
        <v>9.913864077677502</v>
      </c>
      <c r="M2179" s="66">
        <f t="shared" si="543"/>
        <v>-22.582003454779951</v>
      </c>
      <c r="N2179" s="69">
        <f t="shared" si="536"/>
        <v>7.6131043991005845</v>
      </c>
      <c r="O2179" s="69">
        <f t="shared" si="537"/>
        <v>-4.6958655980712024E-3</v>
      </c>
    </row>
    <row r="2180" spans="4:15" x14ac:dyDescent="0.3">
      <c r="D2180" s="65">
        <f t="shared" ref="D2180:D2243" si="546">D2179+1</f>
        <v>2178</v>
      </c>
      <c r="E2180" s="66">
        <f t="shared" ref="E2180:E2243" si="547">E2179+$B$4</f>
        <v>4.3559999999997423</v>
      </c>
      <c r="F2180" s="72">
        <f t="shared" ref="F2180:F2243" si="548">-K2179*H2179</f>
        <v>-0.11919386496593458</v>
      </c>
      <c r="G2180" s="77">
        <f t="shared" ref="G2180:G2243" si="549">-$B$5-K2179*I2179</f>
        <v>-1.150434750621443E-2</v>
      </c>
      <c r="H2180" s="69">
        <f t="shared" ref="H2180:I2195" si="550">H2179+$B$4*F2179</f>
        <v>0.10092009510362673</v>
      </c>
      <c r="I2180" s="66">
        <f t="shared" si="550"/>
        <v>-8.3130985924762015</v>
      </c>
      <c r="J2180" s="73">
        <f t="shared" si="544"/>
        <v>8.3137111492897997</v>
      </c>
      <c r="K2180" s="66">
        <f t="shared" si="545"/>
        <v>1.178284670776679</v>
      </c>
      <c r="L2180" s="69">
        <f t="shared" ref="L2180:M2195" si="551">L2179+$B$4*H2179</f>
        <v>9.9140663957708774</v>
      </c>
      <c r="M2180" s="66">
        <f t="shared" si="551"/>
        <v>-22.598629605742666</v>
      </c>
      <c r="N2180" s="69">
        <f t="shared" ref="N2180:N2243" si="552">IF(M2179&gt;=0,L2180,N2179)</f>
        <v>7.6131043991005845</v>
      </c>
      <c r="O2180" s="69">
        <f t="shared" ref="O2180:O2243" si="553">IF(M2179&gt;=0,M2180,O2179)</f>
        <v>-4.6958655980712024E-3</v>
      </c>
    </row>
    <row r="2181" spans="4:15" x14ac:dyDescent="0.3">
      <c r="D2181" s="65">
        <f t="shared" si="546"/>
        <v>2179</v>
      </c>
      <c r="E2181" s="66">
        <f t="shared" si="547"/>
        <v>4.3579999999997421</v>
      </c>
      <c r="F2181" s="72">
        <f t="shared" si="548"/>
        <v>-0.11891260103392796</v>
      </c>
      <c r="G2181" s="77">
        <f t="shared" si="549"/>
        <v>-1.1453361830104924E-2</v>
      </c>
      <c r="H2181" s="69">
        <f t="shared" si="550"/>
        <v>0.10068170737369486</v>
      </c>
      <c r="I2181" s="66">
        <f t="shared" si="550"/>
        <v>-8.3131216011712148</v>
      </c>
      <c r="J2181" s="73">
        <f t="shared" si="544"/>
        <v>8.3137312659274194</v>
      </c>
      <c r="K2181" s="66">
        <f t="shared" si="545"/>
        <v>1.1782875156824066</v>
      </c>
      <c r="L2181" s="69">
        <f t="shared" si="551"/>
        <v>9.9142682359610852</v>
      </c>
      <c r="M2181" s="66">
        <f t="shared" si="551"/>
        <v>-22.615255802927617</v>
      </c>
      <c r="N2181" s="69">
        <f t="shared" si="552"/>
        <v>7.6131043991005845</v>
      </c>
      <c r="O2181" s="69">
        <f t="shared" si="553"/>
        <v>-4.6958655980712024E-3</v>
      </c>
    </row>
    <row r="2182" spans="4:15" x14ac:dyDescent="0.3">
      <c r="D2182" s="65">
        <f t="shared" si="546"/>
        <v>2180</v>
      </c>
      <c r="E2182" s="66">
        <f t="shared" si="547"/>
        <v>4.3599999999997419</v>
      </c>
      <c r="F2182" s="72">
        <f t="shared" si="548"/>
        <v>-0.11863199885601396</v>
      </c>
      <c r="G2182" s="77">
        <f t="shared" si="549"/>
        <v>-1.1402600990217948E-2</v>
      </c>
      <c r="H2182" s="69">
        <f t="shared" si="550"/>
        <v>0.100443882171627</v>
      </c>
      <c r="I2182" s="66">
        <f t="shared" si="550"/>
        <v>-8.3131445078948758</v>
      </c>
      <c r="J2182" s="73">
        <f t="shared" si="544"/>
        <v>8.3137512942478882</v>
      </c>
      <c r="K2182" s="66">
        <f t="shared" si="545"/>
        <v>1.1782903480982752</v>
      </c>
      <c r="L2182" s="69">
        <f t="shared" si="551"/>
        <v>9.9144695993758329</v>
      </c>
      <c r="M2182" s="66">
        <f t="shared" si="551"/>
        <v>-22.631882046129959</v>
      </c>
      <c r="N2182" s="69">
        <f t="shared" si="552"/>
        <v>7.6131043991005845</v>
      </c>
      <c r="O2182" s="69">
        <f t="shared" si="553"/>
        <v>-4.6958655980712024E-3</v>
      </c>
    </row>
    <row r="2183" spans="4:15" x14ac:dyDescent="0.3">
      <c r="D2183" s="65">
        <f t="shared" si="546"/>
        <v>2181</v>
      </c>
      <c r="E2183" s="66">
        <f t="shared" si="547"/>
        <v>4.3619999999997416</v>
      </c>
      <c r="F2183" s="72">
        <f t="shared" si="548"/>
        <v>-0.11835205688834852</v>
      </c>
      <c r="G2183" s="77">
        <f t="shared" si="549"/>
        <v>-1.1352064001281192E-2</v>
      </c>
      <c r="H2183" s="69">
        <f t="shared" si="550"/>
        <v>0.10020661817391498</v>
      </c>
      <c r="I2183" s="66">
        <f t="shared" si="550"/>
        <v>-8.3131673130968569</v>
      </c>
      <c r="J2183" s="73">
        <f t="shared" si="544"/>
        <v>8.3137712346364125</v>
      </c>
      <c r="K2183" s="66">
        <f t="shared" si="545"/>
        <v>1.1782931680787607</v>
      </c>
      <c r="L2183" s="69">
        <f t="shared" si="551"/>
        <v>9.9146704871401763</v>
      </c>
      <c r="M2183" s="66">
        <f t="shared" si="551"/>
        <v>-22.648508335145749</v>
      </c>
      <c r="N2183" s="69">
        <f t="shared" si="552"/>
        <v>7.6131043991005845</v>
      </c>
      <c r="O2183" s="69">
        <f t="shared" si="553"/>
        <v>-4.6958655980712024E-3</v>
      </c>
    </row>
    <row r="2184" spans="4:15" x14ac:dyDescent="0.3">
      <c r="D2184" s="65">
        <f t="shared" si="546"/>
        <v>2182</v>
      </c>
      <c r="E2184" s="66">
        <f t="shared" si="547"/>
        <v>4.3639999999997414</v>
      </c>
      <c r="F2184" s="72">
        <f t="shared" si="548"/>
        <v>-0.118072773590601</v>
      </c>
      <c r="G2184" s="77">
        <f t="shared" si="549"/>
        <v>-1.1301749882305145E-2</v>
      </c>
      <c r="H2184" s="69">
        <f t="shared" si="550"/>
        <v>9.9969914060138276E-2</v>
      </c>
      <c r="I2184" s="66">
        <f t="shared" si="550"/>
        <v>-8.3131900172248603</v>
      </c>
      <c r="J2184" s="73">
        <f t="shared" si="544"/>
        <v>8.3137910874765346</v>
      </c>
      <c r="K2184" s="66">
        <f t="shared" si="545"/>
        <v>1.1782959756781042</v>
      </c>
      <c r="L2184" s="69">
        <f t="shared" si="551"/>
        <v>9.9148709003765241</v>
      </c>
      <c r="M2184" s="66">
        <f t="shared" si="551"/>
        <v>-22.665134669771941</v>
      </c>
      <c r="N2184" s="69">
        <f t="shared" si="552"/>
        <v>7.6131043991005845</v>
      </c>
      <c r="O2184" s="69">
        <f t="shared" si="553"/>
        <v>-4.6958655980712024E-3</v>
      </c>
    </row>
    <row r="2185" spans="4:15" x14ac:dyDescent="0.3">
      <c r="D2185" s="65">
        <f t="shared" si="546"/>
        <v>2183</v>
      </c>
      <c r="E2185" s="66">
        <f t="shared" si="547"/>
        <v>4.3659999999997412</v>
      </c>
      <c r="F2185" s="72">
        <f t="shared" si="548"/>
        <v>-0.11779414742594685</v>
      </c>
      <c r="G2185" s="77">
        <f t="shared" si="549"/>
        <v>-1.1251657656556446E-2</v>
      </c>
      <c r="H2185" s="69">
        <f t="shared" si="550"/>
        <v>9.973376851295708E-2</v>
      </c>
      <c r="I2185" s="66">
        <f t="shared" si="550"/>
        <v>-8.3132126207246255</v>
      </c>
      <c r="J2185" s="73">
        <f t="shared" si="544"/>
        <v>8.3138108531501356</v>
      </c>
      <c r="K2185" s="66">
        <f t="shared" si="545"/>
        <v>1.1782987709503112</v>
      </c>
      <c r="L2185" s="69">
        <f t="shared" si="551"/>
        <v>9.9150708402046437</v>
      </c>
      <c r="M2185" s="66">
        <f t="shared" si="551"/>
        <v>-22.68176104980639</v>
      </c>
      <c r="N2185" s="69">
        <f t="shared" si="552"/>
        <v>7.6131043991005845</v>
      </c>
      <c r="O2185" s="69">
        <f t="shared" si="553"/>
        <v>-4.6958655980712024E-3</v>
      </c>
    </row>
    <row r="2186" spans="4:15" x14ac:dyDescent="0.3">
      <c r="D2186" s="65">
        <f t="shared" si="546"/>
        <v>2184</v>
      </c>
      <c r="E2186" s="66">
        <f t="shared" si="547"/>
        <v>4.367999999999741</v>
      </c>
      <c r="F2186" s="72">
        <f t="shared" si="548"/>
        <v>-0.11751617686106018</v>
      </c>
      <c r="G2186" s="77">
        <f t="shared" si="549"/>
        <v>-1.1201786351557885E-2</v>
      </c>
      <c r="H2186" s="69">
        <f t="shared" si="550"/>
        <v>9.9498180218105192E-2</v>
      </c>
      <c r="I2186" s="66">
        <f t="shared" si="550"/>
        <v>-8.313235124039938</v>
      </c>
      <c r="J2186" s="73">
        <f t="shared" si="544"/>
        <v>8.3138305320374464</v>
      </c>
      <c r="K2186" s="66">
        <f t="shared" si="545"/>
        <v>1.1783015539491544</v>
      </c>
      <c r="L2186" s="69">
        <f t="shared" si="551"/>
        <v>9.91527030774167</v>
      </c>
      <c r="M2186" s="66">
        <f t="shared" si="551"/>
        <v>-22.698387475047838</v>
      </c>
      <c r="N2186" s="69">
        <f t="shared" si="552"/>
        <v>7.6131043991005845</v>
      </c>
      <c r="O2186" s="69">
        <f t="shared" si="553"/>
        <v>-4.6958655980712024E-3</v>
      </c>
    </row>
    <row r="2187" spans="4:15" x14ac:dyDescent="0.3">
      <c r="D2187" s="65">
        <f t="shared" si="546"/>
        <v>2185</v>
      </c>
      <c r="E2187" s="66">
        <f t="shared" si="547"/>
        <v>4.3699999999997408</v>
      </c>
      <c r="F2187" s="72">
        <f t="shared" si="548"/>
        <v>-0.11723886036610635</v>
      </c>
      <c r="G2187" s="77">
        <f t="shared" si="549"/>
        <v>-1.1152134999049323E-2</v>
      </c>
      <c r="H2187" s="69">
        <f t="shared" si="550"/>
        <v>9.9263147864383075E-2</v>
      </c>
      <c r="I2187" s="66">
        <f t="shared" si="550"/>
        <v>-8.3132575276126417</v>
      </c>
      <c r="J2187" s="73">
        <f t="shared" si="544"/>
        <v>8.3138501245170513</v>
      </c>
      <c r="K2187" s="66">
        <f t="shared" si="545"/>
        <v>1.1783043247281733</v>
      </c>
      <c r="L2187" s="69">
        <f t="shared" si="551"/>
        <v>9.9154693041021069</v>
      </c>
      <c r="M2187" s="66">
        <f t="shared" si="551"/>
        <v>-22.715013945295919</v>
      </c>
      <c r="N2187" s="69">
        <f t="shared" si="552"/>
        <v>7.6131043991005845</v>
      </c>
      <c r="O2187" s="69">
        <f t="shared" si="553"/>
        <v>-4.6958655980712024E-3</v>
      </c>
    </row>
    <row r="2188" spans="4:15" x14ac:dyDescent="0.3">
      <c r="D2188" s="65">
        <f t="shared" si="546"/>
        <v>2186</v>
      </c>
      <c r="E2188" s="66">
        <f t="shared" si="547"/>
        <v>4.3719999999997405</v>
      </c>
      <c r="F2188" s="72">
        <f t="shared" si="548"/>
        <v>-0.11696219641473471</v>
      </c>
      <c r="G2188" s="77">
        <f t="shared" si="549"/>
        <v>-1.1102702634982364E-2</v>
      </c>
      <c r="H2188" s="69">
        <f t="shared" si="550"/>
        <v>9.9028670143650868E-2</v>
      </c>
      <c r="I2188" s="66">
        <f t="shared" si="550"/>
        <v>-8.3132798318826406</v>
      </c>
      <c r="J2188" s="73">
        <f t="shared" si="544"/>
        <v>8.3138696309659021</v>
      </c>
      <c r="K2188" s="66">
        <f t="shared" si="545"/>
        <v>1.1783070833406766</v>
      </c>
      <c r="L2188" s="69">
        <f t="shared" si="551"/>
        <v>9.9156678303978349</v>
      </c>
      <c r="M2188" s="66">
        <f t="shared" si="551"/>
        <v>-22.731640460351144</v>
      </c>
      <c r="N2188" s="69">
        <f t="shared" si="552"/>
        <v>7.6131043991005845</v>
      </c>
      <c r="O2188" s="69">
        <f t="shared" si="553"/>
        <v>-4.6958655980712024E-3</v>
      </c>
    </row>
    <row r="2189" spans="4:15" x14ac:dyDescent="0.3">
      <c r="D2189" s="65">
        <f t="shared" si="546"/>
        <v>2187</v>
      </c>
      <c r="E2189" s="66">
        <f t="shared" si="547"/>
        <v>4.3739999999997403</v>
      </c>
      <c r="F2189" s="72">
        <f t="shared" si="548"/>
        <v>-0.1166861834840712</v>
      </c>
      <c r="G2189" s="77">
        <f t="shared" si="549"/>
        <v>-1.1053488299495484E-2</v>
      </c>
      <c r="H2189" s="69">
        <f t="shared" si="550"/>
        <v>9.8794745750821394E-2</v>
      </c>
      <c r="I2189" s="66">
        <f t="shared" si="550"/>
        <v>-8.3133020372879098</v>
      </c>
      <c r="J2189" s="73">
        <f t="shared" si="544"/>
        <v>8.3138890517593076</v>
      </c>
      <c r="K2189" s="66">
        <f t="shared" si="545"/>
        <v>1.1783098298397405</v>
      </c>
      <c r="L2189" s="69">
        <f t="shared" si="551"/>
        <v>9.9158658877381214</v>
      </c>
      <c r="M2189" s="66">
        <f t="shared" si="551"/>
        <v>-22.748267020014911</v>
      </c>
      <c r="N2189" s="69">
        <f t="shared" si="552"/>
        <v>7.6131043991005845</v>
      </c>
      <c r="O2189" s="69">
        <f t="shared" si="553"/>
        <v>-4.6958655980712024E-3</v>
      </c>
    </row>
    <row r="2190" spans="4:15" x14ac:dyDescent="0.3">
      <c r="D2190" s="65">
        <f t="shared" si="546"/>
        <v>2188</v>
      </c>
      <c r="E2190" s="66">
        <f t="shared" si="547"/>
        <v>4.3759999999997401</v>
      </c>
      <c r="F2190" s="72">
        <f t="shared" si="548"/>
        <v>-0.11641082005471079</v>
      </c>
      <c r="G2190" s="77">
        <f t="shared" si="549"/>
        <v>-1.1004491036914033E-2</v>
      </c>
      <c r="H2190" s="69">
        <f t="shared" si="550"/>
        <v>9.8561373383853249E-2</v>
      </c>
      <c r="I2190" s="66">
        <f t="shared" si="550"/>
        <v>-8.3133241442645094</v>
      </c>
      <c r="J2190" s="73">
        <f t="shared" si="544"/>
        <v>8.3139083872709687</v>
      </c>
      <c r="K2190" s="66">
        <f t="shared" si="545"/>
        <v>1.1783125642782144</v>
      </c>
      <c r="L2190" s="69">
        <f t="shared" si="551"/>
        <v>9.9160634772296223</v>
      </c>
      <c r="M2190" s="66">
        <f t="shared" si="551"/>
        <v>-22.764893624089488</v>
      </c>
      <c r="N2190" s="69">
        <f t="shared" si="552"/>
        <v>7.6131043991005845</v>
      </c>
      <c r="O2190" s="69">
        <f t="shared" si="553"/>
        <v>-4.6958655980712024E-3</v>
      </c>
    </row>
    <row r="2191" spans="4:15" x14ac:dyDescent="0.3">
      <c r="D2191" s="65">
        <f t="shared" si="546"/>
        <v>2189</v>
      </c>
      <c r="E2191" s="66">
        <f t="shared" si="547"/>
        <v>4.3779999999997399</v>
      </c>
      <c r="F2191" s="72">
        <f t="shared" si="548"/>
        <v>-0.11613610461071067</v>
      </c>
      <c r="G2191" s="77">
        <f t="shared" si="549"/>
        <v>-1.0955709895693388E-2</v>
      </c>
      <c r="H2191" s="69">
        <f t="shared" si="550"/>
        <v>9.8328551743743831E-2</v>
      </c>
      <c r="I2191" s="66">
        <f t="shared" si="550"/>
        <v>-8.3133461532465827</v>
      </c>
      <c r="J2191" s="73">
        <f t="shared" si="544"/>
        <v>8.3139276378729559</v>
      </c>
      <c r="K2191" s="66">
        <f t="shared" si="545"/>
        <v>1.1783152867087163</v>
      </c>
      <c r="L2191" s="69">
        <f t="shared" si="551"/>
        <v>9.9162605999763898</v>
      </c>
      <c r="M2191" s="66">
        <f t="shared" si="551"/>
        <v>-22.781520272378017</v>
      </c>
      <c r="N2191" s="69">
        <f t="shared" si="552"/>
        <v>7.6131043991005845</v>
      </c>
      <c r="O2191" s="69">
        <f t="shared" si="553"/>
        <v>-4.6958655980712024E-3</v>
      </c>
    </row>
    <row r="2192" spans="4:15" x14ac:dyDescent="0.3">
      <c r="D2192" s="65">
        <f t="shared" si="546"/>
        <v>2190</v>
      </c>
      <c r="E2192" s="66">
        <f t="shared" si="547"/>
        <v>4.3799999999997397</v>
      </c>
      <c r="F2192" s="72">
        <f t="shared" si="548"/>
        <v>-0.11586203563958236</v>
      </c>
      <c r="G2192" s="77">
        <f t="shared" si="549"/>
        <v>-1.0907143928449159E-2</v>
      </c>
      <c r="H2192" s="69">
        <f t="shared" si="550"/>
        <v>9.8096279534522407E-2</v>
      </c>
      <c r="I2192" s="66">
        <f t="shared" si="550"/>
        <v>-8.3133680646663741</v>
      </c>
      <c r="J2192" s="73">
        <f t="shared" si="544"/>
        <v>8.3139468039357372</v>
      </c>
      <c r="K2192" s="66">
        <f t="shared" si="545"/>
        <v>1.1783179971836382</v>
      </c>
      <c r="L2192" s="69">
        <f t="shared" si="551"/>
        <v>9.9164572570798768</v>
      </c>
      <c r="M2192" s="66">
        <f t="shared" si="551"/>
        <v>-22.798146964684509</v>
      </c>
      <c r="N2192" s="69">
        <f t="shared" si="552"/>
        <v>7.6131043991005845</v>
      </c>
      <c r="O2192" s="69">
        <f t="shared" si="553"/>
        <v>-4.6958655980712024E-3</v>
      </c>
    </row>
    <row r="2193" spans="4:15" x14ac:dyDescent="0.3">
      <c r="D2193" s="65">
        <f t="shared" si="546"/>
        <v>2191</v>
      </c>
      <c r="E2193" s="66">
        <f t="shared" si="547"/>
        <v>4.3819999999997394</v>
      </c>
      <c r="F2193" s="72">
        <f t="shared" si="548"/>
        <v>-0.11558861163228476</v>
      </c>
      <c r="G2193" s="77">
        <f t="shared" si="549"/>
        <v>-1.0858792191898559E-2</v>
      </c>
      <c r="H2193" s="69">
        <f t="shared" si="550"/>
        <v>9.7864555463243241E-2</v>
      </c>
      <c r="I2193" s="66">
        <f t="shared" si="550"/>
        <v>-8.3133898789542311</v>
      </c>
      <c r="J2193" s="73">
        <f t="shared" si="544"/>
        <v>8.3139658858281749</v>
      </c>
      <c r="K2193" s="66">
        <f t="shared" si="545"/>
        <v>1.1783206957551449</v>
      </c>
      <c r="L2193" s="69">
        <f t="shared" si="551"/>
        <v>9.9166534496389467</v>
      </c>
      <c r="M2193" s="66">
        <f t="shared" si="551"/>
        <v>-22.814773700813841</v>
      </c>
      <c r="N2193" s="69">
        <f t="shared" si="552"/>
        <v>7.6131043991005845</v>
      </c>
      <c r="O2193" s="69">
        <f t="shared" si="553"/>
        <v>-4.6958655980712024E-3</v>
      </c>
    </row>
    <row r="2194" spans="4:15" x14ac:dyDescent="0.3">
      <c r="D2194" s="65">
        <f t="shared" si="546"/>
        <v>2192</v>
      </c>
      <c r="E2194" s="66">
        <f t="shared" si="547"/>
        <v>4.3839999999997392</v>
      </c>
      <c r="F2194" s="72">
        <f t="shared" si="548"/>
        <v>-0.11531583108321673</v>
      </c>
      <c r="G2194" s="77">
        <f t="shared" si="549"/>
        <v>-1.0810653746871068E-2</v>
      </c>
      <c r="H2194" s="69">
        <f t="shared" si="550"/>
        <v>9.7633378239978669E-2</v>
      </c>
      <c r="I2194" s="66">
        <f t="shared" si="550"/>
        <v>-8.3134115965386144</v>
      </c>
      <c r="J2194" s="73">
        <f t="shared" si="544"/>
        <v>8.3139848839175343</v>
      </c>
      <c r="K2194" s="66">
        <f t="shared" si="545"/>
        <v>1.1783233824751751</v>
      </c>
      <c r="L2194" s="69">
        <f t="shared" si="551"/>
        <v>9.9168491787498727</v>
      </c>
      <c r="M2194" s="66">
        <f t="shared" si="551"/>
        <v>-22.831400480571748</v>
      </c>
      <c r="N2194" s="69">
        <f t="shared" si="552"/>
        <v>7.6131043991005845</v>
      </c>
      <c r="O2194" s="69">
        <f t="shared" si="553"/>
        <v>-4.6958655980712024E-3</v>
      </c>
    </row>
    <row r="2195" spans="4:15" x14ac:dyDescent="0.3">
      <c r="D2195" s="65">
        <f t="shared" si="546"/>
        <v>2193</v>
      </c>
      <c r="E2195" s="66">
        <f t="shared" si="547"/>
        <v>4.385999999999739</v>
      </c>
      <c r="F2195" s="72">
        <f t="shared" si="548"/>
        <v>-0.11504369249020982</v>
      </c>
      <c r="G2195" s="77">
        <f t="shared" si="549"/>
        <v>-1.0762727658272908E-2</v>
      </c>
      <c r="H2195" s="69">
        <f t="shared" si="550"/>
        <v>9.7402746577812241E-2</v>
      </c>
      <c r="I2195" s="66">
        <f t="shared" si="550"/>
        <v>-8.313433217846109</v>
      </c>
      <c r="J2195" s="73">
        <f t="shared" si="544"/>
        <v>8.3140037985694963</v>
      </c>
      <c r="K2195" s="66">
        <f t="shared" si="545"/>
        <v>1.1783260573954435</v>
      </c>
      <c r="L2195" s="69">
        <f t="shared" si="551"/>
        <v>9.9170444455063524</v>
      </c>
      <c r="M2195" s="66">
        <f t="shared" si="551"/>
        <v>-22.848027303764827</v>
      </c>
      <c r="N2195" s="69">
        <f t="shared" si="552"/>
        <v>7.6131043991005845</v>
      </c>
      <c r="O2195" s="69">
        <f t="shared" si="553"/>
        <v>-4.6958655980712024E-3</v>
      </c>
    </row>
    <row r="2196" spans="4:15" x14ac:dyDescent="0.3">
      <c r="D2196" s="65">
        <f t="shared" si="546"/>
        <v>2194</v>
      </c>
      <c r="E2196" s="66">
        <f t="shared" si="547"/>
        <v>4.3879999999997388</v>
      </c>
      <c r="F2196" s="72">
        <f t="shared" si="548"/>
        <v>-0.11477219435452102</v>
      </c>
      <c r="G2196" s="77">
        <f t="shared" si="549"/>
        <v>-1.0715012995078155E-2</v>
      </c>
      <c r="H2196" s="69">
        <f t="shared" ref="H2196:I2211" si="554">H2195+$B$4*F2195</f>
        <v>9.7172659192831815E-2</v>
      </c>
      <c r="I2196" s="66">
        <f t="shared" si="554"/>
        <v>-8.3134547433014259</v>
      </c>
      <c r="J2196" s="73">
        <f t="shared" si="544"/>
        <v>8.3140226301481519</v>
      </c>
      <c r="K2196" s="66">
        <f t="shared" si="545"/>
        <v>1.1783287205674402</v>
      </c>
      <c r="L2196" s="69">
        <f t="shared" ref="L2196:M2211" si="555">L2195+$B$4*H2195</f>
        <v>9.9172392509995078</v>
      </c>
      <c r="M2196" s="66">
        <f t="shared" si="555"/>
        <v>-22.86465417020052</v>
      </c>
      <c r="N2196" s="69">
        <f t="shared" si="552"/>
        <v>7.6131043991005845</v>
      </c>
      <c r="O2196" s="69">
        <f t="shared" si="553"/>
        <v>-4.6958655980712024E-3</v>
      </c>
    </row>
    <row r="2197" spans="4:15" x14ac:dyDescent="0.3">
      <c r="D2197" s="65">
        <f t="shared" si="546"/>
        <v>2195</v>
      </c>
      <c r="E2197" s="66">
        <f t="shared" si="547"/>
        <v>4.3899999999997386</v>
      </c>
      <c r="F2197" s="72">
        <f t="shared" si="548"/>
        <v>-0.11450133518082542</v>
      </c>
      <c r="G2197" s="77">
        <f t="shared" si="549"/>
        <v>-1.0667508830312755E-2</v>
      </c>
      <c r="H2197" s="69">
        <f t="shared" si="554"/>
        <v>9.6943114804122779E-2</v>
      </c>
      <c r="I2197" s="66">
        <f t="shared" si="554"/>
        <v>-8.3134761733274161</v>
      </c>
      <c r="J2197" s="73">
        <f t="shared" si="544"/>
        <v>8.3140413790160181</v>
      </c>
      <c r="K2197" s="66">
        <f t="shared" si="545"/>
        <v>1.1783313720424327</v>
      </c>
      <c r="L2197" s="69">
        <f t="shared" si="555"/>
        <v>9.9174335963178937</v>
      </c>
      <c r="M2197" s="66">
        <f t="shared" si="555"/>
        <v>-22.881281079687124</v>
      </c>
      <c r="N2197" s="69">
        <f t="shared" si="552"/>
        <v>7.6131043991005845</v>
      </c>
      <c r="O2197" s="69">
        <f t="shared" si="553"/>
        <v>-4.6958655980712024E-3</v>
      </c>
    </row>
    <row r="2198" spans="4:15" x14ac:dyDescent="0.3">
      <c r="D2198" s="65">
        <f t="shared" si="546"/>
        <v>2196</v>
      </c>
      <c r="E2198" s="66">
        <f t="shared" si="547"/>
        <v>4.3919999999997383</v>
      </c>
      <c r="F2198" s="72">
        <f t="shared" si="548"/>
        <v>-0.11423111347720906</v>
      </c>
      <c r="G2198" s="77">
        <f t="shared" si="549"/>
        <v>-1.062021424103321E-2</v>
      </c>
      <c r="H2198" s="69">
        <f t="shared" si="554"/>
        <v>9.6714112133761132E-2</v>
      </c>
      <c r="I2198" s="66">
        <f t="shared" si="554"/>
        <v>-8.3134975083450762</v>
      </c>
      <c r="J2198" s="73">
        <f t="shared" si="544"/>
        <v>8.3140600455340472</v>
      </c>
      <c r="K2198" s="66">
        <f t="shared" si="545"/>
        <v>1.1783340118714667</v>
      </c>
      <c r="L2198" s="69">
        <f t="shared" si="555"/>
        <v>9.9176274825475019</v>
      </c>
      <c r="M2198" s="66">
        <f t="shared" si="555"/>
        <v>-22.897908032033779</v>
      </c>
      <c r="N2198" s="69">
        <f t="shared" si="552"/>
        <v>7.6131043991005845</v>
      </c>
      <c r="O2198" s="69">
        <f t="shared" si="553"/>
        <v>-4.6958655980712024E-3</v>
      </c>
    </row>
    <row r="2199" spans="4:15" x14ac:dyDescent="0.3">
      <c r="D2199" s="65">
        <f t="shared" si="546"/>
        <v>2197</v>
      </c>
      <c r="E2199" s="66">
        <f t="shared" si="547"/>
        <v>4.3939999999997381</v>
      </c>
      <c r="F2199" s="72">
        <f t="shared" si="548"/>
        <v>-0.11396152775516165</v>
      </c>
      <c r="G2199" s="77">
        <f t="shared" si="549"/>
        <v>-1.0573128308303481E-2</v>
      </c>
      <c r="H2199" s="69">
        <f t="shared" si="554"/>
        <v>9.648564990680672E-2</v>
      </c>
      <c r="I2199" s="66">
        <f t="shared" si="554"/>
        <v>-8.3135187487735589</v>
      </c>
      <c r="J2199" s="73">
        <f t="shared" si="544"/>
        <v>8.3140786300616281</v>
      </c>
      <c r="K2199" s="66">
        <f t="shared" si="545"/>
        <v>1.1783366401053674</v>
      </c>
      <c r="L2199" s="69">
        <f t="shared" si="555"/>
        <v>9.9178209107717699</v>
      </c>
      <c r="M2199" s="66">
        <f t="shared" si="555"/>
        <v>-22.914535027050469</v>
      </c>
      <c r="N2199" s="69">
        <f t="shared" si="552"/>
        <v>7.6131043991005845</v>
      </c>
      <c r="O2199" s="69">
        <f t="shared" si="553"/>
        <v>-4.6958655980712024E-3</v>
      </c>
    </row>
    <row r="2200" spans="4:15" x14ac:dyDescent="0.3">
      <c r="D2200" s="65">
        <f t="shared" si="546"/>
        <v>2198</v>
      </c>
      <c r="E2200" s="66">
        <f t="shared" si="547"/>
        <v>4.3959999999997379</v>
      </c>
      <c r="F2200" s="72">
        <f t="shared" si="548"/>
        <v>-0.11369257652956939</v>
      </c>
      <c r="G2200" s="77">
        <f t="shared" si="549"/>
        <v>-1.0526250117186109E-2</v>
      </c>
      <c r="H2200" s="69">
        <f t="shared" si="554"/>
        <v>9.6257726851296396E-2</v>
      </c>
      <c r="I2200" s="66">
        <f t="shared" si="554"/>
        <v>-8.3135398950301749</v>
      </c>
      <c r="J2200" s="73">
        <f t="shared" si="544"/>
        <v>8.3140971329565847</v>
      </c>
      <c r="K2200" s="66">
        <f t="shared" si="545"/>
        <v>1.1783392567947384</v>
      </c>
      <c r="L2200" s="69">
        <f t="shared" si="555"/>
        <v>9.918013882071584</v>
      </c>
      <c r="M2200" s="66">
        <f t="shared" si="555"/>
        <v>-22.931162064548015</v>
      </c>
      <c r="N2200" s="69">
        <f t="shared" si="552"/>
        <v>7.6131043991005845</v>
      </c>
      <c r="O2200" s="69">
        <f t="shared" si="553"/>
        <v>-4.6958655980712024E-3</v>
      </c>
    </row>
    <row r="2201" spans="4:15" x14ac:dyDescent="0.3">
      <c r="D2201" s="65">
        <f t="shared" si="546"/>
        <v>2199</v>
      </c>
      <c r="E2201" s="66">
        <f t="shared" si="547"/>
        <v>4.3979999999997377</v>
      </c>
      <c r="F2201" s="72">
        <f t="shared" si="548"/>
        <v>-0.11342425831870753</v>
      </c>
      <c r="G2201" s="77">
        <f t="shared" si="549"/>
        <v>-1.0479578756735108E-2</v>
      </c>
      <c r="H2201" s="69">
        <f t="shared" si="554"/>
        <v>9.6030341698237251E-2</v>
      </c>
      <c r="I2201" s="66">
        <f t="shared" si="554"/>
        <v>-8.3135609475304086</v>
      </c>
      <c r="J2201" s="73">
        <f t="shared" si="544"/>
        <v>8.3141155545752063</v>
      </c>
      <c r="K2201" s="66">
        <f t="shared" si="545"/>
        <v>1.1783418619899662</v>
      </c>
      <c r="L2201" s="69">
        <f t="shared" si="555"/>
        <v>9.918206397525287</v>
      </c>
      <c r="M2201" s="66">
        <f t="shared" si="555"/>
        <v>-22.947789144338074</v>
      </c>
      <c r="N2201" s="69">
        <f t="shared" si="552"/>
        <v>7.6131043991005845</v>
      </c>
      <c r="O2201" s="69">
        <f t="shared" si="553"/>
        <v>-4.6958655980712024E-3</v>
      </c>
    </row>
    <row r="2202" spans="4:15" x14ac:dyDescent="0.3">
      <c r="D2202" s="65">
        <f t="shared" si="546"/>
        <v>2200</v>
      </c>
      <c r="E2202" s="66">
        <f t="shared" si="547"/>
        <v>4.3999999999997375</v>
      </c>
      <c r="F2202" s="72">
        <f t="shared" si="548"/>
        <v>-0.11315657164423357</v>
      </c>
      <c r="G2202" s="77">
        <f t="shared" si="549"/>
        <v>-1.0433113319949783E-2</v>
      </c>
      <c r="H2202" s="69">
        <f t="shared" si="554"/>
        <v>9.5803493181599836E-2</v>
      </c>
      <c r="I2202" s="66">
        <f t="shared" si="554"/>
        <v>-8.3135819066879222</v>
      </c>
      <c r="J2202" s="73">
        <f t="shared" si="544"/>
        <v>8.3141338952722297</v>
      </c>
      <c r="K2202" s="66">
        <f t="shared" si="545"/>
        <v>1.1783444557412182</v>
      </c>
      <c r="L2202" s="69">
        <f t="shared" si="555"/>
        <v>9.9183984582086833</v>
      </c>
      <c r="M2202" s="66">
        <f t="shared" si="555"/>
        <v>-22.964416266233133</v>
      </c>
      <c r="N2202" s="69">
        <f t="shared" si="552"/>
        <v>7.6131043991005845</v>
      </c>
      <c r="O2202" s="69">
        <f t="shared" si="553"/>
        <v>-4.6958655980712024E-3</v>
      </c>
    </row>
    <row r="2203" spans="4:15" x14ac:dyDescent="0.3">
      <c r="D2203" s="65">
        <f t="shared" si="546"/>
        <v>2201</v>
      </c>
      <c r="E2203" s="66">
        <f t="shared" si="547"/>
        <v>4.4019999999997372</v>
      </c>
      <c r="F2203" s="72">
        <f t="shared" si="548"/>
        <v>-0.11288951503117976</v>
      </c>
      <c r="G2203" s="77">
        <f t="shared" si="549"/>
        <v>-1.0386852903781829E-2</v>
      </c>
      <c r="H2203" s="69">
        <f t="shared" si="554"/>
        <v>9.5577180038311366E-2</v>
      </c>
      <c r="I2203" s="66">
        <f t="shared" si="554"/>
        <v>-8.3136027729145621</v>
      </c>
      <c r="J2203" s="73">
        <f t="shared" si="544"/>
        <v>8.3141521554008602</v>
      </c>
      <c r="K2203" s="66">
        <f t="shared" si="545"/>
        <v>1.1783470380984447</v>
      </c>
      <c r="L2203" s="69">
        <f t="shared" si="555"/>
        <v>9.9185900651950458</v>
      </c>
      <c r="M2203" s="66">
        <f t="shared" si="555"/>
        <v>-22.981043430046508</v>
      </c>
      <c r="N2203" s="69">
        <f t="shared" si="552"/>
        <v>7.6131043991005845</v>
      </c>
      <c r="O2203" s="69">
        <f t="shared" si="553"/>
        <v>-4.6958655980712024E-3</v>
      </c>
    </row>
    <row r="2204" spans="4:15" x14ac:dyDescent="0.3">
      <c r="D2204" s="65">
        <f t="shared" si="546"/>
        <v>2202</v>
      </c>
      <c r="E2204" s="66">
        <f t="shared" si="547"/>
        <v>4.403999999999737</v>
      </c>
      <c r="F2204" s="72">
        <f t="shared" si="548"/>
        <v>-0.11262308700794599</v>
      </c>
      <c r="G2204" s="77">
        <f t="shared" si="549"/>
        <v>-1.0340796609108693E-2</v>
      </c>
      <c r="H2204" s="69">
        <f t="shared" si="554"/>
        <v>9.5351401008249001E-2</v>
      </c>
      <c r="I2204" s="66">
        <f t="shared" si="554"/>
        <v>-8.3136235466203701</v>
      </c>
      <c r="J2204" s="73">
        <f t="shared" si="544"/>
        <v>8.3141703353127721</v>
      </c>
      <c r="K2204" s="66">
        <f t="shared" si="545"/>
        <v>1.1783496091113794</v>
      </c>
      <c r="L2204" s="69">
        <f t="shared" si="555"/>
        <v>9.9187812195551217</v>
      </c>
      <c r="M2204" s="66">
        <f t="shared" si="555"/>
        <v>-22.997670635592339</v>
      </c>
      <c r="N2204" s="69">
        <f t="shared" si="552"/>
        <v>7.6131043991005845</v>
      </c>
      <c r="O2204" s="69">
        <f t="shared" si="553"/>
        <v>-4.6958655980712024E-3</v>
      </c>
    </row>
    <row r="2205" spans="4:15" x14ac:dyDescent="0.3">
      <c r="D2205" s="65">
        <f t="shared" si="546"/>
        <v>2203</v>
      </c>
      <c r="E2205" s="66">
        <f t="shared" si="547"/>
        <v>4.4059999999997368</v>
      </c>
      <c r="F2205" s="72">
        <f t="shared" si="548"/>
        <v>-0.1123572861062926</v>
      </c>
      <c r="G2205" s="77">
        <f t="shared" si="549"/>
        <v>-1.0294943540726464E-2</v>
      </c>
      <c r="H2205" s="69">
        <f t="shared" si="554"/>
        <v>9.5126154834233104E-2</v>
      </c>
      <c r="I2205" s="66">
        <f t="shared" si="554"/>
        <v>-8.3136442282135885</v>
      </c>
      <c r="J2205" s="73">
        <f t="shared" si="544"/>
        <v>8.3141884353581172</v>
      </c>
      <c r="K2205" s="66">
        <f t="shared" si="545"/>
        <v>1.1783521688295413</v>
      </c>
      <c r="L2205" s="69">
        <f t="shared" si="555"/>
        <v>9.9189719223571391</v>
      </c>
      <c r="M2205" s="66">
        <f t="shared" si="555"/>
        <v>-23.014297882685579</v>
      </c>
      <c r="N2205" s="69">
        <f t="shared" si="552"/>
        <v>7.6131043991005845</v>
      </c>
      <c r="O2205" s="69">
        <f t="shared" si="553"/>
        <v>-4.6958655980712024E-3</v>
      </c>
    </row>
    <row r="2206" spans="4:15" x14ac:dyDescent="0.3">
      <c r="D2206" s="65">
        <f t="shared" si="546"/>
        <v>2204</v>
      </c>
      <c r="E2206" s="66">
        <f t="shared" si="547"/>
        <v>4.4079999999997366</v>
      </c>
      <c r="F2206" s="72">
        <f t="shared" si="548"/>
        <v>-0.11209211086133333</v>
      </c>
      <c r="G2206" s="77">
        <f t="shared" si="549"/>
        <v>-1.0249292807319677E-2</v>
      </c>
      <c r="H2206" s="69">
        <f t="shared" si="554"/>
        <v>9.490144026202052E-2</v>
      </c>
      <c r="I2206" s="66">
        <f t="shared" si="554"/>
        <v>-8.3136648181006692</v>
      </c>
      <c r="J2206" s="73">
        <f t="shared" si="544"/>
        <v>8.3142064558855306</v>
      </c>
      <c r="K2206" s="66">
        <f t="shared" si="545"/>
        <v>1.1783547173022346</v>
      </c>
      <c r="L2206" s="69">
        <f t="shared" si="555"/>
        <v>9.9191621746668073</v>
      </c>
      <c r="M2206" s="66">
        <f t="shared" si="555"/>
        <v>-23.030925171142005</v>
      </c>
      <c r="N2206" s="69">
        <f t="shared" si="552"/>
        <v>7.6131043991005845</v>
      </c>
      <c r="O2206" s="69">
        <f t="shared" si="553"/>
        <v>-4.6958655980712024E-3</v>
      </c>
    </row>
    <row r="2207" spans="4:15" x14ac:dyDescent="0.3">
      <c r="D2207" s="65">
        <f t="shared" si="546"/>
        <v>2205</v>
      </c>
      <c r="E2207" s="66">
        <f t="shared" si="547"/>
        <v>4.4099999999997364</v>
      </c>
      <c r="F2207" s="72">
        <f t="shared" si="548"/>
        <v>-0.1118275598115281</v>
      </c>
      <c r="G2207" s="77">
        <f t="shared" si="549"/>
        <v>-1.0203843521452427E-2</v>
      </c>
      <c r="H2207" s="69">
        <f t="shared" si="554"/>
        <v>9.467725604029785E-2</v>
      </c>
      <c r="I2207" s="66">
        <f t="shared" si="554"/>
        <v>-8.3136853166862839</v>
      </c>
      <c r="J2207" s="73">
        <f t="shared" si="544"/>
        <v>8.3142243972421408</v>
      </c>
      <c r="K2207" s="66">
        <f t="shared" si="545"/>
        <v>1.1783572545785501</v>
      </c>
      <c r="L2207" s="69">
        <f t="shared" si="555"/>
        <v>9.9193519775473309</v>
      </c>
      <c r="M2207" s="66">
        <f t="shared" si="555"/>
        <v>-23.047552500778206</v>
      </c>
      <c r="N2207" s="69">
        <f t="shared" si="552"/>
        <v>7.6131043991005845</v>
      </c>
      <c r="O2207" s="69">
        <f t="shared" si="553"/>
        <v>-4.6958655980712024E-3</v>
      </c>
    </row>
    <row r="2208" spans="4:15" x14ac:dyDescent="0.3">
      <c r="D2208" s="65">
        <f t="shared" si="546"/>
        <v>2206</v>
      </c>
      <c r="E2208" s="66">
        <f t="shared" si="547"/>
        <v>4.4119999999997361</v>
      </c>
      <c r="F2208" s="72">
        <f t="shared" si="548"/>
        <v>-0.11156363149867582</v>
      </c>
      <c r="G2208" s="77">
        <f t="shared" si="549"/>
        <v>-1.0158594799545284E-2</v>
      </c>
      <c r="H2208" s="69">
        <f t="shared" si="554"/>
        <v>9.4453600920674799E-2</v>
      </c>
      <c r="I2208" s="66">
        <f t="shared" si="554"/>
        <v>-8.3137057243733263</v>
      </c>
      <c r="J2208" s="73">
        <f t="shared" si="544"/>
        <v>8.3142422597735681</v>
      </c>
      <c r="K2208" s="66">
        <f t="shared" si="545"/>
        <v>1.1783597807073658</v>
      </c>
      <c r="L2208" s="69">
        <f t="shared" si="555"/>
        <v>9.9195413320594117</v>
      </c>
      <c r="M2208" s="66">
        <f t="shared" si="555"/>
        <v>-23.064179871411579</v>
      </c>
      <c r="N2208" s="69">
        <f t="shared" si="552"/>
        <v>7.6131043991005845</v>
      </c>
      <c r="O2208" s="69">
        <f t="shared" si="553"/>
        <v>-4.6958655980712024E-3</v>
      </c>
    </row>
    <row r="2209" spans="4:15" x14ac:dyDescent="0.3">
      <c r="D2209" s="65">
        <f t="shared" si="546"/>
        <v>2207</v>
      </c>
      <c r="E2209" s="66">
        <f t="shared" si="547"/>
        <v>4.4139999999997359</v>
      </c>
      <c r="F2209" s="72">
        <f t="shared" si="548"/>
        <v>-0.1113003244679074</v>
      </c>
      <c r="G2209" s="77">
        <f t="shared" si="549"/>
        <v>-1.0113545761875287E-2</v>
      </c>
      <c r="H2209" s="69">
        <f t="shared" si="554"/>
        <v>9.4230473657677449E-2</v>
      </c>
      <c r="I2209" s="66">
        <f t="shared" si="554"/>
        <v>-8.3137260415629246</v>
      </c>
      <c r="J2209" s="73">
        <f t="shared" si="544"/>
        <v>8.3142600438239409</v>
      </c>
      <c r="K2209" s="66">
        <f t="shared" si="545"/>
        <v>1.1783622957373487</v>
      </c>
      <c r="L2209" s="69">
        <f t="shared" si="555"/>
        <v>9.9197302392612539</v>
      </c>
      <c r="M2209" s="66">
        <f t="shared" si="555"/>
        <v>-23.080807282860324</v>
      </c>
      <c r="N2209" s="69">
        <f t="shared" si="552"/>
        <v>7.6131043991005845</v>
      </c>
      <c r="O2209" s="69">
        <f t="shared" si="553"/>
        <v>-4.6958655980712024E-3</v>
      </c>
    </row>
    <row r="2210" spans="4:15" x14ac:dyDescent="0.3">
      <c r="D2210" s="65">
        <f t="shared" si="546"/>
        <v>2208</v>
      </c>
      <c r="E2210" s="66">
        <f t="shared" si="547"/>
        <v>4.4159999999997357</v>
      </c>
      <c r="F2210" s="72">
        <f t="shared" si="548"/>
        <v>-0.11103763726767857</v>
      </c>
      <c r="G2210" s="77">
        <f t="shared" si="549"/>
        <v>-1.0068695532531535E-2</v>
      </c>
      <c r="H2210" s="69">
        <f t="shared" si="554"/>
        <v>9.4007873008741638E-2</v>
      </c>
      <c r="I2210" s="66">
        <f t="shared" si="554"/>
        <v>-8.3137462686544481</v>
      </c>
      <c r="J2210" s="73">
        <f t="shared" si="544"/>
        <v>8.3142777497358953</v>
      </c>
      <c r="K2210" s="66">
        <f t="shared" si="545"/>
        <v>1.1783647997169542</v>
      </c>
      <c r="L2210" s="69">
        <f t="shared" si="555"/>
        <v>9.9199187002085694</v>
      </c>
      <c r="M2210" s="66">
        <f t="shared" si="555"/>
        <v>-23.097434734943448</v>
      </c>
      <c r="N2210" s="69">
        <f t="shared" si="552"/>
        <v>7.6131043991005845</v>
      </c>
      <c r="O2210" s="69">
        <f t="shared" si="553"/>
        <v>-4.6958655980712024E-3</v>
      </c>
    </row>
    <row r="2211" spans="4:15" x14ac:dyDescent="0.3">
      <c r="D2211" s="65">
        <f t="shared" si="546"/>
        <v>2209</v>
      </c>
      <c r="E2211" s="66">
        <f t="shared" si="547"/>
        <v>4.4179999999997355</v>
      </c>
      <c r="F2211" s="72">
        <f t="shared" si="548"/>
        <v>-0.1107755684497627</v>
      </c>
      <c r="G2211" s="77">
        <f t="shared" si="549"/>
        <v>-1.0024043239425851E-2</v>
      </c>
      <c r="H2211" s="69">
        <f t="shared" si="554"/>
        <v>9.3785797734206283E-2</v>
      </c>
      <c r="I2211" s="66">
        <f t="shared" si="554"/>
        <v>-8.313766406045513</v>
      </c>
      <c r="J2211" s="73">
        <f t="shared" si="544"/>
        <v>8.3142953778505824</v>
      </c>
      <c r="K2211" s="66">
        <f t="shared" si="545"/>
        <v>1.1783672926944282</v>
      </c>
      <c r="L2211" s="69">
        <f t="shared" si="555"/>
        <v>9.9201067159545868</v>
      </c>
      <c r="M2211" s="66">
        <f t="shared" si="555"/>
        <v>-23.114062227480758</v>
      </c>
      <c r="N2211" s="69">
        <f t="shared" si="552"/>
        <v>7.6131043991005845</v>
      </c>
      <c r="O2211" s="69">
        <f t="shared" si="553"/>
        <v>-4.6958655980712024E-3</v>
      </c>
    </row>
    <row r="2212" spans="4:15" x14ac:dyDescent="0.3">
      <c r="D2212" s="65">
        <f t="shared" si="546"/>
        <v>2210</v>
      </c>
      <c r="E2212" s="66">
        <f t="shared" si="547"/>
        <v>4.4199999999997353</v>
      </c>
      <c r="F2212" s="72">
        <f t="shared" si="548"/>
        <v>-0.1105141165692439</v>
      </c>
      <c r="G2212" s="77">
        <f t="shared" si="549"/>
        <v>-9.9795880142625748E-3</v>
      </c>
      <c r="H2212" s="69">
        <f t="shared" ref="H2212:I2227" si="556">H2211+$B$4*F2211</f>
        <v>9.3564246597306763E-2</v>
      </c>
      <c r="I2212" s="66">
        <f t="shared" si="556"/>
        <v>-8.313786454131991</v>
      </c>
      <c r="J2212" s="73">
        <f t="shared" si="544"/>
        <v>8.3143129285076771</v>
      </c>
      <c r="K2212" s="66">
        <f t="shared" si="545"/>
        <v>1.1783697747178079</v>
      </c>
      <c r="L2212" s="69">
        <f t="shared" ref="L2212:M2227" si="557">L2211+$B$4*H2211</f>
        <v>9.920294287550055</v>
      </c>
      <c r="M2212" s="66">
        <f t="shared" si="557"/>
        <v>-23.130689760292849</v>
      </c>
      <c r="N2212" s="69">
        <f t="shared" si="552"/>
        <v>7.6131043991005845</v>
      </c>
      <c r="O2212" s="69">
        <f t="shared" si="553"/>
        <v>-4.6958655980712024E-3</v>
      </c>
    </row>
    <row r="2213" spans="4:15" x14ac:dyDescent="0.3">
      <c r="D2213" s="65">
        <f t="shared" si="546"/>
        <v>2211</v>
      </c>
      <c r="E2213" s="66">
        <f t="shared" si="547"/>
        <v>4.421999999999735</v>
      </c>
      <c r="F2213" s="72">
        <f t="shared" si="548"/>
        <v>-0.11025328018450979</v>
      </c>
      <c r="G2213" s="77">
        <f t="shared" si="549"/>
        <v>-9.9353289925225852E-3</v>
      </c>
      <c r="H2213" s="69">
        <f t="shared" si="556"/>
        <v>9.3343218364168271E-2</v>
      </c>
      <c r="I2213" s="66">
        <f t="shared" si="556"/>
        <v>-8.3138064133080203</v>
      </c>
      <c r="J2213" s="73">
        <f t="shared" si="544"/>
        <v>8.3143304020453837</v>
      </c>
      <c r="K2213" s="66">
        <f t="shared" si="545"/>
        <v>1.1783722458349222</v>
      </c>
      <c r="L2213" s="69">
        <f t="shared" si="557"/>
        <v>9.9204814160432502</v>
      </c>
      <c r="M2213" s="66">
        <f t="shared" si="557"/>
        <v>-23.147317333201112</v>
      </c>
      <c r="N2213" s="69">
        <f t="shared" si="552"/>
        <v>7.6131043991005845</v>
      </c>
      <c r="O2213" s="69">
        <f t="shared" si="553"/>
        <v>-4.6958655980712024E-3</v>
      </c>
    </row>
    <row r="2214" spans="4:15" x14ac:dyDescent="0.3">
      <c r="D2214" s="65">
        <f t="shared" si="546"/>
        <v>2212</v>
      </c>
      <c r="E2214" s="66">
        <f t="shared" si="547"/>
        <v>4.4239999999997348</v>
      </c>
      <c r="F2214" s="72">
        <f t="shared" si="548"/>
        <v>-0.10999305785724452</v>
      </c>
      <c r="G2214" s="77">
        <f t="shared" si="549"/>
        <v>-9.8912653134490824E-3</v>
      </c>
      <c r="H2214" s="69">
        <f t="shared" si="556"/>
        <v>9.3122711803799246E-2</v>
      </c>
      <c r="I2214" s="66">
        <f t="shared" si="556"/>
        <v>-8.3138262839660051</v>
      </c>
      <c r="J2214" s="73">
        <f t="shared" si="544"/>
        <v>8.3143477988004388</v>
      </c>
      <c r="K2214" s="66">
        <f t="shared" si="545"/>
        <v>1.1783747060933925</v>
      </c>
      <c r="L2214" s="69">
        <f t="shared" si="557"/>
        <v>9.9206681024799792</v>
      </c>
      <c r="M2214" s="66">
        <f t="shared" si="557"/>
        <v>-23.16394494602773</v>
      </c>
      <c r="N2214" s="69">
        <f t="shared" si="552"/>
        <v>7.6131043991005845</v>
      </c>
      <c r="O2214" s="69">
        <f t="shared" si="553"/>
        <v>-4.6958655980712024E-3</v>
      </c>
    </row>
    <row r="2215" spans="4:15" x14ac:dyDescent="0.3">
      <c r="D2215" s="65">
        <f t="shared" si="546"/>
        <v>2213</v>
      </c>
      <c r="E2215" s="66">
        <f t="shared" si="547"/>
        <v>4.4259999999997346</v>
      </c>
      <c r="F2215" s="72">
        <f t="shared" si="548"/>
        <v>-0.10973344815242163</v>
      </c>
      <c r="G2215" s="77">
        <f t="shared" si="549"/>
        <v>-9.8473961200369331E-3</v>
      </c>
      <c r="H2215" s="69">
        <f t="shared" si="556"/>
        <v>9.2902725688084761E-2</v>
      </c>
      <c r="I2215" s="66">
        <f t="shared" si="556"/>
        <v>-8.313846066496632</v>
      </c>
      <c r="J2215" s="73">
        <f t="shared" si="544"/>
        <v>8.3143651191081211</v>
      </c>
      <c r="K2215" s="66">
        <f t="shared" si="545"/>
        <v>1.1783771555406342</v>
      </c>
      <c r="L2215" s="69">
        <f t="shared" si="557"/>
        <v>9.9208543479035871</v>
      </c>
      <c r="M2215" s="66">
        <f t="shared" si="557"/>
        <v>-23.180572598595663</v>
      </c>
      <c r="N2215" s="69">
        <f t="shared" si="552"/>
        <v>7.6131043991005845</v>
      </c>
      <c r="O2215" s="69">
        <f t="shared" si="553"/>
        <v>-4.6958655980712024E-3</v>
      </c>
    </row>
    <row r="2216" spans="4:15" x14ac:dyDescent="0.3">
      <c r="D2216" s="65">
        <f t="shared" si="546"/>
        <v>2214</v>
      </c>
      <c r="E2216" s="66">
        <f t="shared" si="547"/>
        <v>4.4279999999997344</v>
      </c>
      <c r="F2216" s="72">
        <f t="shared" si="548"/>
        <v>-0.10947444963829712</v>
      </c>
      <c r="G2216" s="77">
        <f t="shared" si="549"/>
        <v>-9.8037205590078003E-3</v>
      </c>
      <c r="H2216" s="69">
        <f t="shared" si="556"/>
        <v>9.2683258791779924E-2</v>
      </c>
      <c r="I2216" s="66">
        <f t="shared" si="556"/>
        <v>-8.3138657612888718</v>
      </c>
      <c r="J2216" s="73">
        <f t="shared" si="544"/>
        <v>8.3143823633022595</v>
      </c>
      <c r="K2216" s="66">
        <f t="shared" si="545"/>
        <v>1.1783795942238575</v>
      </c>
      <c r="L2216" s="69">
        <f t="shared" si="557"/>
        <v>9.9210401533549639</v>
      </c>
      <c r="M2216" s="66">
        <f t="shared" si="557"/>
        <v>-23.197200290728656</v>
      </c>
      <c r="N2216" s="69">
        <f t="shared" si="552"/>
        <v>7.6131043991005845</v>
      </c>
      <c r="O2216" s="69">
        <f t="shared" si="553"/>
        <v>-4.6958655980712024E-3</v>
      </c>
    </row>
    <row r="2217" spans="4:15" x14ac:dyDescent="0.3">
      <c r="D2217" s="65">
        <f t="shared" si="546"/>
        <v>2215</v>
      </c>
      <c r="E2217" s="66">
        <f t="shared" si="547"/>
        <v>4.4299999999997342</v>
      </c>
      <c r="F2217" s="72">
        <f t="shared" si="548"/>
        <v>-0.1092160608864024</v>
      </c>
      <c r="G2217" s="77">
        <f t="shared" si="549"/>
        <v>-9.7602377807959328E-3</v>
      </c>
      <c r="H2217" s="69">
        <f t="shared" si="556"/>
        <v>9.246430989250333E-2</v>
      </c>
      <c r="I2217" s="66">
        <f t="shared" si="556"/>
        <v>-8.3138853687299896</v>
      </c>
      <c r="J2217" s="73">
        <f t="shared" si="544"/>
        <v>8.3143995317152335</v>
      </c>
      <c r="K2217" s="66">
        <f t="shared" si="545"/>
        <v>1.1783820221900676</v>
      </c>
      <c r="L2217" s="69">
        <f t="shared" si="557"/>
        <v>9.9212255198725483</v>
      </c>
      <c r="M2217" s="66">
        <f t="shared" si="557"/>
        <v>-23.213828022251235</v>
      </c>
      <c r="N2217" s="69">
        <f t="shared" si="552"/>
        <v>7.6131043991005845</v>
      </c>
      <c r="O2217" s="69">
        <f t="shared" si="553"/>
        <v>-4.6958655980712024E-3</v>
      </c>
    </row>
    <row r="2218" spans="4:15" x14ac:dyDescent="0.3">
      <c r="D2218" s="65">
        <f t="shared" si="546"/>
        <v>2216</v>
      </c>
      <c r="E2218" s="66">
        <f t="shared" si="547"/>
        <v>4.4319999999997339</v>
      </c>
      <c r="F2218" s="72">
        <f t="shared" si="548"/>
        <v>-0.10895828047153715</v>
      </c>
      <c r="G2218" s="77">
        <f t="shared" si="549"/>
        <v>-9.7169469395392838E-3</v>
      </c>
      <c r="H2218" s="69">
        <f t="shared" si="556"/>
        <v>9.2245877770730525E-2</v>
      </c>
      <c r="I2218" s="66">
        <f t="shared" si="556"/>
        <v>-8.3139048892055509</v>
      </c>
      <c r="J2218" s="73">
        <f t="shared" si="544"/>
        <v>8.3144166246779854</v>
      </c>
      <c r="K2218" s="66">
        <f t="shared" si="545"/>
        <v>1.1783844394860667</v>
      </c>
      <c r="L2218" s="69">
        <f t="shared" si="557"/>
        <v>9.9214104484923329</v>
      </c>
      <c r="M2218" s="66">
        <f t="shared" si="557"/>
        <v>-23.230455792988696</v>
      </c>
      <c r="N2218" s="69">
        <f t="shared" si="552"/>
        <v>7.6131043991005845</v>
      </c>
      <c r="O2218" s="69">
        <f t="shared" si="553"/>
        <v>-4.6958655980712024E-3</v>
      </c>
    </row>
    <row r="2219" spans="4:15" x14ac:dyDescent="0.3">
      <c r="D2219" s="65">
        <f t="shared" si="546"/>
        <v>2217</v>
      </c>
      <c r="E2219" s="66">
        <f t="shared" si="547"/>
        <v>4.4339999999997337</v>
      </c>
      <c r="F2219" s="72">
        <f t="shared" si="548"/>
        <v>-0.10870110697176251</v>
      </c>
      <c r="G2219" s="77">
        <f t="shared" si="549"/>
        <v>-9.6738471930457592E-3</v>
      </c>
      <c r="H2219" s="69">
        <f t="shared" si="556"/>
        <v>9.2027961209787457E-2</v>
      </c>
      <c r="I2219" s="66">
        <f t="shared" si="556"/>
        <v>-8.31392432309943</v>
      </c>
      <c r="J2219" s="73">
        <f t="shared" si="544"/>
        <v>8.3144336425200205</v>
      </c>
      <c r="K2219" s="66">
        <f t="shared" si="545"/>
        <v>1.1783868461584537</v>
      </c>
      <c r="L2219" s="69">
        <f t="shared" si="557"/>
        <v>9.9215949402478749</v>
      </c>
      <c r="M2219" s="66">
        <f t="shared" si="557"/>
        <v>-23.247083602767106</v>
      </c>
      <c r="N2219" s="69">
        <f t="shared" si="552"/>
        <v>7.6131043991005845</v>
      </c>
      <c r="O2219" s="69">
        <f t="shared" si="553"/>
        <v>-4.6958655980712024E-3</v>
      </c>
    </row>
    <row r="2220" spans="4:15" x14ac:dyDescent="0.3">
      <c r="D2220" s="65">
        <f t="shared" si="546"/>
        <v>2218</v>
      </c>
      <c r="E2220" s="66">
        <f t="shared" si="547"/>
        <v>4.4359999999997335</v>
      </c>
      <c r="F2220" s="72">
        <f t="shared" si="548"/>
        <v>-0.10844453896839396</v>
      </c>
      <c r="G2220" s="77">
        <f t="shared" si="549"/>
        <v>-9.6309377028056531E-3</v>
      </c>
      <c r="H2220" s="69">
        <f t="shared" si="556"/>
        <v>9.1810558995843936E-2</v>
      </c>
      <c r="I2220" s="66">
        <f t="shared" si="556"/>
        <v>-8.3139436707938152</v>
      </c>
      <c r="J2220" s="73">
        <f t="shared" si="544"/>
        <v>8.3144505855694195</v>
      </c>
      <c r="K2220" s="66">
        <f t="shared" si="545"/>
        <v>1.1783892422536257</v>
      </c>
      <c r="L2220" s="69">
        <f t="shared" si="557"/>
        <v>9.9217789961702945</v>
      </c>
      <c r="M2220" s="66">
        <f t="shared" si="557"/>
        <v>-23.263711451413304</v>
      </c>
      <c r="N2220" s="69">
        <f t="shared" si="552"/>
        <v>7.6131043991005845</v>
      </c>
      <c r="O2220" s="69">
        <f t="shared" si="553"/>
        <v>-4.6958655980712024E-3</v>
      </c>
    </row>
    <row r="2221" spans="4:15" x14ac:dyDescent="0.3">
      <c r="D2221" s="65">
        <f t="shared" si="546"/>
        <v>2219</v>
      </c>
      <c r="E2221" s="66">
        <f t="shared" si="547"/>
        <v>4.4379999999997333</v>
      </c>
      <c r="F2221" s="72">
        <f t="shared" si="548"/>
        <v>-0.10818857504599434</v>
      </c>
      <c r="G2221" s="77">
        <f t="shared" si="549"/>
        <v>-9.588217633947238E-3</v>
      </c>
      <c r="H2221" s="69">
        <f t="shared" si="556"/>
        <v>9.1593669917907142E-2</v>
      </c>
      <c r="I2221" s="66">
        <f t="shared" si="556"/>
        <v>-8.3139629326692202</v>
      </c>
      <c r="J2221" s="73">
        <f t="shared" si="544"/>
        <v>8.3144674541528403</v>
      </c>
      <c r="K2221" s="66">
        <f t="shared" si="545"/>
        <v>1.1783916278177791</v>
      </c>
      <c r="L2221" s="69">
        <f t="shared" si="557"/>
        <v>9.9219626172882869</v>
      </c>
      <c r="M2221" s="66">
        <f t="shared" si="557"/>
        <v>-23.280339338754892</v>
      </c>
      <c r="N2221" s="69">
        <f t="shared" si="552"/>
        <v>7.6131043991005845</v>
      </c>
      <c r="O2221" s="69">
        <f t="shared" si="553"/>
        <v>-4.6958655980712024E-3</v>
      </c>
    </row>
    <row r="2222" spans="4:15" x14ac:dyDescent="0.3">
      <c r="D2222" s="65">
        <f t="shared" si="546"/>
        <v>2220</v>
      </c>
      <c r="E2222" s="66">
        <f t="shared" si="547"/>
        <v>4.439999999999733</v>
      </c>
      <c r="F2222" s="72">
        <f t="shared" si="548"/>
        <v>-0.10793321379236694</v>
      </c>
      <c r="G2222" s="77">
        <f t="shared" si="549"/>
        <v>-9.5456861552403183E-3</v>
      </c>
      <c r="H2222" s="69">
        <f t="shared" si="556"/>
        <v>9.1377292767815158E-2</v>
      </c>
      <c r="I2222" s="66">
        <f t="shared" si="556"/>
        <v>-8.3139821091044883</v>
      </c>
      <c r="J2222" s="73">
        <f t="shared" si="544"/>
        <v>8.3144842485955248</v>
      </c>
      <c r="K2222" s="66">
        <f t="shared" si="545"/>
        <v>1.1783940028969095</v>
      </c>
      <c r="L2222" s="69">
        <f t="shared" si="557"/>
        <v>9.9221458046281228</v>
      </c>
      <c r="M2222" s="66">
        <f t="shared" si="557"/>
        <v>-23.296967264620232</v>
      </c>
      <c r="N2222" s="69">
        <f t="shared" si="552"/>
        <v>7.6131043991005845</v>
      </c>
      <c r="O2222" s="69">
        <f t="shared" si="553"/>
        <v>-4.6958655980712024E-3</v>
      </c>
    </row>
    <row r="2223" spans="4:15" x14ac:dyDescent="0.3">
      <c r="D2223" s="65">
        <f t="shared" si="546"/>
        <v>2221</v>
      </c>
      <c r="E2223" s="66">
        <f t="shared" si="547"/>
        <v>4.4419999999997328</v>
      </c>
      <c r="F2223" s="72">
        <f t="shared" si="548"/>
        <v>-0.10767845379854853</v>
      </c>
      <c r="G2223" s="77">
        <f t="shared" si="549"/>
        <v>-9.5033424390713606E-3</v>
      </c>
      <c r="H2223" s="69">
        <f t="shared" si="556"/>
        <v>9.1161426340230417E-2</v>
      </c>
      <c r="I2223" s="66">
        <f t="shared" si="556"/>
        <v>-8.3140012004767989</v>
      </c>
      <c r="J2223" s="73">
        <f t="shared" si="544"/>
        <v>8.3145009692213048</v>
      </c>
      <c r="K2223" s="66">
        <f t="shared" si="545"/>
        <v>1.1783963675368136</v>
      </c>
      <c r="L2223" s="69">
        <f t="shared" si="557"/>
        <v>9.9223285592136587</v>
      </c>
      <c r="M2223" s="66">
        <f t="shared" si="557"/>
        <v>-23.313595228838441</v>
      </c>
      <c r="N2223" s="69">
        <f t="shared" si="552"/>
        <v>7.6131043991005845</v>
      </c>
      <c r="O2223" s="69">
        <f t="shared" si="553"/>
        <v>-4.6958655980712024E-3</v>
      </c>
    </row>
    <row r="2224" spans="4:15" x14ac:dyDescent="0.3">
      <c r="D2224" s="65">
        <f t="shared" si="546"/>
        <v>2222</v>
      </c>
      <c r="E2224" s="66">
        <f t="shared" si="547"/>
        <v>4.4439999999997326</v>
      </c>
      <c r="F2224" s="72">
        <f t="shared" si="548"/>
        <v>-0.10742429365880232</v>
      </c>
      <c r="G2224" s="77">
        <f t="shared" si="549"/>
        <v>-9.4611856614310597E-3</v>
      </c>
      <c r="H2224" s="69">
        <f t="shared" si="556"/>
        <v>9.0946069432633322E-2</v>
      </c>
      <c r="I2224" s="66">
        <f t="shared" si="556"/>
        <v>-8.3140202071616773</v>
      </c>
      <c r="J2224" s="73">
        <f t="shared" si="544"/>
        <v>8.3145176163526138</v>
      </c>
      <c r="K2224" s="66">
        <f t="shared" si="545"/>
        <v>1.17839872178309</v>
      </c>
      <c r="L2224" s="69">
        <f t="shared" si="557"/>
        <v>9.922510882066339</v>
      </c>
      <c r="M2224" s="66">
        <f t="shared" si="557"/>
        <v>-23.330223231239394</v>
      </c>
      <c r="N2224" s="69">
        <f t="shared" si="552"/>
        <v>7.6131043991005845</v>
      </c>
      <c r="O2224" s="69">
        <f t="shared" si="553"/>
        <v>-4.6958655980712024E-3</v>
      </c>
    </row>
    <row r="2225" spans="4:15" x14ac:dyDescent="0.3">
      <c r="D2225" s="65">
        <f t="shared" si="546"/>
        <v>2223</v>
      </c>
      <c r="E2225" s="66">
        <f t="shared" si="547"/>
        <v>4.4459999999997324</v>
      </c>
      <c r="F2225" s="72">
        <f t="shared" si="548"/>
        <v>-0.10717073197061126</v>
      </c>
      <c r="G2225" s="77">
        <f t="shared" si="549"/>
        <v>-9.4192150018983511E-3</v>
      </c>
      <c r="H2225" s="69">
        <f t="shared" si="556"/>
        <v>9.0731220845315722E-2</v>
      </c>
      <c r="I2225" s="66">
        <f t="shared" si="556"/>
        <v>-8.3140391295330005</v>
      </c>
      <c r="J2225" s="73">
        <f t="shared" si="544"/>
        <v>8.3145341903104786</v>
      </c>
      <c r="K2225" s="66">
        <f t="shared" si="545"/>
        <v>1.1784010656811386</v>
      </c>
      <c r="L2225" s="69">
        <f t="shared" si="557"/>
        <v>9.9226927742052045</v>
      </c>
      <c r="M2225" s="66">
        <f t="shared" si="557"/>
        <v>-23.346851271653719</v>
      </c>
      <c r="N2225" s="69">
        <f t="shared" si="552"/>
        <v>7.6131043991005845</v>
      </c>
      <c r="O2225" s="69">
        <f t="shared" si="553"/>
        <v>-4.6958655980712024E-3</v>
      </c>
    </row>
    <row r="2226" spans="4:15" x14ac:dyDescent="0.3">
      <c r="D2226" s="65">
        <f t="shared" si="546"/>
        <v>2224</v>
      </c>
      <c r="E2226" s="66">
        <f t="shared" si="547"/>
        <v>4.4479999999997322</v>
      </c>
      <c r="F2226" s="72">
        <f t="shared" si="548"/>
        <v>-0.10691776733467077</v>
      </c>
      <c r="G2226" s="77">
        <f t="shared" si="549"/>
        <v>-9.3774296436262006E-3</v>
      </c>
      <c r="H2226" s="69">
        <f t="shared" si="556"/>
        <v>9.0516879381374496E-2</v>
      </c>
      <c r="I2226" s="66">
        <f t="shared" si="556"/>
        <v>-8.314057967963004</v>
      </c>
      <c r="J2226" s="73">
        <f t="shared" si="544"/>
        <v>8.3145506914145439</v>
      </c>
      <c r="K2226" s="66">
        <f t="shared" si="545"/>
        <v>1.1784033992761633</v>
      </c>
      <c r="L2226" s="69">
        <f t="shared" si="557"/>
        <v>9.9228742366468943</v>
      </c>
      <c r="M2226" s="66">
        <f t="shared" si="557"/>
        <v>-23.363479349912787</v>
      </c>
      <c r="N2226" s="69">
        <f t="shared" si="552"/>
        <v>7.6131043991005845</v>
      </c>
      <c r="O2226" s="69">
        <f t="shared" si="553"/>
        <v>-4.6958655980712024E-3</v>
      </c>
    </row>
    <row r="2227" spans="4:15" x14ac:dyDescent="0.3">
      <c r="D2227" s="65">
        <f t="shared" si="546"/>
        <v>2225</v>
      </c>
      <c r="E2227" s="66">
        <f t="shared" si="547"/>
        <v>4.4499999999997319</v>
      </c>
      <c r="F2227" s="72">
        <f t="shared" si="548"/>
        <v>-0.10666539835488216</v>
      </c>
      <c r="G2227" s="77">
        <f t="shared" si="549"/>
        <v>-9.3358287733238399E-3</v>
      </c>
      <c r="H2227" s="69">
        <f t="shared" si="556"/>
        <v>9.030304384670515E-2</v>
      </c>
      <c r="I2227" s="66">
        <f t="shared" si="556"/>
        <v>-8.3140767228222909</v>
      </c>
      <c r="J2227" s="73">
        <f t="shared" si="544"/>
        <v>8.314567119983062</v>
      </c>
      <c r="K2227" s="66">
        <f t="shared" si="545"/>
        <v>1.1784057226131721</v>
      </c>
      <c r="L2227" s="69">
        <f t="shared" si="557"/>
        <v>9.9230552704056567</v>
      </c>
      <c r="M2227" s="66">
        <f t="shared" si="557"/>
        <v>-23.380107465848713</v>
      </c>
      <c r="N2227" s="69">
        <f t="shared" si="552"/>
        <v>7.6131043991005845</v>
      </c>
      <c r="O2227" s="69">
        <f t="shared" si="553"/>
        <v>-4.6958655980712024E-3</v>
      </c>
    </row>
    <row r="2228" spans="4:15" x14ac:dyDescent="0.3">
      <c r="D2228" s="65">
        <f t="shared" si="546"/>
        <v>2226</v>
      </c>
      <c r="E2228" s="66">
        <f t="shared" si="547"/>
        <v>4.4519999999997317</v>
      </c>
      <c r="F2228" s="72">
        <f t="shared" si="548"/>
        <v>-0.10641362363834554</v>
      </c>
      <c r="G2228" s="77">
        <f t="shared" si="549"/>
        <v>-9.2944115812443329E-3</v>
      </c>
      <c r="H2228" s="69">
        <f t="shared" ref="H2228:I2243" si="558">H2227+$B$4*F2227</f>
        <v>9.0089713049995385E-2</v>
      </c>
      <c r="I2228" s="66">
        <f t="shared" si="558"/>
        <v>-8.3140953944798373</v>
      </c>
      <c r="J2228" s="73">
        <f t="shared" si="544"/>
        <v>8.3145834763329116</v>
      </c>
      <c r="K2228" s="66">
        <f t="shared" si="545"/>
        <v>1.1784080357369779</v>
      </c>
      <c r="L2228" s="69">
        <f t="shared" ref="L2228:M2243" si="559">L2227+$B$4*H2227</f>
        <v>9.9232358764933508</v>
      </c>
      <c r="M2228" s="66">
        <f t="shared" si="559"/>
        <v>-23.396735619294358</v>
      </c>
      <c r="N2228" s="69">
        <f t="shared" si="552"/>
        <v>7.6131043991005845</v>
      </c>
      <c r="O2228" s="69">
        <f t="shared" si="553"/>
        <v>-4.6958655980712024E-3</v>
      </c>
    </row>
    <row r="2229" spans="4:15" x14ac:dyDescent="0.3">
      <c r="D2229" s="65">
        <f t="shared" si="546"/>
        <v>2227</v>
      </c>
      <c r="E2229" s="66">
        <f t="shared" si="547"/>
        <v>4.4539999999997315</v>
      </c>
      <c r="F2229" s="72">
        <f t="shared" si="548"/>
        <v>-0.10616244179535304</v>
      </c>
      <c r="G2229" s="77">
        <f t="shared" si="549"/>
        <v>-9.2531772611597063E-3</v>
      </c>
      <c r="H2229" s="69">
        <f t="shared" si="558"/>
        <v>8.9876885802718687E-2</v>
      </c>
      <c r="I2229" s="66">
        <f t="shared" si="558"/>
        <v>-8.3141139833029989</v>
      </c>
      <c r="J2229" s="73">
        <f t="shared" si="544"/>
        <v>8.3145997607795934</v>
      </c>
      <c r="K2229" s="66">
        <f t="shared" si="545"/>
        <v>1.1784103386921989</v>
      </c>
      <c r="L2229" s="69">
        <f t="shared" si="559"/>
        <v>9.92341605591945</v>
      </c>
      <c r="M2229" s="66">
        <f t="shared" si="559"/>
        <v>-23.413363810083318</v>
      </c>
      <c r="N2229" s="69">
        <f t="shared" si="552"/>
        <v>7.6131043991005845</v>
      </c>
      <c r="O2229" s="69">
        <f t="shared" si="553"/>
        <v>-4.6958655980712024E-3</v>
      </c>
    </row>
    <row r="2230" spans="4:15" x14ac:dyDescent="0.3">
      <c r="D2230" s="65">
        <f t="shared" si="546"/>
        <v>2228</v>
      </c>
      <c r="E2230" s="66">
        <f t="shared" si="547"/>
        <v>4.4559999999997313</v>
      </c>
      <c r="F2230" s="72">
        <f t="shared" si="548"/>
        <v>-0.10591185143938181</v>
      </c>
      <c r="G2230" s="77">
        <f t="shared" si="549"/>
        <v>-9.2121250103662788E-3</v>
      </c>
      <c r="H2230" s="69">
        <f t="shared" si="558"/>
        <v>8.9664560919127986E-2</v>
      </c>
      <c r="I2230" s="66">
        <f t="shared" si="558"/>
        <v>-8.3141324896575206</v>
      </c>
      <c r="J2230" s="73">
        <f t="shared" si="544"/>
        <v>8.3146159736372418</v>
      </c>
      <c r="K2230" s="66">
        <f t="shared" si="545"/>
        <v>1.1784126315232604</v>
      </c>
      <c r="L2230" s="69">
        <f t="shared" si="559"/>
        <v>9.9235958096910561</v>
      </c>
      <c r="M2230" s="66">
        <f t="shared" si="559"/>
        <v>-23.429992038049924</v>
      </c>
      <c r="N2230" s="69">
        <f t="shared" si="552"/>
        <v>7.6131043991005845</v>
      </c>
      <c r="O2230" s="69">
        <f t="shared" si="553"/>
        <v>-4.6958655980712024E-3</v>
      </c>
    </row>
    <row r="2231" spans="4:15" x14ac:dyDescent="0.3">
      <c r="D2231" s="65">
        <f t="shared" si="546"/>
        <v>2229</v>
      </c>
      <c r="E2231" s="66">
        <f t="shared" si="547"/>
        <v>4.4579999999997311</v>
      </c>
      <c r="F2231" s="72">
        <f t="shared" si="548"/>
        <v>-0.10566185118708731</v>
      </c>
      <c r="G2231" s="77">
        <f t="shared" si="549"/>
        <v>-9.171254029643805E-3</v>
      </c>
      <c r="H2231" s="69">
        <f t="shared" si="558"/>
        <v>8.9452737216249217E-2</v>
      </c>
      <c r="I2231" s="66">
        <f t="shared" si="558"/>
        <v>-8.3141509139075414</v>
      </c>
      <c r="J2231" s="73">
        <f t="shared" si="544"/>
        <v>8.3146321152186324</v>
      </c>
      <c r="K2231" s="66">
        <f t="shared" si="545"/>
        <v>1.1784149142743949</v>
      </c>
      <c r="L2231" s="69">
        <f t="shared" si="559"/>
        <v>9.9237751388128945</v>
      </c>
      <c r="M2231" s="66">
        <f t="shared" si="559"/>
        <v>-23.446620303029238</v>
      </c>
      <c r="N2231" s="69">
        <f t="shared" si="552"/>
        <v>7.6131043991005845</v>
      </c>
      <c r="O2231" s="69">
        <f t="shared" si="553"/>
        <v>-4.6958655980712024E-3</v>
      </c>
    </row>
    <row r="2232" spans="4:15" x14ac:dyDescent="0.3">
      <c r="D2232" s="65">
        <f t="shared" si="546"/>
        <v>2230</v>
      </c>
      <c r="E2232" s="66">
        <f t="shared" si="547"/>
        <v>4.4599999999997308</v>
      </c>
      <c r="F2232" s="72">
        <f t="shared" si="548"/>
        <v>-0.1054124396582963</v>
      </c>
      <c r="G2232" s="77">
        <f t="shared" si="549"/>
        <v>-9.1305635232625804E-3</v>
      </c>
      <c r="H2232" s="69">
        <f t="shared" si="558"/>
        <v>8.9241413513875045E-2</v>
      </c>
      <c r="I2232" s="66">
        <f t="shared" si="558"/>
        <v>-8.3141692564156013</v>
      </c>
      <c r="J2232" s="73">
        <f t="shared" si="544"/>
        <v>8.3146481858351837</v>
      </c>
      <c r="K2232" s="66">
        <f t="shared" si="545"/>
        <v>1.1784171869896438</v>
      </c>
      <c r="L2232" s="69">
        <f t="shared" si="559"/>
        <v>9.9239540442873277</v>
      </c>
      <c r="M2232" s="66">
        <f t="shared" si="559"/>
        <v>-23.463248604857053</v>
      </c>
      <c r="N2232" s="69">
        <f t="shared" si="552"/>
        <v>7.6131043991005845</v>
      </c>
      <c r="O2232" s="69">
        <f t="shared" si="553"/>
        <v>-4.6958655980712024E-3</v>
      </c>
    </row>
    <row r="2233" spans="4:15" x14ac:dyDescent="0.3">
      <c r="D2233" s="65">
        <f t="shared" si="546"/>
        <v>2231</v>
      </c>
      <c r="E2233" s="66">
        <f t="shared" si="547"/>
        <v>4.4619999999997306</v>
      </c>
      <c r="F2233" s="72">
        <f t="shared" si="548"/>
        <v>-0.10516361547600021</v>
      </c>
      <c r="G2233" s="77">
        <f t="shared" si="549"/>
        <v>-9.0900526989479147E-3</v>
      </c>
      <c r="H2233" s="69">
        <f t="shared" si="558"/>
        <v>8.9030588634558455E-2</v>
      </c>
      <c r="I2233" s="66">
        <f t="shared" si="558"/>
        <v>-8.3141875175426474</v>
      </c>
      <c r="J2233" s="73">
        <f t="shared" si="544"/>
        <v>8.314664185796957</v>
      </c>
      <c r="K2233" s="66">
        <f t="shared" si="545"/>
        <v>1.1784194497128557</v>
      </c>
      <c r="L2233" s="69">
        <f t="shared" si="559"/>
        <v>9.9241325271143559</v>
      </c>
      <c r="M2233" s="66">
        <f t="shared" si="559"/>
        <v>-23.479876943369884</v>
      </c>
      <c r="N2233" s="69">
        <f t="shared" si="552"/>
        <v>7.6131043991005845</v>
      </c>
      <c r="O2233" s="69">
        <f t="shared" si="553"/>
        <v>-4.6958655980712024E-3</v>
      </c>
    </row>
    <row r="2234" spans="4:15" x14ac:dyDescent="0.3">
      <c r="D2234" s="65">
        <f t="shared" si="546"/>
        <v>2232</v>
      </c>
      <c r="E2234" s="66">
        <f t="shared" si="547"/>
        <v>4.4639999999997304</v>
      </c>
      <c r="F2234" s="72">
        <f t="shared" si="548"/>
        <v>-0.104915377266348</v>
      </c>
      <c r="G2234" s="77">
        <f t="shared" si="549"/>
        <v>-9.0497207678996716E-3</v>
      </c>
      <c r="H2234" s="69">
        <f t="shared" si="558"/>
        <v>8.8820261403606451E-2</v>
      </c>
      <c r="I2234" s="66">
        <f t="shared" si="558"/>
        <v>-8.3142056976480454</v>
      </c>
      <c r="J2234" s="73">
        <f t="shared" si="544"/>
        <v>8.3146801154126795</v>
      </c>
      <c r="K2234" s="66">
        <f t="shared" si="545"/>
        <v>1.1784217024876915</v>
      </c>
      <c r="L2234" s="69">
        <f t="shared" si="559"/>
        <v>9.9243105882916254</v>
      </c>
      <c r="M2234" s="66">
        <f t="shared" si="559"/>
        <v>-23.496505318404971</v>
      </c>
      <c r="N2234" s="69">
        <f t="shared" si="552"/>
        <v>7.6131043991005845</v>
      </c>
      <c r="O2234" s="69">
        <f t="shared" si="553"/>
        <v>-4.6958655980712024E-3</v>
      </c>
    </row>
    <row r="2235" spans="4:15" x14ac:dyDescent="0.3">
      <c r="D2235" s="65">
        <f t="shared" si="546"/>
        <v>2233</v>
      </c>
      <c r="E2235" s="66">
        <f t="shared" si="547"/>
        <v>4.4659999999997302</v>
      </c>
      <c r="F2235" s="72">
        <f t="shared" si="548"/>
        <v>-0.10466772365863972</v>
      </c>
      <c r="G2235" s="77">
        <f t="shared" si="549"/>
        <v>-9.0095669447247673E-3</v>
      </c>
      <c r="H2235" s="69">
        <f t="shared" si="558"/>
        <v>8.8610430649073757E-2</v>
      </c>
      <c r="I2235" s="66">
        <f t="shared" si="558"/>
        <v>-8.314223797089582</v>
      </c>
      <c r="J2235" s="73">
        <f t="shared" si="544"/>
        <v>8.3146959749897356</v>
      </c>
      <c r="K2235" s="66">
        <f t="shared" si="545"/>
        <v>1.1784239453576211</v>
      </c>
      <c r="L2235" s="69">
        <f t="shared" si="559"/>
        <v>9.9244882288144325</v>
      </c>
      <c r="M2235" s="66">
        <f t="shared" si="559"/>
        <v>-23.513133729800266</v>
      </c>
      <c r="N2235" s="69">
        <f t="shared" si="552"/>
        <v>7.6131043991005845</v>
      </c>
      <c r="O2235" s="69">
        <f t="shared" si="553"/>
        <v>-4.6958655980712024E-3</v>
      </c>
    </row>
    <row r="2236" spans="4:15" x14ac:dyDescent="0.3">
      <c r="D2236" s="65">
        <f t="shared" si="546"/>
        <v>2234</v>
      </c>
      <c r="E2236" s="66">
        <f t="shared" si="547"/>
        <v>4.46799999999973</v>
      </c>
      <c r="F2236" s="72">
        <f t="shared" si="548"/>
        <v>-0.10442065328531937</v>
      </c>
      <c r="G2236" s="77">
        <f t="shared" si="549"/>
        <v>-8.9695904474726973E-3</v>
      </c>
      <c r="H2236" s="69">
        <f t="shared" si="558"/>
        <v>8.8401095201756472E-2</v>
      </c>
      <c r="I2236" s="66">
        <f t="shared" si="558"/>
        <v>-8.3142418162234719</v>
      </c>
      <c r="J2236" s="73">
        <f t="shared" si="544"/>
        <v>8.3147117648341755</v>
      </c>
      <c r="K2236" s="66">
        <f t="shared" si="545"/>
        <v>1.1784261783659267</v>
      </c>
      <c r="L2236" s="69">
        <f t="shared" si="559"/>
        <v>9.9246654496757305</v>
      </c>
      <c r="M2236" s="66">
        <f t="shared" si="559"/>
        <v>-23.529762177394446</v>
      </c>
      <c r="N2236" s="69">
        <f t="shared" si="552"/>
        <v>7.6131043991005845</v>
      </c>
      <c r="O2236" s="69">
        <f t="shared" si="553"/>
        <v>-4.6958655980712024E-3</v>
      </c>
    </row>
    <row r="2237" spans="4:15" x14ac:dyDescent="0.3">
      <c r="D2237" s="65">
        <f t="shared" si="546"/>
        <v>2235</v>
      </c>
      <c r="E2237" s="66">
        <f t="shared" si="547"/>
        <v>4.4699999999997297</v>
      </c>
      <c r="F2237" s="72">
        <f t="shared" si="548"/>
        <v>-0.10417416478196834</v>
      </c>
      <c r="G2237" s="77">
        <f t="shared" si="549"/>
        <v>-8.9297904975929043E-3</v>
      </c>
      <c r="H2237" s="69">
        <f t="shared" si="558"/>
        <v>8.8192253895185826E-2</v>
      </c>
      <c r="I2237" s="66">
        <f t="shared" si="558"/>
        <v>-8.3142597554043665</v>
      </c>
      <c r="J2237" s="73">
        <f t="shared" si="544"/>
        <v>8.3147274852507209</v>
      </c>
      <c r="K2237" s="66">
        <f t="shared" si="545"/>
        <v>1.1784284015557021</v>
      </c>
      <c r="L2237" s="69">
        <f t="shared" si="559"/>
        <v>9.9248422518661332</v>
      </c>
      <c r="M2237" s="66">
        <f t="shared" si="559"/>
        <v>-23.546390661026894</v>
      </c>
      <c r="N2237" s="69">
        <f t="shared" si="552"/>
        <v>7.6131043991005845</v>
      </c>
      <c r="O2237" s="69">
        <f t="shared" si="553"/>
        <v>-4.6958655980712024E-3</v>
      </c>
    </row>
    <row r="2238" spans="4:15" x14ac:dyDescent="0.3">
      <c r="D2238" s="65">
        <f t="shared" si="546"/>
        <v>2236</v>
      </c>
      <c r="E2238" s="66">
        <f t="shared" si="547"/>
        <v>4.4719999999997295</v>
      </c>
      <c r="F2238" s="72">
        <f t="shared" si="548"/>
        <v>-0.10392825678729847</v>
      </c>
      <c r="G2238" s="77">
        <f t="shared" si="549"/>
        <v>-8.8901663199294489E-3</v>
      </c>
      <c r="H2238" s="69">
        <f t="shared" si="558"/>
        <v>8.7983905565621884E-2</v>
      </c>
      <c r="I2238" s="66">
        <f t="shared" si="558"/>
        <v>-8.314277614985361</v>
      </c>
      <c r="J2238" s="73">
        <f t="shared" si="544"/>
        <v>8.3147431365427789</v>
      </c>
      <c r="K2238" s="66">
        <f t="shared" si="545"/>
        <v>1.1784306149698551</v>
      </c>
      <c r="L2238" s="69">
        <f t="shared" si="559"/>
        <v>9.9250186363739239</v>
      </c>
      <c r="M2238" s="66">
        <f t="shared" si="559"/>
        <v>-23.563019180537705</v>
      </c>
      <c r="N2238" s="69">
        <f t="shared" si="552"/>
        <v>7.6131043991005845</v>
      </c>
      <c r="O2238" s="69">
        <f t="shared" si="553"/>
        <v>-4.6958655980712024E-3</v>
      </c>
    </row>
    <row r="2239" spans="4:15" x14ac:dyDescent="0.3">
      <c r="D2239" s="65">
        <f t="shared" si="546"/>
        <v>2237</v>
      </c>
      <c r="E2239" s="66">
        <f t="shared" si="547"/>
        <v>4.4739999999997293</v>
      </c>
      <c r="F2239" s="72">
        <f t="shared" si="548"/>
        <v>-0.10368292794314546</v>
      </c>
      <c r="G2239" s="77">
        <f t="shared" si="549"/>
        <v>-8.8507171426996933E-3</v>
      </c>
      <c r="H2239" s="69">
        <f t="shared" si="558"/>
        <v>8.7776049052047292E-2</v>
      </c>
      <c r="I2239" s="66">
        <f t="shared" si="558"/>
        <v>-8.3142953953180001</v>
      </c>
      <c r="J2239" s="73">
        <f t="shared" si="544"/>
        <v>8.3147587190124348</v>
      </c>
      <c r="K2239" s="66">
        <f t="shared" si="545"/>
        <v>1.1784328186511071</v>
      </c>
      <c r="L2239" s="69">
        <f t="shared" si="559"/>
        <v>9.9251946041850552</v>
      </c>
      <c r="M2239" s="66">
        <f t="shared" si="559"/>
        <v>-23.579647735767676</v>
      </c>
      <c r="N2239" s="69">
        <f t="shared" si="552"/>
        <v>7.6131043991005845</v>
      </c>
      <c r="O2239" s="69">
        <f t="shared" si="553"/>
        <v>-4.6958655980712024E-3</v>
      </c>
    </row>
    <row r="2240" spans="4:15" x14ac:dyDescent="0.3">
      <c r="D2240" s="65">
        <f t="shared" si="546"/>
        <v>2238</v>
      </c>
      <c r="E2240" s="66">
        <f t="shared" si="547"/>
        <v>4.4759999999997291</v>
      </c>
      <c r="F2240" s="72">
        <f t="shared" si="548"/>
        <v>-0.10343817689446193</v>
      </c>
      <c r="G2240" s="77">
        <f t="shared" si="549"/>
        <v>-8.8114421974889723E-3</v>
      </c>
      <c r="H2240" s="69">
        <f t="shared" si="558"/>
        <v>8.7568683196160998E-2</v>
      </c>
      <c r="I2240" s="66">
        <f t="shared" si="558"/>
        <v>-8.3143130967522847</v>
      </c>
      <c r="J2240" s="73">
        <f t="shared" si="544"/>
        <v>8.3147742329604633</v>
      </c>
      <c r="K2240" s="66">
        <f t="shared" si="545"/>
        <v>1.1784350126419936</v>
      </c>
      <c r="L2240" s="69">
        <f t="shared" si="559"/>
        <v>9.9253701562831598</v>
      </c>
      <c r="M2240" s="66">
        <f t="shared" si="559"/>
        <v>-23.596276326558311</v>
      </c>
      <c r="N2240" s="69">
        <f t="shared" si="552"/>
        <v>7.6131043991005845</v>
      </c>
      <c r="O2240" s="69">
        <f t="shared" si="553"/>
        <v>-4.6958655980712024E-3</v>
      </c>
    </row>
    <row r="2241" spans="4:15" x14ac:dyDescent="0.3">
      <c r="D2241" s="65">
        <f t="shared" si="546"/>
        <v>2239</v>
      </c>
      <c r="E2241" s="66">
        <f t="shared" si="547"/>
        <v>4.4779999999997289</v>
      </c>
      <c r="F2241" s="72">
        <f t="shared" si="548"/>
        <v>-0.10319400228931072</v>
      </c>
      <c r="G2241" s="77">
        <f t="shared" si="549"/>
        <v>-8.7723407192275005E-3</v>
      </c>
      <c r="H2241" s="69">
        <f t="shared" si="558"/>
        <v>8.7361806842372075E-2</v>
      </c>
      <c r="I2241" s="66">
        <f t="shared" si="558"/>
        <v>-8.3143307196366791</v>
      </c>
      <c r="J2241" s="73">
        <f t="shared" si="544"/>
        <v>8.3147896786863438</v>
      </c>
      <c r="K2241" s="66">
        <f t="shared" si="545"/>
        <v>1.1784371969848673</v>
      </c>
      <c r="L2241" s="69">
        <f t="shared" si="559"/>
        <v>9.9255452936495523</v>
      </c>
      <c r="M2241" s="66">
        <f t="shared" si="559"/>
        <v>-23.612904952751816</v>
      </c>
      <c r="N2241" s="69">
        <f t="shared" si="552"/>
        <v>7.6131043991005845</v>
      </c>
      <c r="O2241" s="69">
        <f t="shared" si="553"/>
        <v>-4.6958655980712024E-3</v>
      </c>
    </row>
    <row r="2242" spans="4:15" x14ac:dyDescent="0.3">
      <c r="D2242" s="65">
        <f t="shared" si="546"/>
        <v>2240</v>
      </c>
      <c r="E2242" s="66">
        <f t="shared" si="547"/>
        <v>4.4799999999997286</v>
      </c>
      <c r="F2242" s="72">
        <f t="shared" si="548"/>
        <v>-0.10295040277885835</v>
      </c>
      <c r="G2242" s="77">
        <f t="shared" si="549"/>
        <v>-8.7334119461761617E-3</v>
      </c>
      <c r="H2242" s="69">
        <f t="shared" si="558"/>
        <v>8.7155418837793458E-2</v>
      </c>
      <c r="I2242" s="66">
        <f t="shared" si="558"/>
        <v>-8.3143482643181184</v>
      </c>
      <c r="J2242" s="73">
        <f t="shared" si="544"/>
        <v>8.314805056488245</v>
      </c>
      <c r="K2242" s="66">
        <f t="shared" si="545"/>
        <v>1.1784393717218951</v>
      </c>
      <c r="L2242" s="69">
        <f t="shared" si="559"/>
        <v>9.9257200172632363</v>
      </c>
      <c r="M2242" s="66">
        <f t="shared" si="559"/>
        <v>-23.629533614191089</v>
      </c>
      <c r="N2242" s="69">
        <f t="shared" si="552"/>
        <v>7.6131043991005845</v>
      </c>
      <c r="O2242" s="69">
        <f t="shared" si="553"/>
        <v>-4.6958655980712024E-3</v>
      </c>
    </row>
    <row r="2243" spans="4:15" x14ac:dyDescent="0.3">
      <c r="D2243" s="65">
        <f t="shared" si="546"/>
        <v>2241</v>
      </c>
      <c r="E2243" s="66">
        <f t="shared" si="547"/>
        <v>4.4819999999997284</v>
      </c>
      <c r="F2243" s="72">
        <f t="shared" si="548"/>
        <v>-0.10270737701736794</v>
      </c>
      <c r="G2243" s="77">
        <f t="shared" si="549"/>
        <v>-8.6946551199265087E-3</v>
      </c>
      <c r="H2243" s="69">
        <f t="shared" si="558"/>
        <v>8.6949518032235745E-2</v>
      </c>
      <c r="I2243" s="66">
        <f t="shared" si="558"/>
        <v>-8.3143657311420114</v>
      </c>
      <c r="J2243" s="73">
        <f t="shared" ref="J2243:J2306" si="560">SQRT(H2243^2+I2243^2)</f>
        <v>8.3148203666630511</v>
      </c>
      <c r="K2243" s="66">
        <f t="shared" ref="K2243:K2306" si="561">$B$12+$B$13*J2243</f>
        <v>1.1784415368950627</v>
      </c>
      <c r="L2243" s="69">
        <f t="shared" si="559"/>
        <v>9.9258943281009113</v>
      </c>
      <c r="M2243" s="66">
        <f t="shared" si="559"/>
        <v>-23.646162310719724</v>
      </c>
      <c r="N2243" s="69">
        <f t="shared" si="552"/>
        <v>7.6131043991005845</v>
      </c>
      <c r="O2243" s="69">
        <f t="shared" si="553"/>
        <v>-4.6958655980712024E-3</v>
      </c>
    </row>
    <row r="2244" spans="4:15" x14ac:dyDescent="0.3">
      <c r="D2244" s="65">
        <f t="shared" ref="D2244:D2307" si="562">D2243+1</f>
        <v>2242</v>
      </c>
      <c r="E2244" s="66">
        <f t="shared" ref="E2244:E2307" si="563">E2243+$B$4</f>
        <v>4.4839999999997282</v>
      </c>
      <c r="F2244" s="72">
        <f t="shared" ref="F2244:F2307" si="564">-K2243*H2243</f>
        <v>-0.10246492366219286</v>
      </c>
      <c r="G2244" s="77">
        <f t="shared" ref="G2244:G2307" si="565">-$B$5-K2243*I2243</f>
        <v>-8.6560694853652365E-3</v>
      </c>
      <c r="H2244" s="69">
        <f t="shared" ref="H2244:I2259" si="566">H2243+$B$4*F2243</f>
        <v>8.6744103278201007E-2</v>
      </c>
      <c r="I2244" s="66">
        <f t="shared" si="566"/>
        <v>-8.314383120452252</v>
      </c>
      <c r="J2244" s="73">
        <f t="shared" si="560"/>
        <v>8.3148356095063516</v>
      </c>
      <c r="K2244" s="66">
        <f t="shared" si="561"/>
        <v>1.1784436925461725</v>
      </c>
      <c r="L2244" s="69">
        <f t="shared" ref="L2244:M2259" si="567">L2243+$B$4*H2243</f>
        <v>9.9260682271369767</v>
      </c>
      <c r="M2244" s="66">
        <f t="shared" si="567"/>
        <v>-23.662791042182008</v>
      </c>
      <c r="N2244" s="69">
        <f t="shared" ref="N2244:N2307" si="568">IF(M2243&gt;=0,L2244,N2243)</f>
        <v>7.6131043991005845</v>
      </c>
      <c r="O2244" s="69">
        <f t="shared" ref="O2244:O2307" si="569">IF(M2243&gt;=0,M2244,O2243)</f>
        <v>-4.6958655980712024E-3</v>
      </c>
    </row>
    <row r="2245" spans="4:15" x14ac:dyDescent="0.3">
      <c r="D2245" s="65">
        <f t="shared" si="562"/>
        <v>2243</v>
      </c>
      <c r="E2245" s="66">
        <f t="shared" si="563"/>
        <v>4.485999999999728</v>
      </c>
      <c r="F2245" s="72">
        <f t="shared" si="564"/>
        <v>-0.10222304137376974</v>
      </c>
      <c r="G2245" s="77">
        <f t="shared" si="565"/>
        <v>-8.6176542906795106E-3</v>
      </c>
      <c r="H2245" s="69">
        <f t="shared" si="566"/>
        <v>8.6539173430876623E-2</v>
      </c>
      <c r="I2245" s="66">
        <f t="shared" si="566"/>
        <v>-8.3144004325912224</v>
      </c>
      <c r="J2245" s="73">
        <f t="shared" si="560"/>
        <v>8.3148507853124585</v>
      </c>
      <c r="K2245" s="66">
        <f t="shared" si="561"/>
        <v>1.1784458387168462</v>
      </c>
      <c r="L2245" s="69">
        <f t="shared" si="567"/>
        <v>9.9262417153435329</v>
      </c>
      <c r="M2245" s="66">
        <f t="shared" si="567"/>
        <v>-23.679419808422914</v>
      </c>
      <c r="N2245" s="69">
        <f t="shared" si="568"/>
        <v>7.6131043991005845</v>
      </c>
      <c r="O2245" s="69">
        <f t="shared" si="569"/>
        <v>-4.6958655980712024E-3</v>
      </c>
    </row>
    <row r="2246" spans="4:15" x14ac:dyDescent="0.3">
      <c r="D2246" s="65">
        <f t="shared" si="562"/>
        <v>2244</v>
      </c>
      <c r="E2246" s="66">
        <f t="shared" si="563"/>
        <v>4.4879999999997278</v>
      </c>
      <c r="F2246" s="72">
        <f t="shared" si="564"/>
        <v>-0.10198172881561202</v>
      </c>
      <c r="G2246" s="77">
        <f t="shared" si="565"/>
        <v>-8.5794087873285463E-3</v>
      </c>
      <c r="H2246" s="69">
        <f t="shared" si="566"/>
        <v>8.6334727348129081E-2</v>
      </c>
      <c r="I2246" s="66">
        <f t="shared" si="566"/>
        <v>-8.3144176678998036</v>
      </c>
      <c r="J2246" s="73">
        <f t="shared" si="560"/>
        <v>8.3148658943744049</v>
      </c>
      <c r="K2246" s="66">
        <f t="shared" si="561"/>
        <v>1.1784479754485249</v>
      </c>
      <c r="L2246" s="69">
        <f t="shared" si="567"/>
        <v>9.9264147936903946</v>
      </c>
      <c r="M2246" s="66">
        <f t="shared" si="567"/>
        <v>-23.696048609288095</v>
      </c>
      <c r="N2246" s="69">
        <f t="shared" si="568"/>
        <v>7.6131043991005845</v>
      </c>
      <c r="O2246" s="69">
        <f t="shared" si="569"/>
        <v>-4.6958655980712024E-3</v>
      </c>
    </row>
    <row r="2247" spans="4:15" x14ac:dyDescent="0.3">
      <c r="D2247" s="65">
        <f t="shared" si="562"/>
        <v>2245</v>
      </c>
      <c r="E2247" s="66">
        <f t="shared" si="563"/>
        <v>4.4899999999997275</v>
      </c>
      <c r="F2247" s="72">
        <f t="shared" si="564"/>
        <v>-0.1017409846543031</v>
      </c>
      <c r="G2247" s="77">
        <f t="shared" si="565"/>
        <v>-8.541332230029397E-3</v>
      </c>
      <c r="H2247" s="69">
        <f t="shared" si="566"/>
        <v>8.6130763890497855E-2</v>
      </c>
      <c r="I2247" s="66">
        <f t="shared" si="566"/>
        <v>-8.3144348267173775</v>
      </c>
      <c r="J2247" s="73">
        <f t="shared" si="560"/>
        <v>8.3148809369839558</v>
      </c>
      <c r="K2247" s="66">
        <f t="shared" si="561"/>
        <v>1.1784501027824701</v>
      </c>
      <c r="L2247" s="69">
        <f t="shared" si="567"/>
        <v>9.9265874631450917</v>
      </c>
      <c r="M2247" s="66">
        <f t="shared" si="567"/>
        <v>-23.712677444623896</v>
      </c>
      <c r="N2247" s="69">
        <f t="shared" si="568"/>
        <v>7.6131043991005845</v>
      </c>
      <c r="O2247" s="69">
        <f t="shared" si="569"/>
        <v>-4.6958655980712024E-3</v>
      </c>
    </row>
    <row r="2248" spans="4:15" x14ac:dyDescent="0.3">
      <c r="D2248" s="65">
        <f t="shared" si="562"/>
        <v>2246</v>
      </c>
      <c r="E2248" s="66">
        <f t="shared" si="563"/>
        <v>4.4919999999997273</v>
      </c>
      <c r="F2248" s="72">
        <f t="shared" si="564"/>
        <v>-0.10150080755948986</v>
      </c>
      <c r="G2248" s="77">
        <f t="shared" si="565"/>
        <v>-8.5034238767569548E-3</v>
      </c>
      <c r="H2248" s="69">
        <f t="shared" si="566"/>
        <v>8.5927281921189244E-2</v>
      </c>
      <c r="I2248" s="66">
        <f t="shared" si="566"/>
        <v>-8.3144519093818374</v>
      </c>
      <c r="J2248" s="73">
        <f t="shared" si="560"/>
        <v>8.3148959134316076</v>
      </c>
      <c r="K2248" s="66">
        <f t="shared" si="561"/>
        <v>1.1784522207597636</v>
      </c>
      <c r="L2248" s="69">
        <f t="shared" si="567"/>
        <v>9.9267597246728734</v>
      </c>
      <c r="M2248" s="66">
        <f t="shared" si="567"/>
        <v>-23.729306314277331</v>
      </c>
      <c r="N2248" s="69">
        <f t="shared" si="568"/>
        <v>7.6131043991005845</v>
      </c>
      <c r="O2248" s="69">
        <f t="shared" si="569"/>
        <v>-4.6958655980712024E-3</v>
      </c>
    </row>
    <row r="2249" spans="4:15" x14ac:dyDescent="0.3">
      <c r="D2249" s="65">
        <f t="shared" si="562"/>
        <v>2247</v>
      </c>
      <c r="E2249" s="66">
        <f t="shared" si="563"/>
        <v>4.4939999999997271</v>
      </c>
      <c r="F2249" s="72">
        <f t="shared" si="564"/>
        <v>-0.10126119620387575</v>
      </c>
      <c r="G2249" s="77">
        <f t="shared" si="565"/>
        <v>-8.4656829887155283E-3</v>
      </c>
      <c r="H2249" s="69">
        <f t="shared" si="566"/>
        <v>8.5724280306070266E-2</v>
      </c>
      <c r="I2249" s="66">
        <f t="shared" si="566"/>
        <v>-8.3144689162295915</v>
      </c>
      <c r="J2249" s="73">
        <f t="shared" si="560"/>
        <v>8.3149108240065974</v>
      </c>
      <c r="K2249" s="66">
        <f t="shared" si="561"/>
        <v>1.1784543294213101</v>
      </c>
      <c r="L2249" s="69">
        <f t="shared" si="567"/>
        <v>9.9269315792367152</v>
      </c>
      <c r="M2249" s="66">
        <f t="shared" si="567"/>
        <v>-23.745935218096093</v>
      </c>
      <c r="N2249" s="69">
        <f t="shared" si="568"/>
        <v>7.6131043991005845</v>
      </c>
      <c r="O2249" s="69">
        <f t="shared" si="569"/>
        <v>-4.6958655980712024E-3</v>
      </c>
    </row>
    <row r="2250" spans="4:15" x14ac:dyDescent="0.3">
      <c r="D2250" s="65">
        <f t="shared" si="562"/>
        <v>2248</v>
      </c>
      <c r="E2250" s="66">
        <f t="shared" si="563"/>
        <v>4.4959999999997269</v>
      </c>
      <c r="F2250" s="72">
        <f t="shared" si="564"/>
        <v>-0.10102214926321446</v>
      </c>
      <c r="G2250" s="77">
        <f t="shared" si="565"/>
        <v>-8.4281088303281848E-3</v>
      </c>
      <c r="H2250" s="69">
        <f t="shared" si="566"/>
        <v>8.5521757913662511E-2</v>
      </c>
      <c r="I2250" s="66">
        <f t="shared" si="566"/>
        <v>-8.3144858475955683</v>
      </c>
      <c r="J2250" s="73">
        <f t="shared" si="560"/>
        <v>8.3149256689969064</v>
      </c>
      <c r="K2250" s="66">
        <f t="shared" si="561"/>
        <v>1.1784564288078354</v>
      </c>
      <c r="L2250" s="69">
        <f t="shared" si="567"/>
        <v>9.9271030277973278</v>
      </c>
      <c r="M2250" s="66">
        <f t="shared" si="567"/>
        <v>-23.762564155928551</v>
      </c>
      <c r="N2250" s="69">
        <f t="shared" si="568"/>
        <v>7.6131043991005845</v>
      </c>
      <c r="O2250" s="69">
        <f t="shared" si="569"/>
        <v>-4.6958655980712024E-3</v>
      </c>
    </row>
    <row r="2251" spans="4:15" x14ac:dyDescent="0.3">
      <c r="D2251" s="65">
        <f t="shared" si="562"/>
        <v>2249</v>
      </c>
      <c r="E2251" s="66">
        <f t="shared" si="563"/>
        <v>4.4979999999997267</v>
      </c>
      <c r="F2251" s="72">
        <f t="shared" si="564"/>
        <v>-0.10078366541630296</v>
      </c>
      <c r="G2251" s="77">
        <f t="shared" si="565"/>
        <v>-8.3907006692367503E-3</v>
      </c>
      <c r="H2251" s="69">
        <f t="shared" si="566"/>
        <v>8.5319713615136086E-2</v>
      </c>
      <c r="I2251" s="66">
        <f t="shared" si="566"/>
        <v>-8.3145027038132291</v>
      </c>
      <c r="J2251" s="73">
        <f t="shared" si="560"/>
        <v>8.3149404486892671</v>
      </c>
      <c r="K2251" s="66">
        <f t="shared" si="561"/>
        <v>1.17845851895989</v>
      </c>
      <c r="L2251" s="69">
        <f t="shared" si="567"/>
        <v>9.9272740713131551</v>
      </c>
      <c r="M2251" s="66">
        <f t="shared" si="567"/>
        <v>-23.779193127623742</v>
      </c>
      <c r="N2251" s="69">
        <f t="shared" si="568"/>
        <v>7.6131043991005845</v>
      </c>
      <c r="O2251" s="69">
        <f t="shared" si="569"/>
        <v>-4.6958655980712024E-3</v>
      </c>
    </row>
    <row r="2252" spans="4:15" x14ac:dyDescent="0.3">
      <c r="D2252" s="65">
        <f t="shared" si="562"/>
        <v>2250</v>
      </c>
      <c r="E2252" s="66">
        <f t="shared" si="563"/>
        <v>4.4999999999997264</v>
      </c>
      <c r="F2252" s="72">
        <f t="shared" si="564"/>
        <v>-0.10054574334497524</v>
      </c>
      <c r="G2252" s="77">
        <f t="shared" si="565"/>
        <v>-8.353457776260953E-3</v>
      </c>
      <c r="H2252" s="69">
        <f t="shared" si="566"/>
        <v>8.5118146284303475E-2</v>
      </c>
      <c r="I2252" s="66">
        <f t="shared" si="566"/>
        <v>-8.3145194852145679</v>
      </c>
      <c r="J2252" s="73">
        <f t="shared" si="560"/>
        <v>8.3149551633691683</v>
      </c>
      <c r="K2252" s="66">
        <f t="shared" si="561"/>
        <v>1.1784605999178472</v>
      </c>
      <c r="L2252" s="69">
        <f t="shared" si="567"/>
        <v>9.9274447107403851</v>
      </c>
      <c r="M2252" s="66">
        <f t="shared" si="567"/>
        <v>-23.795822133031368</v>
      </c>
      <c r="N2252" s="69">
        <f t="shared" si="568"/>
        <v>7.6131043991005845</v>
      </c>
      <c r="O2252" s="69">
        <f t="shared" si="569"/>
        <v>-4.6958655980712024E-3</v>
      </c>
    </row>
    <row r="2253" spans="4:15" x14ac:dyDescent="0.3">
      <c r="D2253" s="65">
        <f t="shared" si="562"/>
        <v>2251</v>
      </c>
      <c r="E2253" s="66">
        <f t="shared" si="563"/>
        <v>4.5019999999997262</v>
      </c>
      <c r="F2253" s="72">
        <f t="shared" si="564"/>
        <v>-0.10030838173409536</v>
      </c>
      <c r="G2253" s="77">
        <f t="shared" si="565"/>
        <v>-8.3163794254090817E-3</v>
      </c>
      <c r="H2253" s="69">
        <f t="shared" si="566"/>
        <v>8.4917054797613523E-2</v>
      </c>
      <c r="I2253" s="66">
        <f t="shared" si="566"/>
        <v>-8.3145361921301202</v>
      </c>
      <c r="J2253" s="73">
        <f t="shared" si="560"/>
        <v>8.3149698133208609</v>
      </c>
      <c r="K2253" s="66">
        <f t="shared" si="561"/>
        <v>1.1784626717219067</v>
      </c>
      <c r="L2253" s="69">
        <f t="shared" si="567"/>
        <v>9.9276149470329536</v>
      </c>
      <c r="M2253" s="66">
        <f t="shared" si="567"/>
        <v>-23.812451172001797</v>
      </c>
      <c r="N2253" s="69">
        <f t="shared" si="568"/>
        <v>7.6131043991005845</v>
      </c>
      <c r="O2253" s="69">
        <f t="shared" si="569"/>
        <v>-4.6958655980712024E-3</v>
      </c>
    </row>
    <row r="2254" spans="4:15" x14ac:dyDescent="0.3">
      <c r="D2254" s="65">
        <f t="shared" si="562"/>
        <v>2252</v>
      </c>
      <c r="E2254" s="66">
        <f t="shared" si="563"/>
        <v>4.503999999999726</v>
      </c>
      <c r="F2254" s="72">
        <f t="shared" si="564"/>
        <v>-0.10007157927155118</v>
      </c>
      <c r="G2254" s="77">
        <f t="shared" si="565"/>
        <v>-8.2794648938495641E-3</v>
      </c>
      <c r="H2254" s="69">
        <f t="shared" si="566"/>
        <v>8.471643803414533E-2</v>
      </c>
      <c r="I2254" s="66">
        <f t="shared" si="566"/>
        <v>-8.3145528248889704</v>
      </c>
      <c r="J2254" s="73">
        <f t="shared" si="560"/>
        <v>8.3149843988273577</v>
      </c>
      <c r="K2254" s="66">
        <f t="shared" si="561"/>
        <v>1.1784647344120915</v>
      </c>
      <c r="L2254" s="69">
        <f t="shared" si="567"/>
        <v>9.9277847811425488</v>
      </c>
      <c r="M2254" s="66">
        <f t="shared" si="567"/>
        <v>-23.829080244386056</v>
      </c>
      <c r="N2254" s="69">
        <f t="shared" si="568"/>
        <v>7.6131043991005845</v>
      </c>
      <c r="O2254" s="69">
        <f t="shared" si="569"/>
        <v>-4.6958655980712024E-3</v>
      </c>
    </row>
    <row r="2255" spans="4:15" x14ac:dyDescent="0.3">
      <c r="D2255" s="65">
        <f t="shared" si="562"/>
        <v>2253</v>
      </c>
      <c r="E2255" s="66">
        <f t="shared" si="563"/>
        <v>4.5059999999997258</v>
      </c>
      <c r="F2255" s="72">
        <f t="shared" si="564"/>
        <v>-9.9835334648247481E-2</v>
      </c>
      <c r="G2255" s="77">
        <f t="shared" si="565"/>
        <v>-8.2427134619127429E-3</v>
      </c>
      <c r="H2255" s="69">
        <f t="shared" si="566"/>
        <v>8.4516294875602221E-2</v>
      </c>
      <c r="I2255" s="66">
        <f t="shared" si="566"/>
        <v>-8.3145693838187587</v>
      </c>
      <c r="J2255" s="73">
        <f t="shared" si="560"/>
        <v>8.3149989201704511</v>
      </c>
      <c r="K2255" s="66">
        <f t="shared" si="561"/>
        <v>1.1784667880282536</v>
      </c>
      <c r="L2255" s="69">
        <f t="shared" si="567"/>
        <v>9.9279542140186177</v>
      </c>
      <c r="M2255" s="66">
        <f t="shared" si="567"/>
        <v>-23.845709350035833</v>
      </c>
      <c r="N2255" s="69">
        <f t="shared" si="568"/>
        <v>7.6131043991005845</v>
      </c>
      <c r="O2255" s="69">
        <f t="shared" si="569"/>
        <v>-4.6958655980712024E-3</v>
      </c>
    </row>
    <row r="2256" spans="4:15" x14ac:dyDescent="0.3">
      <c r="D2256" s="65">
        <f t="shared" si="562"/>
        <v>2254</v>
      </c>
      <c r="E2256" s="66">
        <f t="shared" si="563"/>
        <v>4.5079999999997256</v>
      </c>
      <c r="F2256" s="72">
        <f t="shared" si="564"/>
        <v>-9.9599646558099691E-2</v>
      </c>
      <c r="G2256" s="77">
        <f t="shared" si="565"/>
        <v>-8.2061244130517963E-3</v>
      </c>
      <c r="H2256" s="69">
        <f t="shared" si="566"/>
        <v>8.4316624206305729E-2</v>
      </c>
      <c r="I2256" s="66">
        <f t="shared" si="566"/>
        <v>-8.3145858692456827</v>
      </c>
      <c r="J2256" s="73">
        <f t="shared" si="560"/>
        <v>8.3150133776307023</v>
      </c>
      <c r="K2256" s="66">
        <f t="shared" si="561"/>
        <v>1.1784688326100694</v>
      </c>
      <c r="L2256" s="69">
        <f t="shared" si="567"/>
        <v>9.9281232466083686</v>
      </c>
      <c r="M2256" s="66">
        <f t="shared" si="567"/>
        <v>-23.86233848880347</v>
      </c>
      <c r="N2256" s="69">
        <f t="shared" si="568"/>
        <v>7.6131043991005845</v>
      </c>
      <c r="O2256" s="69">
        <f t="shared" si="569"/>
        <v>-4.6958655980712024E-3</v>
      </c>
    </row>
    <row r="2257" spans="4:15" x14ac:dyDescent="0.3">
      <c r="D2257" s="65">
        <f t="shared" si="562"/>
        <v>2255</v>
      </c>
      <c r="E2257" s="66">
        <f t="shared" si="563"/>
        <v>4.5099999999997253</v>
      </c>
      <c r="F2257" s="72">
        <f t="shared" si="564"/>
        <v>-9.9364513698027027E-2</v>
      </c>
      <c r="G2257" s="77">
        <f t="shared" si="565"/>
        <v>-8.1696970338605013E-3</v>
      </c>
      <c r="H2257" s="69">
        <f t="shared" si="566"/>
        <v>8.4117424913189534E-2</v>
      </c>
      <c r="I2257" s="66">
        <f t="shared" si="566"/>
        <v>-8.3146022814945084</v>
      </c>
      <c r="J2257" s="73">
        <f t="shared" si="560"/>
        <v>8.3150277714874594</v>
      </c>
      <c r="K2257" s="66">
        <f t="shared" si="561"/>
        <v>1.1784708681970451</v>
      </c>
      <c r="L2257" s="69">
        <f t="shared" si="567"/>
        <v>9.928291879856781</v>
      </c>
      <c r="M2257" s="66">
        <f t="shared" si="567"/>
        <v>-23.87896766054196</v>
      </c>
      <c r="N2257" s="69">
        <f t="shared" si="568"/>
        <v>7.6131043991005845</v>
      </c>
      <c r="O2257" s="69">
        <f t="shared" si="569"/>
        <v>-4.6958655980712024E-3</v>
      </c>
    </row>
    <row r="2258" spans="4:15" x14ac:dyDescent="0.3">
      <c r="D2258" s="65">
        <f t="shared" si="562"/>
        <v>2256</v>
      </c>
      <c r="E2258" s="66">
        <f t="shared" si="563"/>
        <v>4.5119999999997251</v>
      </c>
      <c r="F2258" s="72">
        <f t="shared" si="564"/>
        <v>-9.9129934767946223E-2</v>
      </c>
      <c r="G2258" s="77">
        <f t="shared" si="565"/>
        <v>-8.1334306140341539E-3</v>
      </c>
      <c r="H2258" s="69">
        <f t="shared" si="566"/>
        <v>8.3918695885793482E-2</v>
      </c>
      <c r="I2258" s="66">
        <f t="shared" si="566"/>
        <v>-8.3146186208885755</v>
      </c>
      <c r="J2258" s="73">
        <f t="shared" si="560"/>
        <v>8.3150421020188592</v>
      </c>
      <c r="K2258" s="66">
        <f t="shared" si="561"/>
        <v>1.1784728948285144</v>
      </c>
      <c r="L2258" s="69">
        <f t="shared" si="567"/>
        <v>9.9284601147066081</v>
      </c>
      <c r="M2258" s="66">
        <f t="shared" si="567"/>
        <v>-23.895596865104949</v>
      </c>
      <c r="N2258" s="69">
        <f t="shared" si="568"/>
        <v>7.6131043991005845</v>
      </c>
      <c r="O2258" s="69">
        <f t="shared" si="569"/>
        <v>-4.6958655980712024E-3</v>
      </c>
    </row>
    <row r="2259" spans="4:15" x14ac:dyDescent="0.3">
      <c r="D2259" s="65">
        <f t="shared" si="562"/>
        <v>2257</v>
      </c>
      <c r="E2259" s="66">
        <f t="shared" si="563"/>
        <v>4.5139999999997249</v>
      </c>
      <c r="F2259" s="72">
        <f t="shared" si="564"/>
        <v>-9.8895908470764779E-2</v>
      </c>
      <c r="G2259" s="77">
        <f t="shared" si="565"/>
        <v>-8.0973244463695693E-3</v>
      </c>
      <c r="H2259" s="69">
        <f t="shared" si="566"/>
        <v>8.3720436016257588E-2</v>
      </c>
      <c r="I2259" s="66">
        <f t="shared" si="566"/>
        <v>-8.3146348877498042</v>
      </c>
      <c r="J2259" s="73">
        <f t="shared" si="560"/>
        <v>8.3150563695018302</v>
      </c>
      <c r="K2259" s="66">
        <f t="shared" si="561"/>
        <v>1.1784749125436411</v>
      </c>
      <c r="L2259" s="69">
        <f t="shared" si="567"/>
        <v>9.9286279520983793</v>
      </c>
      <c r="M2259" s="66">
        <f t="shared" si="567"/>
        <v>-23.912226102346725</v>
      </c>
      <c r="N2259" s="69">
        <f t="shared" si="568"/>
        <v>7.6131043991005845</v>
      </c>
      <c r="O2259" s="69">
        <f t="shared" si="569"/>
        <v>-4.6958655980712024E-3</v>
      </c>
    </row>
    <row r="2260" spans="4:15" x14ac:dyDescent="0.3">
      <c r="D2260" s="65">
        <f t="shared" si="562"/>
        <v>2258</v>
      </c>
      <c r="E2260" s="66">
        <f t="shared" si="563"/>
        <v>4.5159999999997247</v>
      </c>
      <c r="F2260" s="72">
        <f t="shared" si="564"/>
        <v>-9.8662433512374664E-2</v>
      </c>
      <c r="G2260" s="77">
        <f t="shared" si="565"/>
        <v>-8.0613778267419889E-3</v>
      </c>
      <c r="H2260" s="69">
        <f t="shared" ref="H2260:I2275" si="570">H2259+$B$4*F2259</f>
        <v>8.3522644199316057E-2</v>
      </c>
      <c r="I2260" s="66">
        <f t="shared" si="570"/>
        <v>-8.3146510823986972</v>
      </c>
      <c r="J2260" s="73">
        <f t="shared" si="560"/>
        <v>8.3150705742120969</v>
      </c>
      <c r="K2260" s="66">
        <f t="shared" si="561"/>
        <v>1.1784769213814181</v>
      </c>
      <c r="L2260" s="69">
        <f t="shared" ref="L2260:M2275" si="571">L2259+$B$4*H2259</f>
        <v>9.9287953929704127</v>
      </c>
      <c r="M2260" s="66">
        <f t="shared" si="571"/>
        <v>-23.928855372122225</v>
      </c>
      <c r="N2260" s="69">
        <f t="shared" si="568"/>
        <v>7.6131043991005845</v>
      </c>
      <c r="O2260" s="69">
        <f t="shared" si="569"/>
        <v>-4.6958655980712024E-3</v>
      </c>
    </row>
    <row r="2261" spans="4:15" x14ac:dyDescent="0.3">
      <c r="D2261" s="65">
        <f t="shared" si="562"/>
        <v>2259</v>
      </c>
      <c r="E2261" s="66">
        <f t="shared" si="563"/>
        <v>4.5179999999997245</v>
      </c>
      <c r="F2261" s="72">
        <f t="shared" si="564"/>
        <v>-9.8429508601645552E-2</v>
      </c>
      <c r="G2261" s="77">
        <f t="shared" si="565"/>
        <v>-8.025590054106857E-3</v>
      </c>
      <c r="H2261" s="69">
        <f t="shared" si="570"/>
        <v>8.3325319332291314E-2</v>
      </c>
      <c r="I2261" s="66">
        <f t="shared" si="570"/>
        <v>-8.3146672051543504</v>
      </c>
      <c r="J2261" s="73">
        <f t="shared" si="560"/>
        <v>8.3150847164241863</v>
      </c>
      <c r="K2261" s="66">
        <f t="shared" si="561"/>
        <v>1.1784789213806692</v>
      </c>
      <c r="L2261" s="69">
        <f t="shared" si="571"/>
        <v>9.9289624382588109</v>
      </c>
      <c r="M2261" s="66">
        <f t="shared" si="571"/>
        <v>-23.945484674287023</v>
      </c>
      <c r="N2261" s="69">
        <f t="shared" si="568"/>
        <v>7.6131043991005845</v>
      </c>
      <c r="O2261" s="69">
        <f t="shared" si="569"/>
        <v>-4.6958655980712024E-3</v>
      </c>
    </row>
    <row r="2262" spans="4:15" x14ac:dyDescent="0.3">
      <c r="D2262" s="65">
        <f t="shared" si="562"/>
        <v>2260</v>
      </c>
      <c r="E2262" s="66">
        <f t="shared" si="563"/>
        <v>4.5199999999997242</v>
      </c>
      <c r="F2262" s="72">
        <f t="shared" si="564"/>
        <v>-9.8197132450418501E-2</v>
      </c>
      <c r="G2262" s="77">
        <f t="shared" si="565"/>
        <v>-7.989960430476728E-3</v>
      </c>
      <c r="H2262" s="69">
        <f t="shared" si="570"/>
        <v>8.3128460315088026E-2</v>
      </c>
      <c r="I2262" s="66">
        <f t="shared" si="570"/>
        <v>-8.3146832563344582</v>
      </c>
      <c r="J2262" s="73">
        <f t="shared" si="560"/>
        <v>8.3150987964114389</v>
      </c>
      <c r="K2262" s="66">
        <f t="shared" si="561"/>
        <v>1.1784809125800504</v>
      </c>
      <c r="L2262" s="69">
        <f t="shared" si="571"/>
        <v>9.9291290888974757</v>
      </c>
      <c r="M2262" s="66">
        <f t="shared" si="571"/>
        <v>-23.962114008697331</v>
      </c>
      <c r="N2262" s="69">
        <f t="shared" si="568"/>
        <v>7.6131043991005845</v>
      </c>
      <c r="O2262" s="69">
        <f t="shared" si="569"/>
        <v>-4.6958655980712024E-3</v>
      </c>
    </row>
    <row r="2263" spans="4:15" x14ac:dyDescent="0.3">
      <c r="D2263" s="65">
        <f t="shared" si="562"/>
        <v>2261</v>
      </c>
      <c r="E2263" s="66">
        <f t="shared" si="563"/>
        <v>4.521999999999724</v>
      </c>
      <c r="F2263" s="72">
        <f t="shared" si="564"/>
        <v>-9.7965303773499435E-2</v>
      </c>
      <c r="G2263" s="77">
        <f t="shared" si="565"/>
        <v>-7.9544882609017264E-3</v>
      </c>
      <c r="H2263" s="69">
        <f t="shared" si="570"/>
        <v>8.2932066050187186E-2</v>
      </c>
      <c r="I2263" s="66">
        <f t="shared" si="570"/>
        <v>-8.3146992362553185</v>
      </c>
      <c r="J2263" s="73">
        <f t="shared" si="560"/>
        <v>8.3151128144460031</v>
      </c>
      <c r="K2263" s="66">
        <f t="shared" si="561"/>
        <v>1.178482895018049</v>
      </c>
      <c r="L2263" s="69">
        <f t="shared" si="571"/>
        <v>9.9292953458181064</v>
      </c>
      <c r="M2263" s="66">
        <f t="shared" si="571"/>
        <v>-23.978743375209998</v>
      </c>
      <c r="N2263" s="69">
        <f t="shared" si="568"/>
        <v>7.6131043991005845</v>
      </c>
      <c r="O2263" s="69">
        <f t="shared" si="569"/>
        <v>-4.6958655980712024E-3</v>
      </c>
    </row>
    <row r="2264" spans="4:15" x14ac:dyDescent="0.3">
      <c r="D2264" s="65">
        <f t="shared" si="562"/>
        <v>2262</v>
      </c>
      <c r="E2264" s="66">
        <f t="shared" si="563"/>
        <v>4.5239999999997238</v>
      </c>
      <c r="F2264" s="72">
        <f t="shared" si="564"/>
        <v>-9.7734021288652662E-2</v>
      </c>
      <c r="G2264" s="77">
        <f t="shared" si="565"/>
        <v>-7.9191728534695471E-3</v>
      </c>
      <c r="H2264" s="69">
        <f t="shared" si="570"/>
        <v>8.2736135442640191E-2</v>
      </c>
      <c r="I2264" s="66">
        <f t="shared" si="570"/>
        <v>-8.3147151452318404</v>
      </c>
      <c r="J2264" s="73">
        <f t="shared" si="560"/>
        <v>8.3151267707988517</v>
      </c>
      <c r="K2264" s="66">
        <f t="shared" si="561"/>
        <v>1.1784848687329861</v>
      </c>
      <c r="L2264" s="69">
        <f t="shared" si="571"/>
        <v>9.9294612099502064</v>
      </c>
      <c r="M2264" s="66">
        <f t="shared" si="571"/>
        <v>-23.995372773682508</v>
      </c>
      <c r="N2264" s="69">
        <f t="shared" si="568"/>
        <v>7.6131043991005845</v>
      </c>
      <c r="O2264" s="69">
        <f t="shared" si="569"/>
        <v>-4.6958655980712024E-3</v>
      </c>
    </row>
    <row r="2265" spans="4:15" x14ac:dyDescent="0.3">
      <c r="D2265" s="65">
        <f t="shared" si="562"/>
        <v>2263</v>
      </c>
      <c r="E2265" s="66">
        <f t="shared" si="563"/>
        <v>4.5259999999997236</v>
      </c>
      <c r="F2265" s="72">
        <f t="shared" si="564"/>
        <v>-9.7503283716594377E-2</v>
      </c>
      <c r="G2265" s="77">
        <f t="shared" si="565"/>
        <v>-7.8840135192823624E-3</v>
      </c>
      <c r="H2265" s="69">
        <f t="shared" si="570"/>
        <v>8.2540667400062884E-2</v>
      </c>
      <c r="I2265" s="66">
        <f t="shared" si="570"/>
        <v>-8.3147309835775474</v>
      </c>
      <c r="J2265" s="73">
        <f t="shared" si="560"/>
        <v>8.315140665739774</v>
      </c>
      <c r="K2265" s="66">
        <f t="shared" si="561"/>
        <v>1.1784868337630157</v>
      </c>
      <c r="L2265" s="69">
        <f t="shared" si="571"/>
        <v>9.929626682221091</v>
      </c>
      <c r="M2265" s="66">
        <f t="shared" si="571"/>
        <v>-24.012002203972973</v>
      </c>
      <c r="N2265" s="69">
        <f t="shared" si="568"/>
        <v>7.6131043991005845</v>
      </c>
      <c r="O2265" s="69">
        <f t="shared" si="569"/>
        <v>-4.6958655980712024E-3</v>
      </c>
    </row>
    <row r="2266" spans="4:15" x14ac:dyDescent="0.3">
      <c r="D2266" s="65">
        <f t="shared" si="562"/>
        <v>2264</v>
      </c>
      <c r="E2266" s="66">
        <f t="shared" si="563"/>
        <v>4.5279999999997234</v>
      </c>
      <c r="F2266" s="72">
        <f t="shared" si="564"/>
        <v>-9.7273089780986269E-2</v>
      </c>
      <c r="G2266" s="77">
        <f t="shared" si="565"/>
        <v>-7.849009572451493E-3</v>
      </c>
      <c r="H2266" s="69">
        <f t="shared" si="570"/>
        <v>8.2345660832629688E-2</v>
      </c>
      <c r="I2266" s="66">
        <f t="shared" si="570"/>
        <v>-8.3147467516045861</v>
      </c>
      <c r="J2266" s="73">
        <f t="shared" si="560"/>
        <v>8.3151544995373943</v>
      </c>
      <c r="K2266" s="66">
        <f t="shared" si="561"/>
        <v>1.1784887901461265</v>
      </c>
      <c r="L2266" s="69">
        <f t="shared" si="571"/>
        <v>9.9297917635558903</v>
      </c>
      <c r="M2266" s="66">
        <f t="shared" si="571"/>
        <v>-24.028631665940129</v>
      </c>
      <c r="N2266" s="69">
        <f t="shared" si="568"/>
        <v>7.6131043991005845</v>
      </c>
      <c r="O2266" s="69">
        <f t="shared" si="569"/>
        <v>-4.6958655980712024E-3</v>
      </c>
    </row>
    <row r="2267" spans="4:15" x14ac:dyDescent="0.3">
      <c r="D2267" s="65">
        <f t="shared" si="562"/>
        <v>2265</v>
      </c>
      <c r="E2267" s="66">
        <f t="shared" si="563"/>
        <v>4.5299999999997231</v>
      </c>
      <c r="F2267" s="72">
        <f t="shared" si="564"/>
        <v>-9.7043438208429034E-2</v>
      </c>
      <c r="G2267" s="77">
        <f t="shared" si="565"/>
        <v>-7.814160330076092E-3</v>
      </c>
      <c r="H2267" s="69">
        <f t="shared" si="570"/>
        <v>8.2151114653067722E-2</v>
      </c>
      <c r="I2267" s="66">
        <f t="shared" si="570"/>
        <v>-8.3147624496237302</v>
      </c>
      <c r="J2267" s="73">
        <f t="shared" si="560"/>
        <v>8.3151682724591662</v>
      </c>
      <c r="K2267" s="66">
        <f t="shared" si="561"/>
        <v>1.1784907379201419</v>
      </c>
      <c r="L2267" s="69">
        <f t="shared" si="571"/>
        <v>9.929956454877555</v>
      </c>
      <c r="M2267" s="66">
        <f t="shared" si="571"/>
        <v>-24.045261159443339</v>
      </c>
      <c r="N2267" s="69">
        <f t="shared" si="568"/>
        <v>7.6131043991005845</v>
      </c>
      <c r="O2267" s="69">
        <f t="shared" si="569"/>
        <v>-4.6958655980712024E-3</v>
      </c>
    </row>
    <row r="2268" spans="4:15" x14ac:dyDescent="0.3">
      <c r="D2268" s="65">
        <f t="shared" si="562"/>
        <v>2266</v>
      </c>
      <c r="E2268" s="66">
        <f t="shared" si="563"/>
        <v>4.5319999999997229</v>
      </c>
      <c r="F2268" s="72">
        <f t="shared" si="564"/>
        <v>-9.6814327728455968E-2</v>
      </c>
      <c r="G2268" s="77">
        <f t="shared" si="565"/>
        <v>-7.7794651122431446E-3</v>
      </c>
      <c r="H2268" s="69">
        <f t="shared" si="570"/>
        <v>8.195702777665087E-2</v>
      </c>
      <c r="I2268" s="66">
        <f t="shared" si="570"/>
        <v>-8.3147780779443909</v>
      </c>
      <c r="J2268" s="73">
        <f t="shared" si="560"/>
        <v>8.3151819847713853</v>
      </c>
      <c r="K2268" s="66">
        <f t="shared" si="561"/>
        <v>1.1784926771227218</v>
      </c>
      <c r="L2268" s="69">
        <f t="shared" si="571"/>
        <v>9.9301207571068613</v>
      </c>
      <c r="M2268" s="66">
        <f t="shared" si="571"/>
        <v>-24.061890684342586</v>
      </c>
      <c r="N2268" s="69">
        <f t="shared" si="568"/>
        <v>7.6131043991005845</v>
      </c>
      <c r="O2268" s="69">
        <f t="shared" si="569"/>
        <v>-4.6958655980712024E-3</v>
      </c>
    </row>
    <row r="2269" spans="4:15" x14ac:dyDescent="0.3">
      <c r="D2269" s="65">
        <f t="shared" si="562"/>
        <v>2267</v>
      </c>
      <c r="E2269" s="66">
        <f t="shared" si="563"/>
        <v>4.5339999999997227</v>
      </c>
      <c r="F2269" s="72">
        <f t="shared" si="564"/>
        <v>-9.6585757073526554E-2</v>
      </c>
      <c r="G2269" s="77">
        <f t="shared" si="565"/>
        <v>-7.7449232419954939E-3</v>
      </c>
      <c r="H2269" s="69">
        <f t="shared" si="570"/>
        <v>8.1763399121193958E-2</v>
      </c>
      <c r="I2269" s="66">
        <f t="shared" si="570"/>
        <v>-8.3147936368746151</v>
      </c>
      <c r="J2269" s="73">
        <f t="shared" si="560"/>
        <v>8.3151956367391886</v>
      </c>
      <c r="K2269" s="66">
        <f t="shared" si="561"/>
        <v>1.1784946077913618</v>
      </c>
      <c r="L2269" s="69">
        <f t="shared" si="571"/>
        <v>9.9302846711624149</v>
      </c>
      <c r="M2269" s="66">
        <f t="shared" si="571"/>
        <v>-24.078520240498474</v>
      </c>
      <c r="N2269" s="69">
        <f t="shared" si="568"/>
        <v>7.6131043991005845</v>
      </c>
      <c r="O2269" s="69">
        <f t="shared" si="569"/>
        <v>-4.6958655980712024E-3</v>
      </c>
    </row>
    <row r="2270" spans="4:15" x14ac:dyDescent="0.3">
      <c r="D2270" s="65">
        <f t="shared" si="562"/>
        <v>2268</v>
      </c>
      <c r="E2270" s="66">
        <f t="shared" si="563"/>
        <v>4.5359999999997225</v>
      </c>
      <c r="F2270" s="72">
        <f t="shared" si="564"/>
        <v>-9.6357724979020051E-2</v>
      </c>
      <c r="G2270" s="77">
        <f t="shared" si="565"/>
        <v>-7.7105340453389459E-3</v>
      </c>
      <c r="H2270" s="69">
        <f t="shared" si="570"/>
        <v>8.1570227607046908E-2</v>
      </c>
      <c r="I2270" s="66">
        <f t="shared" si="570"/>
        <v>-8.3148091267210997</v>
      </c>
      <c r="J2270" s="73">
        <f t="shared" si="560"/>
        <v>8.3152092286265642</v>
      </c>
      <c r="K2270" s="66">
        <f t="shared" si="561"/>
        <v>1.1784965299633956</v>
      </c>
      <c r="L2270" s="69">
        <f t="shared" si="571"/>
        <v>9.9304481979606578</v>
      </c>
      <c r="M2270" s="66">
        <f t="shared" si="571"/>
        <v>-24.095149827772222</v>
      </c>
      <c r="N2270" s="69">
        <f t="shared" si="568"/>
        <v>7.6131043991005845</v>
      </c>
      <c r="O2270" s="69">
        <f t="shared" si="569"/>
        <v>-4.6958655980712024E-3</v>
      </c>
    </row>
    <row r="2271" spans="4:15" x14ac:dyDescent="0.3">
      <c r="D2271" s="65">
        <f t="shared" si="562"/>
        <v>2269</v>
      </c>
      <c r="E2271" s="66">
        <f t="shared" si="563"/>
        <v>4.5379999999997223</v>
      </c>
      <c r="F2271" s="72">
        <f t="shared" si="564"/>
        <v>-9.6130230183229151E-2</v>
      </c>
      <c r="G2271" s="77">
        <f t="shared" si="565"/>
        <v>-7.6762968512120722E-3</v>
      </c>
      <c r="H2271" s="69">
        <f t="shared" si="570"/>
        <v>8.1377512157088869E-2</v>
      </c>
      <c r="I2271" s="66">
        <f t="shared" si="570"/>
        <v>-8.3148245477891898</v>
      </c>
      <c r="J2271" s="73">
        <f t="shared" si="560"/>
        <v>8.3152227606963471</v>
      </c>
      <c r="K2271" s="66">
        <f t="shared" si="561"/>
        <v>1.1784984436759931</v>
      </c>
      <c r="L2271" s="69">
        <f t="shared" si="571"/>
        <v>9.9306113384158721</v>
      </c>
      <c r="M2271" s="66">
        <f t="shared" si="571"/>
        <v>-24.111779446025665</v>
      </c>
      <c r="N2271" s="69">
        <f t="shared" si="568"/>
        <v>7.6131043991005845</v>
      </c>
      <c r="O2271" s="69">
        <f t="shared" si="569"/>
        <v>-4.6958655980712024E-3</v>
      </c>
    </row>
    <row r="2272" spans="4:15" x14ac:dyDescent="0.3">
      <c r="D2272" s="65">
        <f t="shared" si="562"/>
        <v>2270</v>
      </c>
      <c r="E2272" s="66">
        <f t="shared" si="563"/>
        <v>4.539999999999722</v>
      </c>
      <c r="F2272" s="72">
        <f t="shared" si="564"/>
        <v>-9.5903271427353443E-2</v>
      </c>
      <c r="G2272" s="77">
        <f t="shared" si="565"/>
        <v>-7.6422109914968672E-3</v>
      </c>
      <c r="H2272" s="69">
        <f t="shared" si="570"/>
        <v>8.1185251696722416E-2</v>
      </c>
      <c r="I2272" s="66">
        <f t="shared" si="570"/>
        <v>-8.3148399003828928</v>
      </c>
      <c r="J2272" s="73">
        <f t="shared" si="560"/>
        <v>8.3152362332102427</v>
      </c>
      <c r="K2272" s="66">
        <f t="shared" si="561"/>
        <v>1.178500348966165</v>
      </c>
      <c r="L2272" s="69">
        <f t="shared" si="571"/>
        <v>9.9307740934401867</v>
      </c>
      <c r="M2272" s="66">
        <f t="shared" si="571"/>
        <v>-24.128409095121242</v>
      </c>
      <c r="N2272" s="69">
        <f t="shared" si="568"/>
        <v>7.6131043991005845</v>
      </c>
      <c r="O2272" s="69">
        <f t="shared" si="569"/>
        <v>-4.6958655980712024E-3</v>
      </c>
    </row>
    <row r="2273" spans="4:15" x14ac:dyDescent="0.3">
      <c r="D2273" s="65">
        <f t="shared" si="562"/>
        <v>2271</v>
      </c>
      <c r="E2273" s="66">
        <f t="shared" si="563"/>
        <v>4.5419999999997218</v>
      </c>
      <c r="F2273" s="72">
        <f t="shared" si="564"/>
        <v>-9.5676847455493305E-2</v>
      </c>
      <c r="G2273" s="77">
        <f t="shared" si="565"/>
        <v>-7.6082758009672347E-3</v>
      </c>
      <c r="H2273" s="69">
        <f t="shared" si="570"/>
        <v>8.0993445153867707E-2</v>
      </c>
      <c r="I2273" s="66">
        <f t="shared" si="570"/>
        <v>-8.3148551848048751</v>
      </c>
      <c r="J2273" s="73">
        <f t="shared" si="560"/>
        <v>8.315249646428807</v>
      </c>
      <c r="K2273" s="66">
        <f t="shared" si="561"/>
        <v>1.178502245870759</v>
      </c>
      <c r="L2273" s="69">
        <f t="shared" si="571"/>
        <v>9.9309364639435795</v>
      </c>
      <c r="M2273" s="66">
        <f t="shared" si="571"/>
        <v>-24.145038774922007</v>
      </c>
      <c r="N2273" s="69">
        <f t="shared" si="568"/>
        <v>7.6131043991005845</v>
      </c>
      <c r="O2273" s="69">
        <f t="shared" si="569"/>
        <v>-4.6958655980712024E-3</v>
      </c>
    </row>
    <row r="2274" spans="4:15" x14ac:dyDescent="0.3">
      <c r="D2274" s="65">
        <f t="shared" si="562"/>
        <v>2272</v>
      </c>
      <c r="E2274" s="66">
        <f t="shared" si="563"/>
        <v>4.5439999999997216</v>
      </c>
      <c r="F2274" s="72">
        <f t="shared" si="564"/>
        <v>-9.5450957014643234E-2</v>
      </c>
      <c r="G2274" s="77">
        <f t="shared" si="565"/>
        <v>-7.5744906173298432E-3</v>
      </c>
      <c r="H2274" s="69">
        <f t="shared" si="570"/>
        <v>8.0802091458956726E-2</v>
      </c>
      <c r="I2274" s="66">
        <f t="shared" si="570"/>
        <v>-8.3148704013564778</v>
      </c>
      <c r="J2274" s="73">
        <f t="shared" si="560"/>
        <v>8.3152630006114769</v>
      </c>
      <c r="K2274" s="66">
        <f t="shared" si="561"/>
        <v>1.1785041344264653</v>
      </c>
      <c r="L2274" s="69">
        <f t="shared" si="571"/>
        <v>9.931098450833888</v>
      </c>
      <c r="M2274" s="66">
        <f t="shared" si="571"/>
        <v>-24.161668485291617</v>
      </c>
      <c r="N2274" s="69">
        <f t="shared" si="568"/>
        <v>7.6131043991005845</v>
      </c>
      <c r="O2274" s="69">
        <f t="shared" si="569"/>
        <v>-4.6958655980712024E-3</v>
      </c>
    </row>
    <row r="2275" spans="4:15" x14ac:dyDescent="0.3">
      <c r="D2275" s="65">
        <f t="shared" si="562"/>
        <v>2273</v>
      </c>
      <c r="E2275" s="66">
        <f t="shared" si="563"/>
        <v>4.5459999999997214</v>
      </c>
      <c r="F2275" s="72">
        <f t="shared" si="564"/>
        <v>-9.5225598854685886E-2</v>
      </c>
      <c r="G2275" s="77">
        <f t="shared" si="565"/>
        <v>-7.5408547811477433E-3</v>
      </c>
      <c r="H2275" s="69">
        <f t="shared" si="570"/>
        <v>8.0611189544927436E-2</v>
      </c>
      <c r="I2275" s="66">
        <f t="shared" si="570"/>
        <v>-8.3148855503377117</v>
      </c>
      <c r="J2275" s="73">
        <f t="shared" si="560"/>
        <v>8.3152762960165507</v>
      </c>
      <c r="K2275" s="66">
        <f t="shared" si="561"/>
        <v>1.1785060146698121</v>
      </c>
      <c r="L2275" s="69">
        <f t="shared" si="571"/>
        <v>9.9312600550168053</v>
      </c>
      <c r="M2275" s="66">
        <f t="shared" si="571"/>
        <v>-24.178298226094331</v>
      </c>
      <c r="N2275" s="69">
        <f t="shared" si="568"/>
        <v>7.6131043991005845</v>
      </c>
      <c r="O2275" s="69">
        <f t="shared" si="569"/>
        <v>-4.6958655980712024E-3</v>
      </c>
    </row>
    <row r="2276" spans="4:15" x14ac:dyDescent="0.3">
      <c r="D2276" s="65">
        <f t="shared" si="562"/>
        <v>2274</v>
      </c>
      <c r="E2276" s="66">
        <f t="shared" si="563"/>
        <v>4.5479999999997212</v>
      </c>
      <c r="F2276" s="72">
        <f t="shared" si="564"/>
        <v>-9.5000771728385253E-2</v>
      </c>
      <c r="G2276" s="77">
        <f t="shared" si="565"/>
        <v>-7.5073676358954344E-3</v>
      </c>
      <c r="H2276" s="69">
        <f t="shared" ref="H2276:I2291" si="572">H2275+$B$4*F2275</f>
        <v>8.0420738347218065E-2</v>
      </c>
      <c r="I2276" s="66">
        <f t="shared" si="572"/>
        <v>-8.3149006320472747</v>
      </c>
      <c r="J2276" s="73">
        <f t="shared" si="560"/>
        <v>8.3152895329012146</v>
      </c>
      <c r="K2276" s="66">
        <f t="shared" si="561"/>
        <v>1.178507886637171</v>
      </c>
      <c r="L2276" s="69">
        <f t="shared" ref="L2276:M2291" si="573">L2275+$B$4*H2275</f>
        <v>9.931421277395895</v>
      </c>
      <c r="M2276" s="66">
        <f t="shared" si="573"/>
        <v>-24.194927997195006</v>
      </c>
      <c r="N2276" s="69">
        <f t="shared" si="568"/>
        <v>7.6131043991005845</v>
      </c>
      <c r="O2276" s="69">
        <f t="shared" si="569"/>
        <v>-4.6958655980712024E-3</v>
      </c>
    </row>
    <row r="2277" spans="4:15" x14ac:dyDescent="0.3">
      <c r="D2277" s="65">
        <f t="shared" si="562"/>
        <v>2275</v>
      </c>
      <c r="E2277" s="66">
        <f t="shared" si="563"/>
        <v>4.5499999999997209</v>
      </c>
      <c r="F2277" s="72">
        <f t="shared" si="564"/>
        <v>-9.4776474391380858E-2</v>
      </c>
      <c r="G2277" s="77">
        <f t="shared" si="565"/>
        <v>-7.4740285278878105E-3</v>
      </c>
      <c r="H2277" s="69">
        <f t="shared" si="572"/>
        <v>8.0230736803761291E-2</v>
      </c>
      <c r="I2277" s="66">
        <f t="shared" si="572"/>
        <v>-8.3149156467825467</v>
      </c>
      <c r="J2277" s="73">
        <f t="shared" si="560"/>
        <v>8.3153027115215288</v>
      </c>
      <c r="K2277" s="66">
        <f t="shared" si="561"/>
        <v>1.1785097503647541</v>
      </c>
      <c r="L2277" s="69">
        <f t="shared" si="573"/>
        <v>9.9315821188725888</v>
      </c>
      <c r="M2277" s="66">
        <f t="shared" si="573"/>
        <v>-24.211557798459101</v>
      </c>
      <c r="N2277" s="69">
        <f t="shared" si="568"/>
        <v>7.6131043991005845</v>
      </c>
      <c r="O2277" s="69">
        <f t="shared" si="569"/>
        <v>-4.6958655980712024E-3</v>
      </c>
    </row>
    <row r="2278" spans="4:15" x14ac:dyDescent="0.3">
      <c r="D2278" s="65">
        <f t="shared" si="562"/>
        <v>2276</v>
      </c>
      <c r="E2278" s="66">
        <f t="shared" si="563"/>
        <v>4.5519999999997207</v>
      </c>
      <c r="F2278" s="72">
        <f t="shared" si="564"/>
        <v>-9.4552705602181014E-2</v>
      </c>
      <c r="G2278" s="77">
        <f t="shared" si="565"/>
        <v>-7.4408368063121344E-3</v>
      </c>
      <c r="H2278" s="69">
        <f t="shared" si="572"/>
        <v>8.0041183854978534E-2</v>
      </c>
      <c r="I2278" s="66">
        <f t="shared" si="572"/>
        <v>-8.314930594839602</v>
      </c>
      <c r="J2278" s="73">
        <f t="shared" si="560"/>
        <v>8.3153158321324483</v>
      </c>
      <c r="K2278" s="66">
        <f t="shared" si="561"/>
        <v>1.1785116058886176</v>
      </c>
      <c r="L2278" s="69">
        <f t="shared" si="573"/>
        <v>9.9317425803461958</v>
      </c>
      <c r="M2278" s="66">
        <f t="shared" si="573"/>
        <v>-24.228187629752664</v>
      </c>
      <c r="N2278" s="69">
        <f t="shared" si="568"/>
        <v>7.6131043991005845</v>
      </c>
      <c r="O2278" s="69">
        <f t="shared" si="569"/>
        <v>-4.6958655980712024E-3</v>
      </c>
    </row>
    <row r="2279" spans="4:15" x14ac:dyDescent="0.3">
      <c r="D2279" s="65">
        <f t="shared" si="562"/>
        <v>2277</v>
      </c>
      <c r="E2279" s="66">
        <f t="shared" si="563"/>
        <v>4.5539999999997205</v>
      </c>
      <c r="F2279" s="72">
        <f t="shared" si="564"/>
        <v>-9.4329464122156842E-2</v>
      </c>
      <c r="G2279" s="77">
        <f t="shared" si="565"/>
        <v>-7.4077918231818529E-3</v>
      </c>
      <c r="H2279" s="69">
        <f t="shared" si="572"/>
        <v>7.9852078443774177E-2</v>
      </c>
      <c r="I2279" s="66">
        <f t="shared" si="572"/>
        <v>-8.3149454765132145</v>
      </c>
      <c r="J2279" s="73">
        <f t="shared" si="560"/>
        <v>8.3153288949878199</v>
      </c>
      <c r="K2279" s="66">
        <f t="shared" si="561"/>
        <v>1.1785134532446604</v>
      </c>
      <c r="L2279" s="69">
        <f t="shared" si="573"/>
        <v>9.931902662713906</v>
      </c>
      <c r="M2279" s="66">
        <f t="shared" si="573"/>
        <v>-24.244817490942342</v>
      </c>
      <c r="N2279" s="69">
        <f t="shared" si="568"/>
        <v>7.6131043991005845</v>
      </c>
      <c r="O2279" s="69">
        <f t="shared" si="569"/>
        <v>-4.6958655980712024E-3</v>
      </c>
    </row>
    <row r="2280" spans="4:15" x14ac:dyDescent="0.3">
      <c r="D2280" s="65">
        <f t="shared" si="562"/>
        <v>2278</v>
      </c>
      <c r="E2280" s="66">
        <f t="shared" si="563"/>
        <v>4.5559999999997203</v>
      </c>
      <c r="F2280" s="72">
        <f t="shared" si="564"/>
        <v>-9.4106748715535815E-2</v>
      </c>
      <c r="G2280" s="77">
        <f t="shared" si="565"/>
        <v>-7.3748929333437019E-3</v>
      </c>
      <c r="H2280" s="69">
        <f t="shared" si="572"/>
        <v>7.9663419515529868E-2</v>
      </c>
      <c r="I2280" s="66">
        <f t="shared" si="572"/>
        <v>-8.3149602920968615</v>
      </c>
      <c r="J2280" s="73">
        <f t="shared" si="560"/>
        <v>8.3153419003403837</v>
      </c>
      <c r="K2280" s="66">
        <f t="shared" si="561"/>
        <v>1.1785152924686251</v>
      </c>
      <c r="L2280" s="69">
        <f t="shared" si="573"/>
        <v>9.9320623668707935</v>
      </c>
      <c r="M2280" s="66">
        <f t="shared" si="573"/>
        <v>-24.261447381895369</v>
      </c>
      <c r="N2280" s="69">
        <f t="shared" si="568"/>
        <v>7.6131043991005845</v>
      </c>
      <c r="O2280" s="69">
        <f t="shared" si="569"/>
        <v>-4.6958655980712024E-3</v>
      </c>
    </row>
    <row r="2281" spans="4:15" x14ac:dyDescent="0.3">
      <c r="D2281" s="65">
        <f t="shared" si="562"/>
        <v>2279</v>
      </c>
      <c r="E2281" s="66">
        <f t="shared" si="563"/>
        <v>4.5579999999997201</v>
      </c>
      <c r="F2281" s="72">
        <f t="shared" si="564"/>
        <v>-9.3884558149395461E-2</v>
      </c>
      <c r="G2281" s="77">
        <f t="shared" si="565"/>
        <v>-7.3421394944617191E-3</v>
      </c>
      <c r="H2281" s="69">
        <f t="shared" si="572"/>
        <v>7.9475206018098793E-2</v>
      </c>
      <c r="I2281" s="66">
        <f t="shared" si="572"/>
        <v>-8.3149750418827288</v>
      </c>
      <c r="J2281" s="73">
        <f t="shared" si="560"/>
        <v>8.3153548484417854</v>
      </c>
      <c r="K2281" s="66">
        <f t="shared" si="561"/>
        <v>1.1785171235960994</v>
      </c>
      <c r="L2281" s="69">
        <f t="shared" si="573"/>
        <v>9.932221693709824</v>
      </c>
      <c r="M2281" s="66">
        <f t="shared" si="573"/>
        <v>-24.278077302479563</v>
      </c>
      <c r="N2281" s="69">
        <f t="shared" si="568"/>
        <v>7.6131043991005845</v>
      </c>
      <c r="O2281" s="69">
        <f t="shared" si="569"/>
        <v>-4.6958655980712024E-3</v>
      </c>
    </row>
    <row r="2282" spans="4:15" x14ac:dyDescent="0.3">
      <c r="D2282" s="65">
        <f t="shared" si="562"/>
        <v>2280</v>
      </c>
      <c r="E2282" s="66">
        <f t="shared" si="563"/>
        <v>4.5599999999997198</v>
      </c>
      <c r="F2282" s="72">
        <f t="shared" si="564"/>
        <v>-9.36628911936572E-2</v>
      </c>
      <c r="G2282" s="77">
        <f t="shared" si="565"/>
        <v>-7.3095308670101389E-3</v>
      </c>
      <c r="H2282" s="69">
        <f t="shared" si="572"/>
        <v>7.9287436901799999E-2</v>
      </c>
      <c r="I2282" s="66">
        <f t="shared" si="572"/>
        <v>-8.3149897261617181</v>
      </c>
      <c r="J2282" s="73">
        <f t="shared" si="560"/>
        <v>8.3153677395425749</v>
      </c>
      <c r="K2282" s="66">
        <f t="shared" si="561"/>
        <v>1.1785189466625166</v>
      </c>
      <c r="L2282" s="69">
        <f t="shared" si="573"/>
        <v>9.9323806441218601</v>
      </c>
      <c r="M2282" s="66">
        <f t="shared" si="573"/>
        <v>-24.294707252563327</v>
      </c>
      <c r="N2282" s="69">
        <f t="shared" si="568"/>
        <v>7.6131043991005845</v>
      </c>
      <c r="O2282" s="69">
        <f t="shared" si="569"/>
        <v>-4.6958655980712024E-3</v>
      </c>
    </row>
    <row r="2283" spans="4:15" x14ac:dyDescent="0.3">
      <c r="D2283" s="65">
        <f t="shared" si="562"/>
        <v>2281</v>
      </c>
      <c r="E2283" s="66">
        <f t="shared" si="563"/>
        <v>4.5619999999997196</v>
      </c>
      <c r="F2283" s="72">
        <f t="shared" si="564"/>
        <v>-9.3441746621080082E-2</v>
      </c>
      <c r="G2283" s="77">
        <f t="shared" si="565"/>
        <v>-7.2770664142449704E-3</v>
      </c>
      <c r="H2283" s="69">
        <f t="shared" si="572"/>
        <v>7.9100111119412689E-2</v>
      </c>
      <c r="I2283" s="66">
        <f t="shared" si="572"/>
        <v>-8.3150043452234517</v>
      </c>
      <c r="J2283" s="73">
        <f t="shared" si="560"/>
        <v>8.3153805738922131</v>
      </c>
      <c r="K2283" s="66">
        <f t="shared" si="561"/>
        <v>1.1785207617031555</v>
      </c>
      <c r="L2283" s="69">
        <f t="shared" si="573"/>
        <v>9.9325392189956645</v>
      </c>
      <c r="M2283" s="66">
        <f t="shared" si="573"/>
        <v>-24.311337232015649</v>
      </c>
      <c r="N2283" s="69">
        <f t="shared" si="568"/>
        <v>7.6131043991005845</v>
      </c>
      <c r="O2283" s="69">
        <f t="shared" si="569"/>
        <v>-4.6958655980712024E-3</v>
      </c>
    </row>
    <row r="2284" spans="4:15" x14ac:dyDescent="0.3">
      <c r="D2284" s="65">
        <f t="shared" si="562"/>
        <v>2282</v>
      </c>
      <c r="E2284" s="66">
        <f t="shared" si="563"/>
        <v>4.5639999999997194</v>
      </c>
      <c r="F2284" s="72">
        <f t="shared" si="564"/>
        <v>-9.322112320725448E-2</v>
      </c>
      <c r="G2284" s="77">
        <f t="shared" si="565"/>
        <v>-7.2447455022093266E-3</v>
      </c>
      <c r="H2284" s="69">
        <f t="shared" si="572"/>
        <v>7.8913227626170535E-2</v>
      </c>
      <c r="I2284" s="66">
        <f t="shared" si="572"/>
        <v>-8.3150188993562804</v>
      </c>
      <c r="J2284" s="73">
        <f t="shared" si="560"/>
        <v>8.3153933517390808</v>
      </c>
      <c r="K2284" s="66">
        <f t="shared" si="561"/>
        <v>1.178522568753142</v>
      </c>
      <c r="L2284" s="69">
        <f t="shared" si="573"/>
        <v>9.9326974192179041</v>
      </c>
      <c r="M2284" s="66">
        <f t="shared" si="573"/>
        <v>-24.327967240706098</v>
      </c>
      <c r="N2284" s="69">
        <f t="shared" si="568"/>
        <v>7.6131043991005845</v>
      </c>
      <c r="O2284" s="69">
        <f t="shared" si="569"/>
        <v>-4.6958655980712024E-3</v>
      </c>
    </row>
    <row r="2285" spans="4:15" x14ac:dyDescent="0.3">
      <c r="D2285" s="65">
        <f t="shared" si="562"/>
        <v>2283</v>
      </c>
      <c r="E2285" s="66">
        <f t="shared" si="563"/>
        <v>4.5659999999997192</v>
      </c>
      <c r="F2285" s="72">
        <f t="shared" si="564"/>
        <v>-9.3001019730595907E-2</v>
      </c>
      <c r="G2285" s="77">
        <f t="shared" si="565"/>
        <v>-7.2125674997121081E-3</v>
      </c>
      <c r="H2285" s="69">
        <f t="shared" si="572"/>
        <v>7.8726785379756026E-2</v>
      </c>
      <c r="I2285" s="66">
        <f t="shared" si="572"/>
        <v>-8.3150333888472847</v>
      </c>
      <c r="J2285" s="73">
        <f t="shared" si="560"/>
        <v>8.3154060733304771</v>
      </c>
      <c r="K2285" s="66">
        <f t="shared" si="561"/>
        <v>1.1785243678474495</v>
      </c>
      <c r="L2285" s="69">
        <f t="shared" si="573"/>
        <v>9.9328552456731565</v>
      </c>
      <c r="M2285" s="66">
        <f t="shared" si="573"/>
        <v>-24.344597278504811</v>
      </c>
      <c r="N2285" s="69">
        <f t="shared" si="568"/>
        <v>7.6131043991005845</v>
      </c>
      <c r="O2285" s="69">
        <f t="shared" si="569"/>
        <v>-4.6958655980712024E-3</v>
      </c>
    </row>
    <row r="2286" spans="4:15" x14ac:dyDescent="0.3">
      <c r="D2286" s="65">
        <f t="shared" si="562"/>
        <v>2284</v>
      </c>
      <c r="E2286" s="66">
        <f t="shared" si="563"/>
        <v>4.567999999999719</v>
      </c>
      <c r="F2286" s="72">
        <f t="shared" si="564"/>
        <v>-9.2781434972338803E-2</v>
      </c>
      <c r="G2286" s="77">
        <f t="shared" si="565"/>
        <v>-7.180531778317345E-3</v>
      </c>
      <c r="H2286" s="69">
        <f t="shared" si="572"/>
        <v>7.8540783340294837E-2</v>
      </c>
      <c r="I2286" s="66">
        <f t="shared" si="572"/>
        <v>-8.3150478139822841</v>
      </c>
      <c r="J2286" s="73">
        <f t="shared" si="560"/>
        <v>8.3154187389126264</v>
      </c>
      <c r="K2286" s="66">
        <f t="shared" si="561"/>
        <v>1.1785261590208991</v>
      </c>
      <c r="L2286" s="69">
        <f t="shared" si="573"/>
        <v>9.9330126992439158</v>
      </c>
      <c r="M2286" s="66">
        <f t="shared" si="573"/>
        <v>-24.361227345282504</v>
      </c>
      <c r="N2286" s="69">
        <f t="shared" si="568"/>
        <v>7.6131043991005845</v>
      </c>
      <c r="O2286" s="69">
        <f t="shared" si="569"/>
        <v>-4.6958655980712024E-3</v>
      </c>
    </row>
    <row r="2287" spans="4:15" x14ac:dyDescent="0.3">
      <c r="D2287" s="65">
        <f t="shared" si="562"/>
        <v>2285</v>
      </c>
      <c r="E2287" s="66">
        <f t="shared" si="563"/>
        <v>4.5699999999997187</v>
      </c>
      <c r="F2287" s="72">
        <f t="shared" si="564"/>
        <v>-9.25623677165303E-2</v>
      </c>
      <c r="G2287" s="77">
        <f t="shared" si="565"/>
        <v>-7.1486377123353151E-3</v>
      </c>
      <c r="H2287" s="69">
        <f t="shared" si="572"/>
        <v>7.8355220470350165E-2</v>
      </c>
      <c r="I2287" s="66">
        <f t="shared" si="572"/>
        <v>-8.3150621750458402</v>
      </c>
      <c r="J2287" s="73">
        <f t="shared" si="560"/>
        <v>8.3154313487306855</v>
      </c>
      <c r="K2287" s="66">
        <f t="shared" si="561"/>
        <v>1.1785279423081612</v>
      </c>
      <c r="L2287" s="69">
        <f t="shared" si="573"/>
        <v>9.9331697808105961</v>
      </c>
      <c r="M2287" s="66">
        <f t="shared" si="573"/>
        <v>-24.377857440910468</v>
      </c>
      <c r="N2287" s="69">
        <f t="shared" si="568"/>
        <v>7.6131043991005845</v>
      </c>
      <c r="O2287" s="69">
        <f t="shared" si="569"/>
        <v>-4.6958655980712024E-3</v>
      </c>
    </row>
    <row r="2288" spans="4:15" x14ac:dyDescent="0.3">
      <c r="D2288" s="65">
        <f t="shared" si="562"/>
        <v>2286</v>
      </c>
      <c r="E2288" s="66">
        <f t="shared" si="563"/>
        <v>4.5719999999997185</v>
      </c>
      <c r="F2288" s="72">
        <f t="shared" si="564"/>
        <v>-9.2343816750024094E-2</v>
      </c>
      <c r="G2288" s="77">
        <f t="shared" si="565"/>
        <v>-7.1168846788030038E-3</v>
      </c>
      <c r="H2288" s="69">
        <f t="shared" si="572"/>
        <v>7.8170095734917108E-2</v>
      </c>
      <c r="I2288" s="66">
        <f t="shared" si="572"/>
        <v>-8.3150764723212642</v>
      </c>
      <c r="J2288" s="73">
        <f t="shared" si="560"/>
        <v>8.3154439030287399</v>
      </c>
      <c r="K2288" s="66">
        <f t="shared" si="561"/>
        <v>1.1785297177437541</v>
      </c>
      <c r="L2288" s="69">
        <f t="shared" si="573"/>
        <v>9.9333264912515364</v>
      </c>
      <c r="M2288" s="66">
        <f t="shared" si="573"/>
        <v>-24.394487565260558</v>
      </c>
      <c r="N2288" s="69">
        <f t="shared" si="568"/>
        <v>7.6131043991005845</v>
      </c>
      <c r="O2288" s="69">
        <f t="shared" si="569"/>
        <v>-4.6958655980712024E-3</v>
      </c>
    </row>
    <row r="2289" spans="4:15" x14ac:dyDescent="0.3">
      <c r="D2289" s="65">
        <f t="shared" si="562"/>
        <v>2287</v>
      </c>
      <c r="E2289" s="66">
        <f t="shared" si="563"/>
        <v>4.5739999999997183</v>
      </c>
      <c r="F2289" s="72">
        <f t="shared" si="564"/>
        <v>-9.2125780862474096E-2</v>
      </c>
      <c r="G2289" s="77">
        <f t="shared" si="565"/>
        <v>-7.0852720574894335E-3</v>
      </c>
      <c r="H2289" s="69">
        <f t="shared" si="572"/>
        <v>7.7985408101417061E-2</v>
      </c>
      <c r="I2289" s="66">
        <f t="shared" si="572"/>
        <v>-8.3150907060906221</v>
      </c>
      <c r="J2289" s="73">
        <f t="shared" si="560"/>
        <v>8.3154564020498238</v>
      </c>
      <c r="K2289" s="66">
        <f t="shared" si="561"/>
        <v>1.1785314853620481</v>
      </c>
      <c r="L2289" s="69">
        <f t="shared" si="573"/>
        <v>9.9334828314430066</v>
      </c>
      <c r="M2289" s="66">
        <f t="shared" si="573"/>
        <v>-24.411117718205201</v>
      </c>
      <c r="N2289" s="69">
        <f t="shared" si="568"/>
        <v>7.6131043991005845</v>
      </c>
      <c r="O2289" s="69">
        <f t="shared" si="569"/>
        <v>-4.6958655980712024E-3</v>
      </c>
    </row>
    <row r="2290" spans="4:15" x14ac:dyDescent="0.3">
      <c r="D2290" s="65">
        <f t="shared" si="562"/>
        <v>2288</v>
      </c>
      <c r="E2290" s="66">
        <f t="shared" si="563"/>
        <v>4.5759999999997181</v>
      </c>
      <c r="F2290" s="72">
        <f t="shared" si="564"/>
        <v>-9.1908258846328555E-2</v>
      </c>
      <c r="G2290" s="77">
        <f t="shared" si="565"/>
        <v>-7.0537992308565833E-3</v>
      </c>
      <c r="H2290" s="69">
        <f t="shared" si="572"/>
        <v>7.7801156539692107E-2</v>
      </c>
      <c r="I2290" s="66">
        <f t="shared" si="572"/>
        <v>-8.3151048766347362</v>
      </c>
      <c r="J2290" s="73">
        <f t="shared" si="560"/>
        <v>8.3154688460359036</v>
      </c>
      <c r="K2290" s="66">
        <f t="shared" si="561"/>
        <v>1.1785332451972623</v>
      </c>
      <c r="L2290" s="69">
        <f t="shared" si="573"/>
        <v>9.9336388022592086</v>
      </c>
      <c r="M2290" s="66">
        <f t="shared" si="573"/>
        <v>-24.427747899617383</v>
      </c>
      <c r="N2290" s="69">
        <f t="shared" si="568"/>
        <v>7.6131043991005845</v>
      </c>
      <c r="O2290" s="69">
        <f t="shared" si="569"/>
        <v>-4.6958655980712024E-3</v>
      </c>
    </row>
    <row r="2291" spans="4:15" x14ac:dyDescent="0.3">
      <c r="D2291" s="65">
        <f t="shared" si="562"/>
        <v>2289</v>
      </c>
      <c r="E2291" s="66">
        <f t="shared" si="563"/>
        <v>4.5779999999997179</v>
      </c>
      <c r="F2291" s="72">
        <f t="shared" si="564"/>
        <v>-9.1691249496823543E-2</v>
      </c>
      <c r="G2291" s="77">
        <f t="shared" si="565"/>
        <v>-7.0224655840824823E-3</v>
      </c>
      <c r="H2291" s="69">
        <f t="shared" si="572"/>
        <v>7.7617340021999451E-2</v>
      </c>
      <c r="I2291" s="66">
        <f t="shared" si="572"/>
        <v>-8.3151189842331981</v>
      </c>
      <c r="J2291" s="73">
        <f t="shared" si="560"/>
        <v>8.3154812352279066</v>
      </c>
      <c r="K2291" s="66">
        <f t="shared" si="561"/>
        <v>1.1785349972834684</v>
      </c>
      <c r="L2291" s="69">
        <f t="shared" si="573"/>
        <v>9.9337944045722875</v>
      </c>
      <c r="M2291" s="66">
        <f t="shared" si="573"/>
        <v>-24.444378109370653</v>
      </c>
      <c r="N2291" s="69">
        <f t="shared" si="568"/>
        <v>7.6131043991005845</v>
      </c>
      <c r="O2291" s="69">
        <f t="shared" si="569"/>
        <v>-4.6958655980712024E-3</v>
      </c>
    </row>
    <row r="2292" spans="4:15" x14ac:dyDescent="0.3">
      <c r="D2292" s="65">
        <f t="shared" si="562"/>
        <v>2290</v>
      </c>
      <c r="E2292" s="66">
        <f t="shared" si="563"/>
        <v>4.5799999999997176</v>
      </c>
      <c r="F2292" s="72">
        <f t="shared" si="564"/>
        <v>-9.147475161197717E-2</v>
      </c>
      <c r="G2292" s="77">
        <f t="shared" si="565"/>
        <v>-6.9912705050096946E-3</v>
      </c>
      <c r="H2292" s="69">
        <f t="shared" ref="H2292:I2307" si="574">H2291+$B$4*F2291</f>
        <v>7.7433957523005803E-2</v>
      </c>
      <c r="I2292" s="66">
        <f t="shared" si="574"/>
        <v>-8.3151330291643664</v>
      </c>
      <c r="J2292" s="73">
        <f t="shared" si="560"/>
        <v>8.3154935698657031</v>
      </c>
      <c r="K2292" s="66">
        <f t="shared" si="561"/>
        <v>1.1785367416545895</v>
      </c>
      <c r="L2292" s="69">
        <f t="shared" ref="L2292:M2307" si="575">L2291+$B$4*H2291</f>
        <v>9.9339496392523312</v>
      </c>
      <c r="M2292" s="66">
        <f t="shared" si="575"/>
        <v>-24.461008347339121</v>
      </c>
      <c r="N2292" s="69">
        <f t="shared" si="568"/>
        <v>7.6131043991005845</v>
      </c>
      <c r="O2292" s="69">
        <f t="shared" si="569"/>
        <v>-4.6958655980712024E-3</v>
      </c>
    </row>
    <row r="2293" spans="4:15" x14ac:dyDescent="0.3">
      <c r="D2293" s="65">
        <f t="shared" si="562"/>
        <v>2291</v>
      </c>
      <c r="E2293" s="66">
        <f t="shared" si="563"/>
        <v>4.5819999999997174</v>
      </c>
      <c r="F2293" s="72">
        <f t="shared" si="564"/>
        <v>-9.1258763992583147E-2</v>
      </c>
      <c r="G2293" s="77">
        <f t="shared" si="565"/>
        <v>-6.9602133841701885E-3</v>
      </c>
      <c r="H2293" s="69">
        <f t="shared" si="574"/>
        <v>7.7251008019781853E-2</v>
      </c>
      <c r="I2293" s="66">
        <f t="shared" si="574"/>
        <v>-8.3151470117053758</v>
      </c>
      <c r="J2293" s="73">
        <f t="shared" si="560"/>
        <v>8.3155058501881243</v>
      </c>
      <c r="K2293" s="66">
        <f t="shared" si="561"/>
        <v>1.1785384783444008</v>
      </c>
      <c r="L2293" s="69">
        <f t="shared" si="575"/>
        <v>9.9341045071673779</v>
      </c>
      <c r="M2293" s="66">
        <f t="shared" si="575"/>
        <v>-24.477638613397449</v>
      </c>
      <c r="N2293" s="69">
        <f t="shared" si="568"/>
        <v>7.6131043991005845</v>
      </c>
      <c r="O2293" s="69">
        <f t="shared" si="569"/>
        <v>-4.6958655980712024E-3</v>
      </c>
    </row>
    <row r="2294" spans="4:15" x14ac:dyDescent="0.3">
      <c r="D2294" s="65">
        <f t="shared" si="562"/>
        <v>2292</v>
      </c>
      <c r="E2294" s="66">
        <f t="shared" si="563"/>
        <v>4.5839999999997172</v>
      </c>
      <c r="F2294" s="72">
        <f t="shared" si="564"/>
        <v>-9.1043285442204816E-2</v>
      </c>
      <c r="G2294" s="77">
        <f t="shared" si="565"/>
        <v>-6.9292936147533624E-3</v>
      </c>
      <c r="H2294" s="69">
        <f t="shared" si="574"/>
        <v>7.706849049179669E-2</v>
      </c>
      <c r="I2294" s="66">
        <f t="shared" si="574"/>
        <v>-8.3151609321321445</v>
      </c>
      <c r="J2294" s="73">
        <f t="shared" si="560"/>
        <v>8.3155180764329657</v>
      </c>
      <c r="K2294" s="66">
        <f t="shared" si="561"/>
        <v>1.1785402073865319</v>
      </c>
      <c r="L2294" s="69">
        <f t="shared" si="575"/>
        <v>9.9342590091834175</v>
      </c>
      <c r="M2294" s="66">
        <f t="shared" si="575"/>
        <v>-24.49426890742086</v>
      </c>
      <c r="N2294" s="69">
        <f t="shared" si="568"/>
        <v>7.6131043991005845</v>
      </c>
      <c r="O2294" s="69">
        <f t="shared" si="569"/>
        <v>-4.6958655980712024E-3</v>
      </c>
    </row>
    <row r="2295" spans="4:15" x14ac:dyDescent="0.3">
      <c r="D2295" s="65">
        <f t="shared" si="562"/>
        <v>2293</v>
      </c>
      <c r="E2295" s="66">
        <f t="shared" si="563"/>
        <v>4.585999999999717</v>
      </c>
      <c r="F2295" s="72">
        <f t="shared" si="564"/>
        <v>-9.082831476716903E-2</v>
      </c>
      <c r="G2295" s="77">
        <f t="shared" si="565"/>
        <v>-6.8985105925936097E-3</v>
      </c>
      <c r="H2295" s="69">
        <f t="shared" si="574"/>
        <v>7.6886403920912283E-2</v>
      </c>
      <c r="I2295" s="66">
        <f t="shared" si="574"/>
        <v>-8.3151747907193734</v>
      </c>
      <c r="J2295" s="73">
        <f t="shared" si="560"/>
        <v>8.315530248836982</v>
      </c>
      <c r="K2295" s="66">
        <f t="shared" si="561"/>
        <v>1.1785419288144643</v>
      </c>
      <c r="L2295" s="69">
        <f t="shared" si="575"/>
        <v>9.9344131461644007</v>
      </c>
      <c r="M2295" s="66">
        <f t="shared" si="575"/>
        <v>-24.510899229285126</v>
      </c>
      <c r="N2295" s="69">
        <f t="shared" si="568"/>
        <v>7.6131043991005845</v>
      </c>
      <c r="O2295" s="69">
        <f t="shared" si="569"/>
        <v>-4.6958655980712024E-3</v>
      </c>
    </row>
    <row r="2296" spans="4:15" x14ac:dyDescent="0.3">
      <c r="D2296" s="65">
        <f t="shared" si="562"/>
        <v>2294</v>
      </c>
      <c r="E2296" s="66">
        <f t="shared" si="563"/>
        <v>4.5879999999997167</v>
      </c>
      <c r="F2296" s="72">
        <f t="shared" si="564"/>
        <v>-9.0613850776559951E-2</v>
      </c>
      <c r="G2296" s="77">
        <f t="shared" si="565"/>
        <v>-6.8678637161792011E-3</v>
      </c>
      <c r="H2296" s="69">
        <f t="shared" si="574"/>
        <v>7.6704747291377939E-2</v>
      </c>
      <c r="I2296" s="66">
        <f t="shared" si="574"/>
        <v>-8.3151885877405594</v>
      </c>
      <c r="J2296" s="73">
        <f t="shared" si="560"/>
        <v>8.3155423676359117</v>
      </c>
      <c r="K2296" s="66">
        <f t="shared" si="561"/>
        <v>1.1785436426615363</v>
      </c>
      <c r="L2296" s="69">
        <f t="shared" si="575"/>
        <v>9.9345669189722425</v>
      </c>
      <c r="M2296" s="66">
        <f t="shared" si="575"/>
        <v>-24.527529578866567</v>
      </c>
      <c r="N2296" s="69">
        <f t="shared" si="568"/>
        <v>7.6131043991005845</v>
      </c>
      <c r="O2296" s="69">
        <f t="shared" si="569"/>
        <v>-4.6958655980712024E-3</v>
      </c>
    </row>
    <row r="2297" spans="4:15" x14ac:dyDescent="0.3">
      <c r="D2297" s="65">
        <f t="shared" si="562"/>
        <v>2295</v>
      </c>
      <c r="E2297" s="66">
        <f t="shared" si="563"/>
        <v>4.5899999999997165</v>
      </c>
      <c r="F2297" s="72">
        <f t="shared" si="564"/>
        <v>-9.0399892282213165E-2</v>
      </c>
      <c r="G2297" s="77">
        <f t="shared" si="565"/>
        <v>-6.8373523866043229E-3</v>
      </c>
      <c r="H2297" s="69">
        <f t="shared" si="574"/>
        <v>7.6523519589824826E-2</v>
      </c>
      <c r="I2297" s="66">
        <f t="shared" si="574"/>
        <v>-8.3152023234679913</v>
      </c>
      <c r="J2297" s="73">
        <f t="shared" si="560"/>
        <v>8.3155544330644542</v>
      </c>
      <c r="K2297" s="66">
        <f t="shared" si="561"/>
        <v>1.1785453489609397</v>
      </c>
      <c r="L2297" s="69">
        <f t="shared" si="575"/>
        <v>9.9347203284668257</v>
      </c>
      <c r="M2297" s="66">
        <f t="shared" si="575"/>
        <v>-24.544159956042048</v>
      </c>
      <c r="N2297" s="69">
        <f t="shared" si="568"/>
        <v>7.6131043991005845</v>
      </c>
      <c r="O2297" s="69">
        <f t="shared" si="569"/>
        <v>-4.6958655980712024E-3</v>
      </c>
    </row>
    <row r="2298" spans="4:15" x14ac:dyDescent="0.3">
      <c r="D2298" s="65">
        <f t="shared" si="562"/>
        <v>2296</v>
      </c>
      <c r="E2298" s="66">
        <f t="shared" si="563"/>
        <v>4.5919999999997163</v>
      </c>
      <c r="F2298" s="72">
        <f t="shared" si="564"/>
        <v>-9.0186438098709396E-2</v>
      </c>
      <c r="G2298" s="77">
        <f t="shared" si="565"/>
        <v>-6.8069760075992747E-3</v>
      </c>
      <c r="H2298" s="69">
        <f t="shared" si="574"/>
        <v>7.6342719805260403E-2</v>
      </c>
      <c r="I2298" s="66">
        <f t="shared" si="574"/>
        <v>-8.3152159981727642</v>
      </c>
      <c r="J2298" s="73">
        <f t="shared" si="560"/>
        <v>8.3155664453562963</v>
      </c>
      <c r="K2298" s="66">
        <f t="shared" si="561"/>
        <v>1.1785470477457223</v>
      </c>
      <c r="L2298" s="69">
        <f t="shared" si="575"/>
        <v>9.9348733755060046</v>
      </c>
      <c r="M2298" s="66">
        <f t="shared" si="575"/>
        <v>-24.560790360688983</v>
      </c>
      <c r="N2298" s="69">
        <f t="shared" si="568"/>
        <v>7.6131043991005845</v>
      </c>
      <c r="O2298" s="69">
        <f t="shared" si="569"/>
        <v>-4.6958655980712024E-3</v>
      </c>
    </row>
    <row r="2299" spans="4:15" x14ac:dyDescent="0.3">
      <c r="D2299" s="65">
        <f t="shared" si="562"/>
        <v>2297</v>
      </c>
      <c r="E2299" s="66">
        <f t="shared" si="563"/>
        <v>4.5939999999997161</v>
      </c>
      <c r="F2299" s="72">
        <f t="shared" si="564"/>
        <v>-8.9973487043368536E-2</v>
      </c>
      <c r="G2299" s="77">
        <f t="shared" si="565"/>
        <v>-6.7767339854896136E-3</v>
      </c>
      <c r="H2299" s="69">
        <f t="shared" si="574"/>
        <v>7.6162346929062985E-2</v>
      </c>
      <c r="I2299" s="66">
        <f t="shared" si="574"/>
        <v>-8.3152296121247797</v>
      </c>
      <c r="J2299" s="73">
        <f t="shared" si="560"/>
        <v>8.3155784047441088</v>
      </c>
      <c r="K2299" s="66">
        <f t="shared" si="561"/>
        <v>1.1785487390487883</v>
      </c>
      <c r="L2299" s="69">
        <f t="shared" si="575"/>
        <v>9.9350260609456154</v>
      </c>
      <c r="M2299" s="66">
        <f t="shared" si="575"/>
        <v>-24.577420792685331</v>
      </c>
      <c r="N2299" s="69">
        <f t="shared" si="568"/>
        <v>7.6131043991005845</v>
      </c>
      <c r="O2299" s="69">
        <f t="shared" si="569"/>
        <v>-4.6958655980712024E-3</v>
      </c>
    </row>
    <row r="2300" spans="4:15" x14ac:dyDescent="0.3">
      <c r="D2300" s="65">
        <f t="shared" si="562"/>
        <v>2298</v>
      </c>
      <c r="E2300" s="66">
        <f t="shared" si="563"/>
        <v>4.5959999999997159</v>
      </c>
      <c r="F2300" s="72">
        <f t="shared" si="564"/>
        <v>-8.9761037936243543E-2</v>
      </c>
      <c r="G2300" s="77">
        <f t="shared" si="565"/>
        <v>-6.7466257291943776E-3</v>
      </c>
      <c r="H2300" s="69">
        <f t="shared" si="574"/>
        <v>7.5982399954976243E-2</v>
      </c>
      <c r="I2300" s="66">
        <f t="shared" si="574"/>
        <v>-8.3152431655927508</v>
      </c>
      <c r="J2300" s="73">
        <f t="shared" si="560"/>
        <v>8.3155903114595464</v>
      </c>
      <c r="K2300" s="66">
        <f t="shared" si="561"/>
        <v>1.1785504229028989</v>
      </c>
      <c r="L2300" s="69">
        <f t="shared" si="575"/>
        <v>9.9351783856394729</v>
      </c>
      <c r="M2300" s="66">
        <f t="shared" si="575"/>
        <v>-24.59405125190958</v>
      </c>
      <c r="N2300" s="69">
        <f t="shared" si="568"/>
        <v>7.6131043991005845</v>
      </c>
      <c r="O2300" s="69">
        <f t="shared" si="569"/>
        <v>-4.6958655980712024E-3</v>
      </c>
    </row>
    <row r="2301" spans="4:15" x14ac:dyDescent="0.3">
      <c r="D2301" s="65">
        <f t="shared" si="562"/>
        <v>2299</v>
      </c>
      <c r="E2301" s="66">
        <f t="shared" si="563"/>
        <v>4.5979999999997156</v>
      </c>
      <c r="F2301" s="72">
        <f t="shared" si="564"/>
        <v>-8.9549089600114457E-2</v>
      </c>
      <c r="G2301" s="77">
        <f t="shared" si="565"/>
        <v>-6.7166506502225332E-3</v>
      </c>
      <c r="H2301" s="69">
        <f t="shared" si="574"/>
        <v>7.5802877879103753E-2</v>
      </c>
      <c r="I2301" s="66">
        <f t="shared" si="574"/>
        <v>-8.3152566588442092</v>
      </c>
      <c r="J2301" s="73">
        <f t="shared" si="560"/>
        <v>8.3156021657332619</v>
      </c>
      <c r="K2301" s="66">
        <f t="shared" si="561"/>
        <v>1.1785520993406728</v>
      </c>
      <c r="L2301" s="69">
        <f t="shared" si="575"/>
        <v>9.9353303504393828</v>
      </c>
      <c r="M2301" s="66">
        <f t="shared" si="575"/>
        <v>-24.610681738240764</v>
      </c>
      <c r="N2301" s="69">
        <f t="shared" si="568"/>
        <v>7.6131043991005845</v>
      </c>
      <c r="O2301" s="69">
        <f t="shared" si="569"/>
        <v>-4.6958655980712024E-3</v>
      </c>
    </row>
    <row r="2302" spans="4:15" x14ac:dyDescent="0.3">
      <c r="D2302" s="65">
        <f t="shared" si="562"/>
        <v>2300</v>
      </c>
      <c r="E2302" s="66">
        <f t="shared" si="563"/>
        <v>4.5999999999997154</v>
      </c>
      <c r="F2302" s="72">
        <f t="shared" si="564"/>
        <v>-8.9337640860482376E-2</v>
      </c>
      <c r="G2302" s="77">
        <f t="shared" si="565"/>
        <v>-6.6868081626481057E-3</v>
      </c>
      <c r="H2302" s="69">
        <f t="shared" si="574"/>
        <v>7.5623779699903526E-2</v>
      </c>
      <c r="I2302" s="66">
        <f t="shared" si="574"/>
        <v>-8.3152700921455089</v>
      </c>
      <c r="J2302" s="73">
        <f t="shared" si="560"/>
        <v>8.3156139677949028</v>
      </c>
      <c r="K2302" s="66">
        <f t="shared" si="561"/>
        <v>1.178553768394587</v>
      </c>
      <c r="L2302" s="69">
        <f t="shared" si="575"/>
        <v>9.9354819561951402</v>
      </c>
      <c r="M2302" s="66">
        <f t="shared" si="575"/>
        <v>-24.627312251558454</v>
      </c>
      <c r="N2302" s="69">
        <f t="shared" si="568"/>
        <v>7.6131043991005845</v>
      </c>
      <c r="O2302" s="69">
        <f t="shared" si="569"/>
        <v>-4.6958655980712024E-3</v>
      </c>
    </row>
    <row r="2303" spans="4:15" x14ac:dyDescent="0.3">
      <c r="D2303" s="65">
        <f t="shared" si="562"/>
        <v>2301</v>
      </c>
      <c r="E2303" s="66">
        <f t="shared" si="563"/>
        <v>4.6019999999997152</v>
      </c>
      <c r="F2303" s="72">
        <f t="shared" si="564"/>
        <v>-8.9126690545563367E-2</v>
      </c>
      <c r="G2303" s="77">
        <f t="shared" si="565"/>
        <v>-6.6570976831048512E-3</v>
      </c>
      <c r="H2303" s="69">
        <f t="shared" si="574"/>
        <v>7.5445104418182557E-2</v>
      </c>
      <c r="I2303" s="66">
        <f t="shared" si="574"/>
        <v>-8.3152834657618335</v>
      </c>
      <c r="J2303" s="73">
        <f t="shared" si="560"/>
        <v>8.3156257178731181</v>
      </c>
      <c r="K2303" s="66">
        <f t="shared" si="561"/>
        <v>1.1785554300969772</v>
      </c>
      <c r="L2303" s="69">
        <f t="shared" si="575"/>
        <v>9.9356332037545396</v>
      </c>
      <c r="M2303" s="66">
        <f t="shared" si="575"/>
        <v>-24.643942791742745</v>
      </c>
      <c r="N2303" s="69">
        <f t="shared" si="568"/>
        <v>7.6131043991005845</v>
      </c>
      <c r="O2303" s="69">
        <f t="shared" si="569"/>
        <v>-4.6958655980712024E-3</v>
      </c>
    </row>
    <row r="2304" spans="4:15" x14ac:dyDescent="0.3">
      <c r="D2304" s="65">
        <f t="shared" si="562"/>
        <v>2302</v>
      </c>
      <c r="E2304" s="66">
        <f t="shared" si="563"/>
        <v>4.603999999999715</v>
      </c>
      <c r="F2304" s="72">
        <f t="shared" si="564"/>
        <v>-8.8916237486282496E-2</v>
      </c>
      <c r="G2304" s="77">
        <f t="shared" si="565"/>
        <v>-6.62751863077915E-3</v>
      </c>
      <c r="H2304" s="69">
        <f t="shared" si="574"/>
        <v>7.5266851037091437E-2</v>
      </c>
      <c r="I2304" s="66">
        <f t="shared" si="574"/>
        <v>-8.3152967799571993</v>
      </c>
      <c r="J2304" s="73">
        <f t="shared" si="560"/>
        <v>8.3156374161955622</v>
      </c>
      <c r="K2304" s="66">
        <f t="shared" si="561"/>
        <v>1.1785570844800382</v>
      </c>
      <c r="L2304" s="69">
        <f t="shared" si="575"/>
        <v>9.9357840939633757</v>
      </c>
      <c r="M2304" s="66">
        <f t="shared" si="575"/>
        <v>-24.66057335867427</v>
      </c>
      <c r="N2304" s="69">
        <f t="shared" si="568"/>
        <v>7.6131043991005845</v>
      </c>
      <c r="O2304" s="69">
        <f t="shared" si="569"/>
        <v>-4.6958655980712024E-3</v>
      </c>
    </row>
    <row r="2305" spans="4:15" x14ac:dyDescent="0.3">
      <c r="D2305" s="65">
        <f t="shared" si="562"/>
        <v>2303</v>
      </c>
      <c r="E2305" s="66">
        <f t="shared" si="563"/>
        <v>4.6059999999997148</v>
      </c>
      <c r="F2305" s="72">
        <f t="shared" si="564"/>
        <v>-8.8706280516267819E-2</v>
      </c>
      <c r="G2305" s="77">
        <f t="shared" si="565"/>
        <v>-6.5980704273940205E-3</v>
      </c>
      <c r="H2305" s="69">
        <f t="shared" si="574"/>
        <v>7.5089018562118873E-2</v>
      </c>
      <c r="I2305" s="66">
        <f t="shared" si="574"/>
        <v>-8.3153100349944609</v>
      </c>
      <c r="J2305" s="73">
        <f t="shared" si="560"/>
        <v>8.3156490629889017</v>
      </c>
      <c r="K2305" s="66">
        <f t="shared" si="561"/>
        <v>1.1785587315758257</v>
      </c>
      <c r="L2305" s="69">
        <f t="shared" si="575"/>
        <v>9.9359346276654499</v>
      </c>
      <c r="M2305" s="66">
        <f t="shared" si="575"/>
        <v>-24.677203952234184</v>
      </c>
      <c r="N2305" s="69">
        <f t="shared" si="568"/>
        <v>7.6131043991005845</v>
      </c>
      <c r="O2305" s="69">
        <f t="shared" si="569"/>
        <v>-4.6958655980712024E-3</v>
      </c>
    </row>
    <row r="2306" spans="4:15" x14ac:dyDescent="0.3">
      <c r="D2306" s="65">
        <f t="shared" si="562"/>
        <v>2304</v>
      </c>
      <c r="E2306" s="66">
        <f t="shared" si="563"/>
        <v>4.6079999999997145</v>
      </c>
      <c r="F2306" s="72">
        <f t="shared" si="564"/>
        <v>-8.8496818471844443E-2</v>
      </c>
      <c r="G2306" s="77">
        <f t="shared" si="565"/>
        <v>-6.568752497193131E-3</v>
      </c>
      <c r="H2306" s="69">
        <f t="shared" si="574"/>
        <v>7.4911606001086331E-2</v>
      </c>
      <c r="I2306" s="66">
        <f t="shared" si="574"/>
        <v>-8.3153232311353165</v>
      </c>
      <c r="J2306" s="73">
        <f t="shared" si="560"/>
        <v>8.3156606584788157</v>
      </c>
      <c r="K2306" s="66">
        <f t="shared" si="561"/>
        <v>1.1785603714162549</v>
      </c>
      <c r="L2306" s="69">
        <f t="shared" si="575"/>
        <v>9.9360848057025741</v>
      </c>
      <c r="M2306" s="66">
        <f t="shared" si="575"/>
        <v>-24.693834572304173</v>
      </c>
      <c r="N2306" s="69">
        <f t="shared" si="568"/>
        <v>7.6131043991005845</v>
      </c>
      <c r="O2306" s="69">
        <f t="shared" si="569"/>
        <v>-4.6958655980712024E-3</v>
      </c>
    </row>
    <row r="2307" spans="4:15" x14ac:dyDescent="0.3">
      <c r="D2307" s="65">
        <f t="shared" si="562"/>
        <v>2305</v>
      </c>
      <c r="E2307" s="66">
        <f t="shared" si="563"/>
        <v>4.6099999999997143</v>
      </c>
      <c r="F2307" s="72">
        <f t="shared" si="564"/>
        <v>-8.8287850192028464E-2</v>
      </c>
      <c r="G2307" s="77">
        <f t="shared" si="565"/>
        <v>-6.5395642669479059E-3</v>
      </c>
      <c r="H2307" s="69">
        <f t="shared" si="574"/>
        <v>7.4734612364142639E-2</v>
      </c>
      <c r="I2307" s="66">
        <f t="shared" si="574"/>
        <v>-8.3153363686403114</v>
      </c>
      <c r="J2307" s="73">
        <f t="shared" ref="J2307:J2370" si="576">SQRT(H2307^2+I2307^2)</f>
        <v>8.3156722028900028</v>
      </c>
      <c r="K2307" s="66">
        <f t="shared" ref="K2307:K2370" si="577">$B$12+$B$13*J2307</f>
        <v>1.1785620040331031</v>
      </c>
      <c r="L2307" s="69">
        <f t="shared" si="575"/>
        <v>9.9362346289145762</v>
      </c>
      <c r="M2307" s="66">
        <f t="shared" si="575"/>
        <v>-24.710465218766444</v>
      </c>
      <c r="N2307" s="69">
        <f t="shared" si="568"/>
        <v>7.6131043991005845</v>
      </c>
      <c r="O2307" s="69">
        <f t="shared" si="569"/>
        <v>-4.6958655980712024E-3</v>
      </c>
    </row>
    <row r="2308" spans="4:15" x14ac:dyDescent="0.3">
      <c r="D2308" s="65">
        <f t="shared" ref="D2308:D2371" si="578">D2307+1</f>
        <v>2306</v>
      </c>
      <c r="E2308" s="66">
        <f t="shared" ref="E2308:E2371" si="579">E2307+$B$4</f>
        <v>4.6119999999997141</v>
      </c>
      <c r="F2308" s="72">
        <f t="shared" ref="F2308:F2371" si="580">-K2307*H2307</f>
        <v>-8.8079374518521075E-2</v>
      </c>
      <c r="G2308" s="77">
        <f t="shared" ref="G2308:G2371" si="581">-$B$5-K2307*I2307</f>
        <v>-6.5105051659273272E-3</v>
      </c>
      <c r="H2308" s="69">
        <f t="shared" ref="H2308:I2323" si="582">H2307+$B$4*F2307</f>
        <v>7.4558036663758584E-2</v>
      </c>
      <c r="I2308" s="66">
        <f t="shared" si="582"/>
        <v>-8.3153494477688454</v>
      </c>
      <c r="J2308" s="73">
        <f t="shared" si="576"/>
        <v>8.3156836964461807</v>
      </c>
      <c r="K2308" s="66">
        <f t="shared" si="577"/>
        <v>1.1785636294580086</v>
      </c>
      <c r="L2308" s="69">
        <f t="shared" ref="L2308:M2323" si="583">L2307+$B$4*H2307</f>
        <v>9.936384098139305</v>
      </c>
      <c r="M2308" s="66">
        <f t="shared" si="583"/>
        <v>-24.727095891503726</v>
      </c>
      <c r="N2308" s="69">
        <f t="shared" ref="N2308:N2371" si="584">IF(M2307&gt;=0,L2308,N2307)</f>
        <v>7.6131043991005845</v>
      </c>
      <c r="O2308" s="69">
        <f t="shared" ref="O2308:O2371" si="585">IF(M2307&gt;=0,M2308,O2307)</f>
        <v>-4.6958655980712024E-3</v>
      </c>
    </row>
    <row r="2309" spans="4:15" x14ac:dyDescent="0.3">
      <c r="D2309" s="65">
        <f t="shared" si="578"/>
        <v>2307</v>
      </c>
      <c r="E2309" s="66">
        <f t="shared" si="579"/>
        <v>4.6139999999997139</v>
      </c>
      <c r="F2309" s="72">
        <f t="shared" si="580"/>
        <v>-8.7871390295702595E-2</v>
      </c>
      <c r="G2309" s="77">
        <f t="shared" si="581"/>
        <v>-6.4815746259014873E-3</v>
      </c>
      <c r="H2309" s="69">
        <f t="shared" si="582"/>
        <v>7.4381877914721548E-2</v>
      </c>
      <c r="I2309" s="66">
        <f t="shared" si="582"/>
        <v>-8.3153624687791776</v>
      </c>
      <c r="J2309" s="73">
        <f t="shared" si="576"/>
        <v>8.3156951393700975</v>
      </c>
      <c r="K2309" s="66">
        <f t="shared" si="577"/>
        <v>1.1785652477224724</v>
      </c>
      <c r="L2309" s="69">
        <f t="shared" si="583"/>
        <v>9.9365332142126324</v>
      </c>
      <c r="M2309" s="66">
        <f t="shared" si="583"/>
        <v>-24.743726590399262</v>
      </c>
      <c r="N2309" s="69">
        <f t="shared" si="584"/>
        <v>7.6131043991005845</v>
      </c>
      <c r="O2309" s="69">
        <f t="shared" si="585"/>
        <v>-4.6958655980712024E-3</v>
      </c>
    </row>
    <row r="2310" spans="4:15" x14ac:dyDescent="0.3">
      <c r="D2310" s="65">
        <f t="shared" si="578"/>
        <v>2308</v>
      </c>
      <c r="E2310" s="66">
        <f t="shared" si="579"/>
        <v>4.6159999999997137</v>
      </c>
      <c r="F2310" s="72">
        <f t="shared" si="580"/>
        <v>-8.7663896370626493E-2</v>
      </c>
      <c r="G2310" s="77">
        <f t="shared" si="581"/>
        <v>-6.4527720811184963E-3</v>
      </c>
      <c r="H2310" s="69">
        <f t="shared" si="582"/>
        <v>7.4206135134130144E-2</v>
      </c>
      <c r="I2310" s="66">
        <f t="shared" si="582"/>
        <v>-8.3153754319284285</v>
      </c>
      <c r="J2310" s="73">
        <f t="shared" si="576"/>
        <v>8.3157065318835333</v>
      </c>
      <c r="K2310" s="66">
        <f t="shared" si="577"/>
        <v>1.1785668588578588</v>
      </c>
      <c r="L2310" s="69">
        <f t="shared" si="583"/>
        <v>9.9366819779684619</v>
      </c>
      <c r="M2310" s="66">
        <f t="shared" si="583"/>
        <v>-24.760357315336822</v>
      </c>
      <c r="N2310" s="69">
        <f t="shared" si="584"/>
        <v>7.6131043991005845</v>
      </c>
      <c r="O2310" s="69">
        <f t="shared" si="585"/>
        <v>-4.6958655980712024E-3</v>
      </c>
    </row>
    <row r="2311" spans="4:15" x14ac:dyDescent="0.3">
      <c r="D2311" s="65">
        <f t="shared" si="578"/>
        <v>2309</v>
      </c>
      <c r="E2311" s="66">
        <f t="shared" si="579"/>
        <v>4.6179999999997134</v>
      </c>
      <c r="F2311" s="72">
        <f t="shared" si="580"/>
        <v>-8.7456891593013564E-2</v>
      </c>
      <c r="G2311" s="77">
        <f t="shared" si="581"/>
        <v>-6.4240969683009297E-3</v>
      </c>
      <c r="H2311" s="69">
        <f t="shared" si="582"/>
        <v>7.4030807341388893E-2</v>
      </c>
      <c r="I2311" s="66">
        <f t="shared" si="582"/>
        <v>-8.3153883374725908</v>
      </c>
      <c r="J2311" s="73">
        <f t="shared" si="576"/>
        <v>8.3157178742073015</v>
      </c>
      <c r="K2311" s="66">
        <f t="shared" si="577"/>
        <v>1.1785684628953956</v>
      </c>
      <c r="L2311" s="69">
        <f t="shared" si="583"/>
        <v>9.9368303902387307</v>
      </c>
      <c r="M2311" s="66">
        <f t="shared" si="583"/>
        <v>-24.77698806620068</v>
      </c>
      <c r="N2311" s="69">
        <f t="shared" si="584"/>
        <v>7.6131043991005845</v>
      </c>
      <c r="O2311" s="69">
        <f t="shared" si="585"/>
        <v>-4.6958655980712024E-3</v>
      </c>
    </row>
    <row r="2312" spans="4:15" x14ac:dyDescent="0.3">
      <c r="D2312" s="65">
        <f t="shared" si="578"/>
        <v>2310</v>
      </c>
      <c r="E2312" s="66">
        <f t="shared" si="579"/>
        <v>4.6199999999997132</v>
      </c>
      <c r="F2312" s="72">
        <f t="shared" si="580"/>
        <v>-8.7250374815245876E-2</v>
      </c>
      <c r="G2312" s="77">
        <f t="shared" si="581"/>
        <v>-6.3955487266280642E-3</v>
      </c>
      <c r="H2312" s="69">
        <f t="shared" si="582"/>
        <v>7.3855893558202865E-2</v>
      </c>
      <c r="I2312" s="66">
        <f t="shared" si="582"/>
        <v>-8.3154011856665271</v>
      </c>
      <c r="J2312" s="73">
        <f t="shared" si="576"/>
        <v>8.3157291665612565</v>
      </c>
      <c r="K2312" s="66">
        <f t="shared" si="577"/>
        <v>1.1785700598661744</v>
      </c>
      <c r="L2312" s="69">
        <f t="shared" si="583"/>
        <v>9.9369784518534132</v>
      </c>
      <c r="M2312" s="66">
        <f t="shared" si="583"/>
        <v>-24.793618842875624</v>
      </c>
      <c r="N2312" s="69">
        <f t="shared" si="584"/>
        <v>7.6131043991005845</v>
      </c>
      <c r="O2312" s="69">
        <f t="shared" si="585"/>
        <v>-4.6958655980712024E-3</v>
      </c>
    </row>
    <row r="2313" spans="4:15" x14ac:dyDescent="0.3">
      <c r="D2313" s="65">
        <f t="shared" si="578"/>
        <v>2311</v>
      </c>
      <c r="E2313" s="66">
        <f t="shared" si="579"/>
        <v>4.621999999999713</v>
      </c>
      <c r="F2313" s="72">
        <f t="shared" si="580"/>
        <v>-8.7044344892360945E-2</v>
      </c>
      <c r="G2313" s="77">
        <f t="shared" si="581"/>
        <v>-6.3671267977429835E-3</v>
      </c>
      <c r="H2313" s="69">
        <f t="shared" si="582"/>
        <v>7.3681392808572374E-2</v>
      </c>
      <c r="I2313" s="66">
        <f t="shared" si="582"/>
        <v>-8.3154139767639812</v>
      </c>
      <c r="J2313" s="73">
        <f t="shared" si="576"/>
        <v>8.3157404091642952</v>
      </c>
      <c r="K2313" s="66">
        <f t="shared" si="577"/>
        <v>1.1785716498011516</v>
      </c>
      <c r="L2313" s="69">
        <f t="shared" si="583"/>
        <v>9.9371261636405297</v>
      </c>
      <c r="M2313" s="66">
        <f t="shared" si="583"/>
        <v>-24.810249645246955</v>
      </c>
      <c r="N2313" s="69">
        <f t="shared" si="584"/>
        <v>7.6131043991005845</v>
      </c>
      <c r="O2313" s="69">
        <f t="shared" si="585"/>
        <v>-4.6958655980712024E-3</v>
      </c>
    </row>
    <row r="2314" spans="4:15" x14ac:dyDescent="0.3">
      <c r="D2314" s="65">
        <f t="shared" si="578"/>
        <v>2312</v>
      </c>
      <c r="E2314" s="66">
        <f t="shared" si="579"/>
        <v>4.6239999999997128</v>
      </c>
      <c r="F2314" s="72">
        <f t="shared" si="580"/>
        <v>-8.6838800682045844E-2</v>
      </c>
      <c r="G2314" s="77">
        <f t="shared" si="581"/>
        <v>-6.3388306257188276E-3</v>
      </c>
      <c r="H2314" s="69">
        <f t="shared" si="582"/>
        <v>7.3507304118787656E-2</v>
      </c>
      <c r="I2314" s="66">
        <f t="shared" si="582"/>
        <v>-8.3154267110175759</v>
      </c>
      <c r="J2314" s="73">
        <f t="shared" si="576"/>
        <v>8.3157516022343643</v>
      </c>
      <c r="K2314" s="66">
        <f t="shared" si="577"/>
        <v>1.1785732327311498</v>
      </c>
      <c r="L2314" s="69">
        <f t="shared" si="583"/>
        <v>9.9372735264261465</v>
      </c>
      <c r="M2314" s="66">
        <f t="shared" si="583"/>
        <v>-24.826880473200482</v>
      </c>
      <c r="N2314" s="69">
        <f t="shared" si="584"/>
        <v>7.6131043991005845</v>
      </c>
      <c r="O2314" s="69">
        <f t="shared" si="585"/>
        <v>-4.6958655980712024E-3</v>
      </c>
    </row>
    <row r="2315" spans="4:15" x14ac:dyDescent="0.3">
      <c r="D2315" s="65">
        <f t="shared" si="578"/>
        <v>2313</v>
      </c>
      <c r="E2315" s="66">
        <f t="shared" si="579"/>
        <v>4.6259999999997126</v>
      </c>
      <c r="F2315" s="72">
        <f t="shared" si="580"/>
        <v>-8.6633741044631327E-2</v>
      </c>
      <c r="G2315" s="77">
        <f t="shared" si="581"/>
        <v>-6.3106596570623452E-3</v>
      </c>
      <c r="H2315" s="69">
        <f t="shared" si="582"/>
        <v>7.3333626517423561E-2</v>
      </c>
      <c r="I2315" s="66">
        <f t="shared" si="582"/>
        <v>-8.3154393886788274</v>
      </c>
      <c r="J2315" s="73">
        <f t="shared" si="576"/>
        <v>8.315762745988458</v>
      </c>
      <c r="K2315" s="66">
        <f t="shared" si="577"/>
        <v>1.1785748086868559</v>
      </c>
      <c r="L2315" s="69">
        <f t="shared" si="583"/>
        <v>9.9374205410343848</v>
      </c>
      <c r="M2315" s="66">
        <f t="shared" si="583"/>
        <v>-24.843511326622519</v>
      </c>
      <c r="N2315" s="69">
        <f t="shared" si="584"/>
        <v>7.6131043991005845</v>
      </c>
      <c r="O2315" s="69">
        <f t="shared" si="585"/>
        <v>-4.6958655980712024E-3</v>
      </c>
    </row>
    <row r="2316" spans="4:15" x14ac:dyDescent="0.3">
      <c r="D2316" s="65">
        <f t="shared" si="578"/>
        <v>2314</v>
      </c>
      <c r="E2316" s="66">
        <f t="shared" si="579"/>
        <v>4.6279999999997123</v>
      </c>
      <c r="F2316" s="72">
        <f t="shared" si="580"/>
        <v>-8.6429164843085812E-2</v>
      </c>
      <c r="G2316" s="77">
        <f t="shared" si="581"/>
        <v>-6.2826133407050122E-3</v>
      </c>
      <c r="H2316" s="69">
        <f t="shared" si="582"/>
        <v>7.3160359035334299E-2</v>
      </c>
      <c r="I2316" s="66">
        <f t="shared" si="582"/>
        <v>-8.3154520099981415</v>
      </c>
      <c r="J2316" s="73">
        <f t="shared" si="576"/>
        <v>8.3157738406426311</v>
      </c>
      <c r="K2316" s="66">
        <f t="shared" si="577"/>
        <v>1.1785763776988252</v>
      </c>
      <c r="L2316" s="69">
        <f t="shared" si="583"/>
        <v>9.9375672082874189</v>
      </c>
      <c r="M2316" s="66">
        <f t="shared" si="583"/>
        <v>-24.860142205399875</v>
      </c>
      <c r="N2316" s="69">
        <f t="shared" si="584"/>
        <v>7.6131043991005845</v>
      </c>
      <c r="O2316" s="69">
        <f t="shared" si="585"/>
        <v>-4.6958655980712024E-3</v>
      </c>
    </row>
    <row r="2317" spans="4:15" x14ac:dyDescent="0.3">
      <c r="D2317" s="65">
        <f t="shared" si="578"/>
        <v>2315</v>
      </c>
      <c r="E2317" s="66">
        <f t="shared" si="579"/>
        <v>4.6299999999997121</v>
      </c>
      <c r="F2317" s="72">
        <f t="shared" si="580"/>
        <v>-8.622507094300981E-2</v>
      </c>
      <c r="G2317" s="77">
        <f t="shared" si="581"/>
        <v>-6.2546911279746098E-3</v>
      </c>
      <c r="H2317" s="69">
        <f t="shared" si="582"/>
        <v>7.2987500705648134E-2</v>
      </c>
      <c r="I2317" s="66">
        <f t="shared" si="582"/>
        <v>-8.3154645752248229</v>
      </c>
      <c r="J2317" s="73">
        <f t="shared" si="576"/>
        <v>8.315784886411997</v>
      </c>
      <c r="K2317" s="66">
        <f t="shared" si="577"/>
        <v>1.1785779397974785</v>
      </c>
      <c r="L2317" s="69">
        <f t="shared" si="583"/>
        <v>9.9377135290054888</v>
      </c>
      <c r="M2317" s="66">
        <f t="shared" si="583"/>
        <v>-24.876773109419872</v>
      </c>
      <c r="N2317" s="69">
        <f t="shared" si="584"/>
        <v>7.6131043991005845</v>
      </c>
      <c r="O2317" s="69">
        <f t="shared" si="585"/>
        <v>-4.6958655980712024E-3</v>
      </c>
    </row>
    <row r="2318" spans="4:15" x14ac:dyDescent="0.3">
      <c r="D2318" s="65">
        <f t="shared" si="578"/>
        <v>2316</v>
      </c>
      <c r="E2318" s="66">
        <f t="shared" si="579"/>
        <v>4.6319999999997119</v>
      </c>
      <c r="F2318" s="72">
        <f t="shared" si="580"/>
        <v>-8.6021458212629784E-2</v>
      </c>
      <c r="G2318" s="77">
        <f t="shared" si="581"/>
        <v>-6.2268924726129882E-3</v>
      </c>
      <c r="H2318" s="69">
        <f t="shared" si="582"/>
        <v>7.2815050563762113E-2</v>
      </c>
      <c r="I2318" s="66">
        <f t="shared" si="582"/>
        <v>-8.3154770846070782</v>
      </c>
      <c r="J2318" s="73">
        <f t="shared" si="576"/>
        <v>8.3157958835107326</v>
      </c>
      <c r="K2318" s="66">
        <f t="shared" si="577"/>
        <v>1.178579495013105</v>
      </c>
      <c r="L2318" s="69">
        <f t="shared" si="583"/>
        <v>9.9378595040068998</v>
      </c>
      <c r="M2318" s="66">
        <f t="shared" si="583"/>
        <v>-24.893404038570321</v>
      </c>
      <c r="N2318" s="69">
        <f t="shared" si="584"/>
        <v>7.6131043991005845</v>
      </c>
      <c r="O2318" s="69">
        <f t="shared" si="585"/>
        <v>-4.6958655980712024E-3</v>
      </c>
    </row>
    <row r="2319" spans="4:15" x14ac:dyDescent="0.3">
      <c r="D2319" s="65">
        <f t="shared" si="578"/>
        <v>2317</v>
      </c>
      <c r="E2319" s="66">
        <f t="shared" si="579"/>
        <v>4.6339999999997117</v>
      </c>
      <c r="F2319" s="72">
        <f t="shared" si="580"/>
        <v>-8.5818325522792463E-2</v>
      </c>
      <c r="G2319" s="77">
        <f t="shared" si="581"/>
        <v>-6.1992168307423157E-3</v>
      </c>
      <c r="H2319" s="69">
        <f t="shared" si="582"/>
        <v>7.2643007647336846E-2</v>
      </c>
      <c r="I2319" s="66">
        <f t="shared" si="582"/>
        <v>-8.3154895383920238</v>
      </c>
      <c r="J2319" s="73">
        <f t="shared" si="576"/>
        <v>8.3158068321520808</v>
      </c>
      <c r="K2319" s="66">
        <f t="shared" si="577"/>
        <v>1.1785810433758617</v>
      </c>
      <c r="L2319" s="69">
        <f t="shared" si="583"/>
        <v>9.9380051341080264</v>
      </c>
      <c r="M2319" s="66">
        <f t="shared" si="583"/>
        <v>-24.910034992739536</v>
      </c>
      <c r="N2319" s="69">
        <f t="shared" si="584"/>
        <v>7.6131043991005845</v>
      </c>
      <c r="O2319" s="69">
        <f t="shared" si="585"/>
        <v>-4.6958655980712024E-3</v>
      </c>
    </row>
    <row r="2320" spans="4:15" x14ac:dyDescent="0.3">
      <c r="D2320" s="65">
        <f t="shared" si="578"/>
        <v>2318</v>
      </c>
      <c r="E2320" s="66">
        <f t="shared" si="579"/>
        <v>4.6359999999997115</v>
      </c>
      <c r="F2320" s="72">
        <f t="shared" si="580"/>
        <v>-8.5615671746958957E-2</v>
      </c>
      <c r="G2320" s="77">
        <f t="shared" si="581"/>
        <v>-6.1716636608650788E-3</v>
      </c>
      <c r="H2320" s="69">
        <f t="shared" si="582"/>
        <v>7.2471370996291265E-2</v>
      </c>
      <c r="I2320" s="66">
        <f t="shared" si="582"/>
        <v>-8.3155019368256848</v>
      </c>
      <c r="J2320" s="73">
        <f t="shared" si="576"/>
        <v>8.3158177325483624</v>
      </c>
      <c r="K2320" s="66">
        <f t="shared" si="577"/>
        <v>1.1785825849157752</v>
      </c>
      <c r="L2320" s="69">
        <f t="shared" si="583"/>
        <v>9.9381504201233213</v>
      </c>
      <c r="M2320" s="66">
        <f t="shared" si="583"/>
        <v>-24.92666597181632</v>
      </c>
      <c r="N2320" s="69">
        <f t="shared" si="584"/>
        <v>7.6131043991005845</v>
      </c>
      <c r="O2320" s="69">
        <f t="shared" si="585"/>
        <v>-4.6958655980712024E-3</v>
      </c>
    </row>
    <row r="2321" spans="4:15" x14ac:dyDescent="0.3">
      <c r="D2321" s="65">
        <f t="shared" si="578"/>
        <v>2319</v>
      </c>
      <c r="E2321" s="66">
        <f t="shared" si="579"/>
        <v>4.6379999999997112</v>
      </c>
      <c r="F2321" s="72">
        <f t="shared" si="580"/>
        <v>-8.5413495761199096E-2</v>
      </c>
      <c r="G2321" s="77">
        <f t="shared" si="581"/>
        <v>-6.144232423848095E-3</v>
      </c>
      <c r="H2321" s="69">
        <f t="shared" si="582"/>
        <v>7.2300139652797343E-2</v>
      </c>
      <c r="I2321" s="66">
        <f t="shared" si="582"/>
        <v>-8.3155142801530069</v>
      </c>
      <c r="J2321" s="73">
        <f t="shared" si="576"/>
        <v>8.315828584910971</v>
      </c>
      <c r="K2321" s="66">
        <f t="shared" si="577"/>
        <v>1.1785841196627407</v>
      </c>
      <c r="L2321" s="69">
        <f t="shared" si="583"/>
        <v>9.938295362865313</v>
      </c>
      <c r="M2321" s="66">
        <f t="shared" si="583"/>
        <v>-24.943296975689972</v>
      </c>
      <c r="N2321" s="69">
        <f t="shared" si="584"/>
        <v>7.6131043991005845</v>
      </c>
      <c r="O2321" s="69">
        <f t="shared" si="585"/>
        <v>-4.6958655980712024E-3</v>
      </c>
    </row>
    <row r="2322" spans="4:15" x14ac:dyDescent="0.3">
      <c r="D2322" s="65">
        <f t="shared" si="578"/>
        <v>2320</v>
      </c>
      <c r="E2322" s="66">
        <f t="shared" si="579"/>
        <v>4.639999999999711</v>
      </c>
      <c r="F2322" s="72">
        <f t="shared" si="580"/>
        <v>-8.5211796444185361E-2</v>
      </c>
      <c r="G2322" s="77">
        <f t="shared" si="581"/>
        <v>-6.11692258291896E-3</v>
      </c>
      <c r="H2322" s="69">
        <f t="shared" si="582"/>
        <v>7.2129312661274939E-2</v>
      </c>
      <c r="I2322" s="66">
        <f t="shared" si="582"/>
        <v>-8.3155265686178552</v>
      </c>
      <c r="J2322" s="73">
        <f t="shared" si="576"/>
        <v>8.3158393894503781</v>
      </c>
      <c r="K2322" s="66">
        <f t="shared" si="577"/>
        <v>1.1785856476465233</v>
      </c>
      <c r="L2322" s="69">
        <f t="shared" si="583"/>
        <v>9.938439963144619</v>
      </c>
      <c r="M2322" s="66">
        <f t="shared" si="583"/>
        <v>-24.959928004250276</v>
      </c>
      <c r="N2322" s="69">
        <f t="shared" si="584"/>
        <v>7.6131043991005845</v>
      </c>
      <c r="O2322" s="69">
        <f t="shared" si="585"/>
        <v>-4.6958655980712024E-3</v>
      </c>
    </row>
    <row r="2323" spans="4:15" x14ac:dyDescent="0.3">
      <c r="D2323" s="65">
        <f t="shared" si="578"/>
        <v>2321</v>
      </c>
      <c r="E2323" s="66">
        <f t="shared" si="579"/>
        <v>4.6419999999997108</v>
      </c>
      <c r="F2323" s="72">
        <f t="shared" si="580"/>
        <v>-8.5010572677187299E-2</v>
      </c>
      <c r="G2323" s="77">
        <f t="shared" si="581"/>
        <v>-6.0897336036536132E-3</v>
      </c>
      <c r="H2323" s="69">
        <f t="shared" si="582"/>
        <v>7.1958889068386572E-2</v>
      </c>
      <c r="I2323" s="66">
        <f t="shared" si="582"/>
        <v>-8.3155388024630206</v>
      </c>
      <c r="J2323" s="73">
        <f t="shared" si="576"/>
        <v>8.3158501463761407</v>
      </c>
      <c r="K2323" s="66">
        <f t="shared" si="577"/>
        <v>1.1785871688967586</v>
      </c>
      <c r="L2323" s="69">
        <f t="shared" si="583"/>
        <v>9.9385842217699416</v>
      </c>
      <c r="M2323" s="66">
        <f t="shared" si="583"/>
        <v>-24.976559057387512</v>
      </c>
      <c r="N2323" s="69">
        <f t="shared" si="584"/>
        <v>7.6131043991005845</v>
      </c>
      <c r="O2323" s="69">
        <f t="shared" si="585"/>
        <v>-4.6958655980712024E-3</v>
      </c>
    </row>
    <row r="2324" spans="4:15" x14ac:dyDescent="0.3">
      <c r="D2324" s="65">
        <f t="shared" si="578"/>
        <v>2322</v>
      </c>
      <c r="E2324" s="66">
        <f t="shared" si="579"/>
        <v>4.6439999999997106</v>
      </c>
      <c r="F2324" s="72">
        <f t="shared" si="580"/>
        <v>-8.4809823344065643E-2</v>
      </c>
      <c r="G2324" s="77">
        <f t="shared" si="581"/>
        <v>-6.0626649539656796E-3</v>
      </c>
      <c r="H2324" s="69">
        <f t="shared" ref="H2324:I2339" si="586">H2323+$B$4*F2323</f>
        <v>7.1788867923032199E-2</v>
      </c>
      <c r="I2324" s="66">
        <f t="shared" si="586"/>
        <v>-8.3155509819302278</v>
      </c>
      <c r="J2324" s="73">
        <f t="shared" si="576"/>
        <v>8.3158608558969078</v>
      </c>
      <c r="K2324" s="66">
        <f t="shared" si="577"/>
        <v>1.178588683442954</v>
      </c>
      <c r="L2324" s="69">
        <f t="shared" ref="L2324:M2339" si="587">L2323+$B$4*H2323</f>
        <v>9.9387281395480791</v>
      </c>
      <c r="M2324" s="66">
        <f t="shared" si="587"/>
        <v>-24.993190134992439</v>
      </c>
      <c r="N2324" s="69">
        <f t="shared" si="584"/>
        <v>7.6131043991005845</v>
      </c>
      <c r="O2324" s="69">
        <f t="shared" si="585"/>
        <v>-4.6958655980712024E-3</v>
      </c>
    </row>
    <row r="2325" spans="4:15" x14ac:dyDescent="0.3">
      <c r="D2325" s="65">
        <f t="shared" si="578"/>
        <v>2323</v>
      </c>
      <c r="E2325" s="66">
        <f t="shared" si="579"/>
        <v>4.6459999999997104</v>
      </c>
      <c r="F2325" s="72">
        <f t="shared" si="580"/>
        <v>-8.4609547331266632E-2</v>
      </c>
      <c r="G2325" s="77">
        <f t="shared" si="581"/>
        <v>-6.0357161040887064E-3</v>
      </c>
      <c r="H2325" s="69">
        <f t="shared" si="586"/>
        <v>7.1619248276344069E-2</v>
      </c>
      <c r="I2325" s="66">
        <f t="shared" si="586"/>
        <v>-8.3155631072601359</v>
      </c>
      <c r="J2325" s="73">
        <f t="shared" si="576"/>
        <v>8.3158715182204155</v>
      </c>
      <c r="K2325" s="66">
        <f t="shared" si="577"/>
        <v>1.1785901913144874</v>
      </c>
      <c r="L2325" s="69">
        <f t="shared" si="587"/>
        <v>9.9388717172839254</v>
      </c>
      <c r="M2325" s="66">
        <f t="shared" si="587"/>
        <v>-25.009821236956299</v>
      </c>
      <c r="N2325" s="69">
        <f t="shared" si="584"/>
        <v>7.6131043991005845</v>
      </c>
      <c r="O2325" s="69">
        <f t="shared" si="585"/>
        <v>-4.6958655980712024E-3</v>
      </c>
    </row>
    <row r="2326" spans="4:15" x14ac:dyDescent="0.3">
      <c r="D2326" s="65">
        <f t="shared" si="578"/>
        <v>2324</v>
      </c>
      <c r="E2326" s="66">
        <f t="shared" si="579"/>
        <v>4.6479999999997101</v>
      </c>
      <c r="F2326" s="72">
        <f t="shared" si="580"/>
        <v>-8.4409743527816133E-2</v>
      </c>
      <c r="G2326" s="77">
        <f t="shared" si="581"/>
        <v>-6.0088865265832681E-3</v>
      </c>
      <c r="H2326" s="69">
        <f t="shared" si="586"/>
        <v>7.1450029181681529E-2</v>
      </c>
      <c r="I2326" s="66">
        <f t="shared" si="586"/>
        <v>-8.3155751786923435</v>
      </c>
      <c r="J2326" s="73">
        <f t="shared" si="576"/>
        <v>8.3158821335534974</v>
      </c>
      <c r="K2326" s="66">
        <f t="shared" si="577"/>
        <v>1.1785916925406097</v>
      </c>
      <c r="L2326" s="69">
        <f t="shared" si="587"/>
        <v>9.9390149557804772</v>
      </c>
      <c r="M2326" s="66">
        <f t="shared" si="587"/>
        <v>-25.026452363170819</v>
      </c>
      <c r="N2326" s="69">
        <f t="shared" si="584"/>
        <v>7.6131043991005845</v>
      </c>
      <c r="O2326" s="69">
        <f t="shared" si="585"/>
        <v>-4.6958655980712024E-3</v>
      </c>
    </row>
    <row r="2327" spans="4:15" x14ac:dyDescent="0.3">
      <c r="D2327" s="65">
        <f t="shared" si="578"/>
        <v>2325</v>
      </c>
      <c r="E2327" s="66">
        <f t="shared" si="579"/>
        <v>4.6499999999997099</v>
      </c>
      <c r="F2327" s="72">
        <f t="shared" si="580"/>
        <v>-8.4210410825313983E-2</v>
      </c>
      <c r="G2327" s="77">
        <f t="shared" si="581"/>
        <v>-5.9821756963067685E-3</v>
      </c>
      <c r="H2327" s="69">
        <f t="shared" si="586"/>
        <v>7.1281209694625897E-2</v>
      </c>
      <c r="I2327" s="66">
        <f t="shared" si="586"/>
        <v>-8.3155871964653976</v>
      </c>
      <c r="J2327" s="73">
        <f t="shared" si="576"/>
        <v>8.3158927021020901</v>
      </c>
      <c r="K2327" s="66">
        <f t="shared" si="577"/>
        <v>1.1785931871504443</v>
      </c>
      <c r="L2327" s="69">
        <f t="shared" si="587"/>
        <v>9.9391578558388414</v>
      </c>
      <c r="M2327" s="66">
        <f t="shared" si="587"/>
        <v>-25.043083513528202</v>
      </c>
      <c r="N2327" s="69">
        <f t="shared" si="584"/>
        <v>7.6131043991005845</v>
      </c>
      <c r="O2327" s="69">
        <f t="shared" si="585"/>
        <v>-4.6958655980712024E-3</v>
      </c>
    </row>
    <row r="2328" spans="4:15" x14ac:dyDescent="0.3">
      <c r="D2328" s="65">
        <f t="shared" si="578"/>
        <v>2326</v>
      </c>
      <c r="E2328" s="66">
        <f t="shared" si="579"/>
        <v>4.6519999999997097</v>
      </c>
      <c r="F2328" s="72">
        <f t="shared" si="580"/>
        <v>-8.4011548117928284E-2</v>
      </c>
      <c r="G2328" s="77">
        <f t="shared" si="581"/>
        <v>-5.9555830904187701E-3</v>
      </c>
      <c r="H2328" s="69">
        <f t="shared" si="586"/>
        <v>7.1112788872975272E-2</v>
      </c>
      <c r="I2328" s="66">
        <f t="shared" si="586"/>
        <v>-8.3155991608167898</v>
      </c>
      <c r="J2328" s="73">
        <f t="shared" si="576"/>
        <v>8.3159032240712243</v>
      </c>
      <c r="K2328" s="66">
        <f t="shared" si="577"/>
        <v>1.1785946751729866</v>
      </c>
      <c r="L2328" s="69">
        <f t="shared" si="587"/>
        <v>9.939300418258231</v>
      </c>
      <c r="M2328" s="66">
        <f t="shared" si="587"/>
        <v>-25.059714687921133</v>
      </c>
      <c r="N2328" s="69">
        <f t="shared" si="584"/>
        <v>7.6131043991005845</v>
      </c>
      <c r="O2328" s="69">
        <f t="shared" si="585"/>
        <v>-4.6958655980712024E-3</v>
      </c>
    </row>
    <row r="2329" spans="4:15" x14ac:dyDescent="0.3">
      <c r="D2329" s="65">
        <f t="shared" si="578"/>
        <v>2327</v>
      </c>
      <c r="E2329" s="66">
        <f t="shared" si="579"/>
        <v>4.6539999999997095</v>
      </c>
      <c r="F2329" s="72">
        <f t="shared" si="580"/>
        <v>-8.3813154302389462E-2</v>
      </c>
      <c r="G2329" s="77">
        <f t="shared" si="581"/>
        <v>-5.9291081883756647E-3</v>
      </c>
      <c r="H2329" s="69">
        <f t="shared" si="586"/>
        <v>7.0944765776739416E-2</v>
      </c>
      <c r="I2329" s="66">
        <f t="shared" si="586"/>
        <v>-8.3156110719829712</v>
      </c>
      <c r="J2329" s="73">
        <f t="shared" si="576"/>
        <v>8.3159136996650513</v>
      </c>
      <c r="K2329" s="66">
        <f t="shared" si="577"/>
        <v>1.1785961566371081</v>
      </c>
      <c r="L2329" s="69">
        <f t="shared" si="587"/>
        <v>9.9394426438359762</v>
      </c>
      <c r="M2329" s="66">
        <f t="shared" si="587"/>
        <v>-25.076345886242766</v>
      </c>
      <c r="N2329" s="69">
        <f t="shared" si="584"/>
        <v>7.6131043991005845</v>
      </c>
      <c r="O2329" s="69">
        <f t="shared" si="585"/>
        <v>-4.6958655980712024E-3</v>
      </c>
    </row>
    <row r="2330" spans="4:15" x14ac:dyDescent="0.3">
      <c r="D2330" s="65">
        <f t="shared" si="578"/>
        <v>2328</v>
      </c>
      <c r="E2330" s="66">
        <f t="shared" si="579"/>
        <v>4.6559999999997093</v>
      </c>
      <c r="F2330" s="72">
        <f t="shared" si="580"/>
        <v>-8.3615228277984913E-2</v>
      </c>
      <c r="G2330" s="77">
        <f t="shared" si="581"/>
        <v>-5.9027504718862644E-3</v>
      </c>
      <c r="H2330" s="69">
        <f t="shared" si="586"/>
        <v>7.0777139468134631E-2</v>
      </c>
      <c r="I2330" s="66">
        <f t="shared" si="586"/>
        <v>-8.3156229301993481</v>
      </c>
      <c r="J2330" s="73">
        <f t="shared" si="576"/>
        <v>8.3159241290868255</v>
      </c>
      <c r="K2330" s="66">
        <f t="shared" si="577"/>
        <v>1.178597631571553</v>
      </c>
      <c r="L2330" s="69">
        <f t="shared" si="587"/>
        <v>9.9395845333675297</v>
      </c>
      <c r="M2330" s="66">
        <f t="shared" si="587"/>
        <v>-25.092977108386734</v>
      </c>
      <c r="N2330" s="69">
        <f t="shared" si="584"/>
        <v>7.6131043991005845</v>
      </c>
      <c r="O2330" s="69">
        <f t="shared" si="585"/>
        <v>-4.6958655980712024E-3</v>
      </c>
    </row>
    <row r="2331" spans="4:15" x14ac:dyDescent="0.3">
      <c r="D2331" s="65">
        <f t="shared" si="578"/>
        <v>2329</v>
      </c>
      <c r="E2331" s="66">
        <f t="shared" si="579"/>
        <v>4.657999999999709</v>
      </c>
      <c r="F2331" s="72">
        <f t="shared" si="580"/>
        <v>-8.3417768946552964E-2</v>
      </c>
      <c r="G2331" s="77">
        <f t="shared" si="581"/>
        <v>-5.876509424950882E-3</v>
      </c>
      <c r="H2331" s="69">
        <f t="shared" si="586"/>
        <v>7.0609909011578667E-2</v>
      </c>
      <c r="I2331" s="66">
        <f t="shared" si="586"/>
        <v>-8.3156347357002911</v>
      </c>
      <c r="J2331" s="73">
        <f t="shared" si="576"/>
        <v>8.3159345125389166</v>
      </c>
      <c r="K2331" s="66">
        <f t="shared" si="577"/>
        <v>1.1785991000049405</v>
      </c>
      <c r="L2331" s="69">
        <f t="shared" si="587"/>
        <v>9.9397260876464664</v>
      </c>
      <c r="M2331" s="66">
        <f t="shared" si="587"/>
        <v>-25.109608354247133</v>
      </c>
      <c r="N2331" s="69">
        <f t="shared" si="584"/>
        <v>7.6131043991005845</v>
      </c>
      <c r="O2331" s="69">
        <f t="shared" si="585"/>
        <v>-4.6958655980712024E-3</v>
      </c>
    </row>
    <row r="2332" spans="4:15" x14ac:dyDescent="0.3">
      <c r="D2332" s="65">
        <f t="shared" si="578"/>
        <v>2330</v>
      </c>
      <c r="E2332" s="66">
        <f t="shared" si="579"/>
        <v>4.6599999999997088</v>
      </c>
      <c r="F2332" s="72">
        <f t="shared" si="580"/>
        <v>-8.3220775212477352E-2</v>
      </c>
      <c r="G2332" s="77">
        <f t="shared" si="581"/>
        <v>-5.850384533815145E-3</v>
      </c>
      <c r="H2332" s="69">
        <f t="shared" si="586"/>
        <v>7.0443073473685558E-2</v>
      </c>
      <c r="I2332" s="66">
        <f t="shared" si="586"/>
        <v>-8.3156464887191408</v>
      </c>
      <c r="J2332" s="73">
        <f t="shared" si="576"/>
        <v>8.3159448502228166</v>
      </c>
      <c r="K2332" s="66">
        <f t="shared" si="577"/>
        <v>1.178600561965766</v>
      </c>
      <c r="L2332" s="69">
        <f t="shared" si="587"/>
        <v>9.939867307464489</v>
      </c>
      <c r="M2332" s="66">
        <f t="shared" si="587"/>
        <v>-25.126239623718533</v>
      </c>
      <c r="N2332" s="69">
        <f t="shared" si="584"/>
        <v>7.6131043991005845</v>
      </c>
      <c r="O2332" s="69">
        <f t="shared" si="585"/>
        <v>-4.6958655980712024E-3</v>
      </c>
    </row>
    <row r="2333" spans="4:15" x14ac:dyDescent="0.3">
      <c r="D2333" s="65">
        <f t="shared" si="578"/>
        <v>2331</v>
      </c>
      <c r="E2333" s="66">
        <f t="shared" si="579"/>
        <v>4.6619999999997086</v>
      </c>
      <c r="F2333" s="72">
        <f t="shared" si="580"/>
        <v>-8.3024245982681544E-2</v>
      </c>
      <c r="G2333" s="77">
        <f t="shared" si="581"/>
        <v>-5.8243752869717724E-3</v>
      </c>
      <c r="H2333" s="69">
        <f t="shared" si="586"/>
        <v>7.0276631923260599E-2</v>
      </c>
      <c r="I2333" s="66">
        <f t="shared" si="586"/>
        <v>-8.3156581894882091</v>
      </c>
      <c r="J2333" s="73">
        <f t="shared" si="576"/>
        <v>8.3159551423391402</v>
      </c>
      <c r="K2333" s="66">
        <f t="shared" si="577"/>
        <v>1.1786020174824001</v>
      </c>
      <c r="L2333" s="69">
        <f t="shared" si="587"/>
        <v>9.9400081936114368</v>
      </c>
      <c r="M2333" s="66">
        <f t="shared" si="587"/>
        <v>-25.142870916695973</v>
      </c>
      <c r="N2333" s="69">
        <f t="shared" si="584"/>
        <v>7.6131043991005845</v>
      </c>
      <c r="O2333" s="69">
        <f t="shared" si="585"/>
        <v>-4.6958655980712024E-3</v>
      </c>
    </row>
    <row r="2334" spans="4:15" x14ac:dyDescent="0.3">
      <c r="D2334" s="65">
        <f t="shared" si="578"/>
        <v>2332</v>
      </c>
      <c r="E2334" s="66">
        <f t="shared" si="579"/>
        <v>4.6639999999997084</v>
      </c>
      <c r="F2334" s="72">
        <f t="shared" si="580"/>
        <v>-8.2828180166622981E-2</v>
      </c>
      <c r="G2334" s="77">
        <f t="shared" si="581"/>
        <v>-5.7984811751534693E-3</v>
      </c>
      <c r="H2334" s="69">
        <f t="shared" si="586"/>
        <v>7.011058343129524E-2</v>
      </c>
      <c r="I2334" s="66">
        <f t="shared" si="586"/>
        <v>-8.315669838238783</v>
      </c>
      <c r="J2334" s="73">
        <f t="shared" si="576"/>
        <v>8.3159653890876264</v>
      </c>
      <c r="K2334" s="66">
        <f t="shared" si="577"/>
        <v>1.1786034665830902</v>
      </c>
      <c r="L2334" s="69">
        <f t="shared" si="587"/>
        <v>9.940148746875284</v>
      </c>
      <c r="M2334" s="66">
        <f t="shared" si="587"/>
        <v>-25.159502233074949</v>
      </c>
      <c r="N2334" s="69">
        <f t="shared" si="584"/>
        <v>7.6131043991005845</v>
      </c>
      <c r="O2334" s="69">
        <f t="shared" si="585"/>
        <v>-4.6958655980712024E-3</v>
      </c>
    </row>
    <row r="2335" spans="4:15" x14ac:dyDescent="0.3">
      <c r="D2335" s="65">
        <f t="shared" si="578"/>
        <v>2333</v>
      </c>
      <c r="E2335" s="66">
        <f t="shared" si="579"/>
        <v>4.6659999999997082</v>
      </c>
      <c r="F2335" s="72">
        <f t="shared" si="580"/>
        <v>-8.2632576676287539E-2</v>
      </c>
      <c r="G2335" s="77">
        <f t="shared" si="581"/>
        <v>-5.7727016913240448E-3</v>
      </c>
      <c r="H2335" s="69">
        <f t="shared" si="586"/>
        <v>6.994492707096199E-2</v>
      </c>
      <c r="I2335" s="66">
        <f t="shared" si="586"/>
        <v>-8.3156814352011335</v>
      </c>
      <c r="J2335" s="73">
        <f t="shared" si="576"/>
        <v>8.3159755906671435</v>
      </c>
      <c r="K2335" s="66">
        <f t="shared" si="577"/>
        <v>1.1786049092959603</v>
      </c>
      <c r="L2335" s="69">
        <f t="shared" si="587"/>
        <v>9.9402889680421467</v>
      </c>
      <c r="M2335" s="66">
        <f t="shared" si="587"/>
        <v>-25.176133572751429</v>
      </c>
      <c r="N2335" s="69">
        <f t="shared" si="584"/>
        <v>7.6131043991005845</v>
      </c>
      <c r="O2335" s="69">
        <f t="shared" si="585"/>
        <v>-4.6958655980712024E-3</v>
      </c>
    </row>
    <row r="2336" spans="4:15" x14ac:dyDescent="0.3">
      <c r="D2336" s="65">
        <f t="shared" si="578"/>
        <v>2334</v>
      </c>
      <c r="E2336" s="66">
        <f t="shared" si="579"/>
        <v>4.6679999999997079</v>
      </c>
      <c r="F2336" s="72">
        <f t="shared" si="580"/>
        <v>-8.2437434426183717E-2</v>
      </c>
      <c r="G2336" s="77">
        <f t="shared" si="581"/>
        <v>-5.7470363306659777E-3</v>
      </c>
      <c r="H2336" s="69">
        <f t="shared" si="586"/>
        <v>6.9779661917609412E-2</v>
      </c>
      <c r="I2336" s="66">
        <f t="shared" si="586"/>
        <v>-8.3156929806045152</v>
      </c>
      <c r="J2336" s="73">
        <f t="shared" si="576"/>
        <v>8.3159857472756968</v>
      </c>
      <c r="K2336" s="66">
        <f t="shared" si="577"/>
        <v>1.1786063456490126</v>
      </c>
      <c r="L2336" s="69">
        <f t="shared" si="587"/>
        <v>9.9404288578962881</v>
      </c>
      <c r="M2336" s="66">
        <f t="shared" si="587"/>
        <v>-25.192764935621831</v>
      </c>
      <c r="N2336" s="69">
        <f t="shared" si="584"/>
        <v>7.6131043991005845</v>
      </c>
      <c r="O2336" s="69">
        <f t="shared" si="585"/>
        <v>-4.6958655980712024E-3</v>
      </c>
    </row>
    <row r="2337" spans="4:15" x14ac:dyDescent="0.3">
      <c r="D2337" s="65">
        <f t="shared" si="578"/>
        <v>2335</v>
      </c>
      <c r="E2337" s="66">
        <f t="shared" si="579"/>
        <v>4.6699999999997077</v>
      </c>
      <c r="F2337" s="72">
        <f t="shared" si="580"/>
        <v>-8.2242752333337193E-2</v>
      </c>
      <c r="G2337" s="77">
        <f t="shared" si="581"/>
        <v>-5.721484590566206E-3</v>
      </c>
      <c r="H2337" s="69">
        <f t="shared" si="586"/>
        <v>6.9614787048757037E-2</v>
      </c>
      <c r="I2337" s="66">
        <f t="shared" si="586"/>
        <v>-8.315704474677176</v>
      </c>
      <c r="J2337" s="73">
        <f t="shared" si="576"/>
        <v>8.3159958591104335</v>
      </c>
      <c r="K2337" s="66">
        <f t="shared" si="577"/>
        <v>1.1786077756701276</v>
      </c>
      <c r="L2337" s="69">
        <f t="shared" si="587"/>
        <v>9.9405684172201241</v>
      </c>
      <c r="M2337" s="66">
        <f t="shared" si="587"/>
        <v>-25.209396321583039</v>
      </c>
      <c r="N2337" s="69">
        <f t="shared" si="584"/>
        <v>7.6131043991005845</v>
      </c>
      <c r="O2337" s="69">
        <f t="shared" si="585"/>
        <v>-4.6958655980712024E-3</v>
      </c>
    </row>
    <row r="2338" spans="4:15" x14ac:dyDescent="0.3">
      <c r="D2338" s="65">
        <f t="shared" si="578"/>
        <v>2336</v>
      </c>
      <c r="E2338" s="66">
        <f t="shared" si="579"/>
        <v>4.6719999999997075</v>
      </c>
      <c r="F2338" s="72">
        <f t="shared" si="580"/>
        <v>-8.2048529317285138E-2</v>
      </c>
      <c r="G2338" s="77">
        <f t="shared" si="581"/>
        <v>-5.6960459706054678E-3</v>
      </c>
      <c r="H2338" s="69">
        <f t="shared" si="586"/>
        <v>6.9450301544090362E-2</v>
      </c>
      <c r="I2338" s="66">
        <f t="shared" si="586"/>
        <v>-8.315715917646358</v>
      </c>
      <c r="J2338" s="73">
        <f t="shared" si="576"/>
        <v>8.316005926367632</v>
      </c>
      <c r="K2338" s="66">
        <f t="shared" si="577"/>
        <v>1.1786091993870631</v>
      </c>
      <c r="L2338" s="69">
        <f t="shared" si="587"/>
        <v>9.9407076467942215</v>
      </c>
      <c r="M2338" s="66">
        <f t="shared" si="587"/>
        <v>-25.226027730532394</v>
      </c>
      <c r="N2338" s="69">
        <f t="shared" si="584"/>
        <v>7.6131043991005845</v>
      </c>
      <c r="O2338" s="69">
        <f t="shared" si="585"/>
        <v>-4.6958655980712024E-3</v>
      </c>
    </row>
    <row r="2339" spans="4:15" x14ac:dyDescent="0.3">
      <c r="D2339" s="65">
        <f t="shared" si="578"/>
        <v>2337</v>
      </c>
      <c r="E2339" s="66">
        <f t="shared" si="579"/>
        <v>4.6739999999997073</v>
      </c>
      <c r="F2339" s="72">
        <f t="shared" si="580"/>
        <v>-8.1854764300070451E-2</v>
      </c>
      <c r="G2339" s="77">
        <f t="shared" si="581"/>
        <v>-5.6707199725689605E-3</v>
      </c>
      <c r="H2339" s="69">
        <f t="shared" si="586"/>
        <v>6.9286204485455791E-2</v>
      </c>
      <c r="I2339" s="66">
        <f t="shared" si="586"/>
        <v>-8.3157273097382998</v>
      </c>
      <c r="J2339" s="73">
        <f t="shared" si="576"/>
        <v>8.3160159492427255</v>
      </c>
      <c r="K2339" s="66">
        <f t="shared" si="577"/>
        <v>1.1786106168274575</v>
      </c>
      <c r="L2339" s="69">
        <f t="shared" si="587"/>
        <v>9.9408465473973102</v>
      </c>
      <c r="M2339" s="66">
        <f t="shared" si="587"/>
        <v>-25.242659162367687</v>
      </c>
      <c r="N2339" s="69">
        <f t="shared" si="584"/>
        <v>7.6131043991005845</v>
      </c>
      <c r="O2339" s="69">
        <f t="shared" si="585"/>
        <v>-4.6958655980712024E-3</v>
      </c>
    </row>
    <row r="2340" spans="4:15" x14ac:dyDescent="0.3">
      <c r="D2340" s="65">
        <f t="shared" si="578"/>
        <v>2338</v>
      </c>
      <c r="E2340" s="66">
        <f t="shared" si="579"/>
        <v>4.6759999999997071</v>
      </c>
      <c r="F2340" s="72">
        <f t="shared" si="580"/>
        <v>-8.1661456206236396E-2</v>
      </c>
      <c r="G2340" s="77">
        <f t="shared" si="581"/>
        <v>-5.6455061004090368E-3</v>
      </c>
      <c r="H2340" s="69">
        <f t="shared" ref="H2340:I2355" si="588">H2339+$B$4*F2339</f>
        <v>6.9122494956855643E-2</v>
      </c>
      <c r="I2340" s="66">
        <f t="shared" si="588"/>
        <v>-8.3157386511782452</v>
      </c>
      <c r="J2340" s="73">
        <f t="shared" si="576"/>
        <v>8.3160259279302906</v>
      </c>
      <c r="K2340" s="66">
        <f t="shared" si="577"/>
        <v>1.1786120280188279</v>
      </c>
      <c r="L2340" s="69">
        <f t="shared" ref="L2340:M2355" si="589">L2339+$B$4*H2339</f>
        <v>9.9409851198062817</v>
      </c>
      <c r="M2340" s="66">
        <f t="shared" si="589"/>
        <v>-25.259290616987165</v>
      </c>
      <c r="N2340" s="69">
        <f t="shared" si="584"/>
        <v>7.6131043991005845</v>
      </c>
      <c r="O2340" s="69">
        <f t="shared" si="585"/>
        <v>-4.6958655980712024E-3</v>
      </c>
    </row>
    <row r="2341" spans="4:15" x14ac:dyDescent="0.3">
      <c r="D2341" s="65">
        <f t="shared" si="578"/>
        <v>2339</v>
      </c>
      <c r="E2341" s="66">
        <f t="shared" si="579"/>
        <v>4.6779999999997068</v>
      </c>
      <c r="F2341" s="72">
        <f t="shared" si="580"/>
        <v>-8.1468603962820837E-2</v>
      </c>
      <c r="G2341" s="77">
        <f t="shared" si="581"/>
        <v>-5.6204038602558626E-3</v>
      </c>
      <c r="H2341" s="69">
        <f t="shared" si="588"/>
        <v>6.8959172044443171E-2</v>
      </c>
      <c r="I2341" s="66">
        <f t="shared" si="588"/>
        <v>-8.3157499421904468</v>
      </c>
      <c r="J2341" s="73">
        <f t="shared" si="576"/>
        <v>8.3160358626240605</v>
      </c>
      <c r="K2341" s="66">
        <f t="shared" si="577"/>
        <v>1.1786134329885718</v>
      </c>
      <c r="L2341" s="69">
        <f t="shared" si="589"/>
        <v>9.9411233647961961</v>
      </c>
      <c r="M2341" s="66">
        <f t="shared" si="589"/>
        <v>-25.275922094289523</v>
      </c>
      <c r="N2341" s="69">
        <f t="shared" si="584"/>
        <v>7.6131043991005845</v>
      </c>
      <c r="O2341" s="69">
        <f t="shared" si="585"/>
        <v>-4.6958655980712024E-3</v>
      </c>
    </row>
    <row r="2342" spans="4:15" x14ac:dyDescent="0.3">
      <c r="D2342" s="65">
        <f t="shared" si="578"/>
        <v>2340</v>
      </c>
      <c r="E2342" s="66">
        <f t="shared" si="579"/>
        <v>4.6799999999997066</v>
      </c>
      <c r="F2342" s="72">
        <f t="shared" si="580"/>
        <v>-8.1276206499350717E-2</v>
      </c>
      <c r="G2342" s="77">
        <f t="shared" si="581"/>
        <v>-5.595412760399654E-3</v>
      </c>
      <c r="H2342" s="69">
        <f t="shared" si="588"/>
        <v>6.8796234836517534E-2</v>
      </c>
      <c r="I2342" s="66">
        <f t="shared" si="588"/>
        <v>-8.3157611829981679</v>
      </c>
      <c r="J2342" s="73">
        <f t="shared" si="576"/>
        <v>8.316045753516919</v>
      </c>
      <c r="K2342" s="66">
        <f t="shared" si="577"/>
        <v>1.1786148317639675</v>
      </c>
      <c r="L2342" s="69">
        <f t="shared" si="589"/>
        <v>9.9412612831402853</v>
      </c>
      <c r="M2342" s="66">
        <f t="shared" si="589"/>
        <v>-25.292553594173903</v>
      </c>
      <c r="N2342" s="69">
        <f t="shared" si="584"/>
        <v>7.6131043991005845</v>
      </c>
      <c r="O2342" s="69">
        <f t="shared" si="585"/>
        <v>-4.6958655980712024E-3</v>
      </c>
    </row>
    <row r="2343" spans="4:15" x14ac:dyDescent="0.3">
      <c r="D2343" s="65">
        <f t="shared" si="578"/>
        <v>2341</v>
      </c>
      <c r="E2343" s="66">
        <f t="shared" si="579"/>
        <v>4.6819999999997064</v>
      </c>
      <c r="F2343" s="72">
        <f t="shared" si="580"/>
        <v>-8.1084262747836519E-2</v>
      </c>
      <c r="G2343" s="77">
        <f t="shared" si="581"/>
        <v>-5.570532311281795E-3</v>
      </c>
      <c r="H2343" s="69">
        <f t="shared" si="588"/>
        <v>6.8633682423518833E-2</v>
      </c>
      <c r="I2343" s="66">
        <f t="shared" si="588"/>
        <v>-8.3157723738236893</v>
      </c>
      <c r="J2343" s="73">
        <f t="shared" si="576"/>
        <v>8.316055600800917</v>
      </c>
      <c r="K2343" s="66">
        <f t="shared" si="577"/>
        <v>1.1786162243721745</v>
      </c>
      <c r="L2343" s="69">
        <f t="shared" si="589"/>
        <v>9.9413988756099592</v>
      </c>
      <c r="M2343" s="66">
        <f t="shared" si="589"/>
        <v>-25.309185116539901</v>
      </c>
      <c r="N2343" s="69">
        <f t="shared" si="584"/>
        <v>7.6131043991005845</v>
      </c>
      <c r="O2343" s="69">
        <f t="shared" si="585"/>
        <v>-4.6958655980712024E-3</v>
      </c>
    </row>
    <row r="2344" spans="4:15" x14ac:dyDescent="0.3">
      <c r="D2344" s="65">
        <f t="shared" si="578"/>
        <v>2342</v>
      </c>
      <c r="E2344" s="66">
        <f t="shared" si="579"/>
        <v>4.6839999999997062</v>
      </c>
      <c r="F2344" s="72">
        <f t="shared" si="580"/>
        <v>-8.0892771642766648E-2</v>
      </c>
      <c r="G2344" s="77">
        <f t="shared" si="581"/>
        <v>-5.5457620254877327E-3</v>
      </c>
      <c r="H2344" s="69">
        <f t="shared" si="588"/>
        <v>6.8471513898023154E-2</v>
      </c>
      <c r="I2344" s="66">
        <f t="shared" si="588"/>
        <v>-8.3157835148883112</v>
      </c>
      <c r="J2344" s="73">
        <f t="shared" si="576"/>
        <v>8.3160654046672633</v>
      </c>
      <c r="K2344" s="66">
        <f t="shared" si="577"/>
        <v>1.178617610840234</v>
      </c>
      <c r="L2344" s="69">
        <f t="shared" si="589"/>
        <v>9.9415361429748064</v>
      </c>
      <c r="M2344" s="66">
        <f t="shared" si="589"/>
        <v>-25.325816661287547</v>
      </c>
      <c r="N2344" s="69">
        <f t="shared" si="584"/>
        <v>7.6131043991005845</v>
      </c>
      <c r="O2344" s="69">
        <f t="shared" si="585"/>
        <v>-4.6958655980712024E-3</v>
      </c>
    </row>
    <row r="2345" spans="4:15" x14ac:dyDescent="0.3">
      <c r="D2345" s="65">
        <f t="shared" si="578"/>
        <v>2343</v>
      </c>
      <c r="E2345" s="66">
        <f t="shared" si="579"/>
        <v>4.685999999999706</v>
      </c>
      <c r="F2345" s="72">
        <f t="shared" si="580"/>
        <v>-8.0701732121101918E-2</v>
      </c>
      <c r="G2345" s="77">
        <f t="shared" si="581"/>
        <v>-5.5211014177345419E-3</v>
      </c>
      <c r="H2345" s="69">
        <f t="shared" si="588"/>
        <v>6.8309728354737614E-2</v>
      </c>
      <c r="I2345" s="66">
        <f t="shared" si="588"/>
        <v>-8.3157946064123625</v>
      </c>
      <c r="J2345" s="73">
        <f t="shared" si="576"/>
        <v>8.3160751653063372</v>
      </c>
      <c r="K2345" s="66">
        <f t="shared" si="577"/>
        <v>1.1786189911950691</v>
      </c>
      <c r="L2345" s="69">
        <f t="shared" si="589"/>
        <v>9.9416730860026021</v>
      </c>
      <c r="M2345" s="66">
        <f t="shared" si="589"/>
        <v>-25.342448228317323</v>
      </c>
      <c r="N2345" s="69">
        <f t="shared" si="584"/>
        <v>7.6131043991005845</v>
      </c>
      <c r="O2345" s="69">
        <f t="shared" si="585"/>
        <v>-4.6958655980712024E-3</v>
      </c>
    </row>
    <row r="2346" spans="4:15" x14ac:dyDescent="0.3">
      <c r="D2346" s="65">
        <f t="shared" si="578"/>
        <v>2344</v>
      </c>
      <c r="E2346" s="66">
        <f t="shared" si="579"/>
        <v>4.6879999999997057</v>
      </c>
      <c r="F2346" s="72">
        <f t="shared" si="580"/>
        <v>-8.0511143122270049E-2</v>
      </c>
      <c r="G2346" s="77">
        <f t="shared" si="581"/>
        <v>-5.4965500048638205E-3</v>
      </c>
      <c r="H2346" s="69">
        <f t="shared" si="588"/>
        <v>6.814832489049541E-2</v>
      </c>
      <c r="I2346" s="66">
        <f t="shared" si="588"/>
        <v>-8.3158056486151981</v>
      </c>
      <c r="J2346" s="73">
        <f t="shared" si="576"/>
        <v>8.3160848829076901</v>
      </c>
      <c r="K2346" s="66">
        <f t="shared" si="577"/>
        <v>1.1786203654634866</v>
      </c>
      <c r="L2346" s="69">
        <f t="shared" si="589"/>
        <v>9.9418097054593115</v>
      </c>
      <c r="M2346" s="66">
        <f t="shared" si="589"/>
        <v>-25.359079817530148</v>
      </c>
      <c r="N2346" s="69">
        <f t="shared" si="584"/>
        <v>7.6131043991005845</v>
      </c>
      <c r="O2346" s="69">
        <f t="shared" si="585"/>
        <v>-4.6958655980712024E-3</v>
      </c>
    </row>
    <row r="2347" spans="4:15" x14ac:dyDescent="0.3">
      <c r="D2347" s="65">
        <f t="shared" si="578"/>
        <v>2345</v>
      </c>
      <c r="E2347" s="66">
        <f t="shared" si="579"/>
        <v>4.6899999999997055</v>
      </c>
      <c r="F2347" s="72">
        <f t="shared" si="580"/>
        <v>-8.032100358816012E-2</v>
      </c>
      <c r="G2347" s="77">
        <f t="shared" si="581"/>
        <v>-5.4721073058292546E-3</v>
      </c>
      <c r="H2347" s="69">
        <f t="shared" si="588"/>
        <v>6.7987302604250871E-2</v>
      </c>
      <c r="I2347" s="66">
        <f t="shared" si="588"/>
        <v>-8.3158166417152071</v>
      </c>
      <c r="J2347" s="73">
        <f t="shared" si="576"/>
        <v>8.316094557660044</v>
      </c>
      <c r="K2347" s="66">
        <f t="shared" si="577"/>
        <v>1.1786217336721756</v>
      </c>
      <c r="L2347" s="69">
        <f t="shared" si="589"/>
        <v>9.9419460021090931</v>
      </c>
      <c r="M2347" s="66">
        <f t="shared" si="589"/>
        <v>-25.37571142882738</v>
      </c>
      <c r="N2347" s="69">
        <f t="shared" si="584"/>
        <v>7.6131043991005845</v>
      </c>
      <c r="O2347" s="69">
        <f t="shared" si="585"/>
        <v>-4.6958655980712024E-3</v>
      </c>
    </row>
    <row r="2348" spans="4:15" x14ac:dyDescent="0.3">
      <c r="D2348" s="65">
        <f t="shared" si="578"/>
        <v>2346</v>
      </c>
      <c r="E2348" s="66">
        <f t="shared" si="579"/>
        <v>4.6919999999997053</v>
      </c>
      <c r="F2348" s="72">
        <f t="shared" si="580"/>
        <v>-8.0131312463116985E-2</v>
      </c>
      <c r="G2348" s="77">
        <f t="shared" si="581"/>
        <v>-5.447772841693066E-3</v>
      </c>
      <c r="H2348" s="69">
        <f t="shared" si="588"/>
        <v>6.7826660597074553E-2</v>
      </c>
      <c r="I2348" s="66">
        <f t="shared" si="588"/>
        <v>-8.315827585929819</v>
      </c>
      <c r="J2348" s="73">
        <f t="shared" si="576"/>
        <v>8.3161041897513002</v>
      </c>
      <c r="K2348" s="66">
        <f t="shared" si="577"/>
        <v>1.1786230958477093</v>
      </c>
      <c r="L2348" s="69">
        <f t="shared" si="589"/>
        <v>9.9420819767143023</v>
      </c>
      <c r="M2348" s="66">
        <f t="shared" si="589"/>
        <v>-25.392343062110811</v>
      </c>
      <c r="N2348" s="69">
        <f t="shared" si="584"/>
        <v>7.6131043991005845</v>
      </c>
      <c r="O2348" s="69">
        <f t="shared" si="585"/>
        <v>-4.6958655980712024E-3</v>
      </c>
    </row>
    <row r="2349" spans="4:15" x14ac:dyDescent="0.3">
      <c r="D2349" s="65">
        <f t="shared" si="578"/>
        <v>2347</v>
      </c>
      <c r="E2349" s="66">
        <f t="shared" si="579"/>
        <v>4.6939999999997051</v>
      </c>
      <c r="F2349" s="72">
        <f t="shared" si="580"/>
        <v>-7.9942068693935844E-2</v>
      </c>
      <c r="G2349" s="77">
        <f t="shared" si="581"/>
        <v>-5.4235461356135772E-3</v>
      </c>
      <c r="H2349" s="69">
        <f t="shared" si="588"/>
        <v>6.7666397972148323E-2</v>
      </c>
      <c r="I2349" s="66">
        <f t="shared" si="588"/>
        <v>-8.3158384814755024</v>
      </c>
      <c r="J2349" s="73">
        <f t="shared" si="576"/>
        <v>8.3161137793685409</v>
      </c>
      <c r="K2349" s="66">
        <f t="shared" si="577"/>
        <v>1.1786244520165448</v>
      </c>
      <c r="L2349" s="69">
        <f t="shared" si="589"/>
        <v>9.942217630035497</v>
      </c>
      <c r="M2349" s="66">
        <f t="shared" si="589"/>
        <v>-25.408974717282671</v>
      </c>
      <c r="N2349" s="69">
        <f t="shared" si="584"/>
        <v>7.6131043991005845</v>
      </c>
      <c r="O2349" s="69">
        <f t="shared" si="585"/>
        <v>-4.6958655980712024E-3</v>
      </c>
    </row>
    <row r="2350" spans="4:15" x14ac:dyDescent="0.3">
      <c r="D2350" s="65">
        <f t="shared" si="578"/>
        <v>2348</v>
      </c>
      <c r="E2350" s="66">
        <f t="shared" si="579"/>
        <v>4.6959999999997049</v>
      </c>
      <c r="F2350" s="72">
        <f t="shared" si="580"/>
        <v>-7.9753271229856759E-2</v>
      </c>
      <c r="G2350" s="77">
        <f t="shared" si="581"/>
        <v>-5.3994267128398832E-3</v>
      </c>
      <c r="H2350" s="69">
        <f t="shared" si="588"/>
        <v>6.7506513834760445E-2</v>
      </c>
      <c r="I2350" s="66">
        <f t="shared" si="588"/>
        <v>-8.3158493285677739</v>
      </c>
      <c r="J2350" s="73">
        <f t="shared" si="576"/>
        <v>8.3161233266980368</v>
      </c>
      <c r="K2350" s="66">
        <f t="shared" si="577"/>
        <v>1.1786258022050244</v>
      </c>
      <c r="L2350" s="69">
        <f t="shared" si="589"/>
        <v>9.9423529628314409</v>
      </c>
      <c r="M2350" s="66">
        <f t="shared" si="589"/>
        <v>-25.425606394245623</v>
      </c>
      <c r="N2350" s="69">
        <f t="shared" si="584"/>
        <v>7.6131043991005845</v>
      </c>
      <c r="O2350" s="69">
        <f t="shared" si="585"/>
        <v>-4.6958655980712024E-3</v>
      </c>
    </row>
    <row r="2351" spans="4:15" x14ac:dyDescent="0.3">
      <c r="D2351" s="65">
        <f t="shared" si="578"/>
        <v>2349</v>
      </c>
      <c r="E2351" s="66">
        <f t="shared" si="579"/>
        <v>4.6979999999997046</v>
      </c>
      <c r="F2351" s="72">
        <f t="shared" si="580"/>
        <v>-7.9564919022559105E-2</v>
      </c>
      <c r="G2351" s="77">
        <f t="shared" si="581"/>
        <v>-5.3754141006923106E-3</v>
      </c>
      <c r="H2351" s="69">
        <f t="shared" si="588"/>
        <v>6.7347007292300726E-2</v>
      </c>
      <c r="I2351" s="66">
        <f t="shared" si="588"/>
        <v>-8.3158601274211996</v>
      </c>
      <c r="J2351" s="73">
        <f t="shared" si="576"/>
        <v>8.316132831925243</v>
      </c>
      <c r="K2351" s="66">
        <f t="shared" si="577"/>
        <v>1.1786271464393758</v>
      </c>
      <c r="L2351" s="69">
        <f t="shared" si="589"/>
        <v>9.9424879758591107</v>
      </c>
      <c r="M2351" s="66">
        <f t="shared" si="589"/>
        <v>-25.442238092902759</v>
      </c>
      <c r="N2351" s="69">
        <f t="shared" si="584"/>
        <v>7.6131043991005845</v>
      </c>
      <c r="O2351" s="69">
        <f t="shared" si="585"/>
        <v>-4.6958655980712024E-3</v>
      </c>
    </row>
    <row r="2352" spans="4:15" x14ac:dyDescent="0.3">
      <c r="D2352" s="65">
        <f t="shared" si="578"/>
        <v>2350</v>
      </c>
      <c r="E2352" s="66">
        <f t="shared" si="579"/>
        <v>4.6999999999997044</v>
      </c>
      <c r="F2352" s="72">
        <f t="shared" si="580"/>
        <v>-7.9377011026156241E-2</v>
      </c>
      <c r="G2352" s="77">
        <f t="shared" si="581"/>
        <v>-5.3515078285659712E-3</v>
      </c>
      <c r="H2352" s="69">
        <f t="shared" si="588"/>
        <v>6.7187877454255612E-2</v>
      </c>
      <c r="I2352" s="66">
        <f t="shared" si="588"/>
        <v>-8.3158708782494006</v>
      </c>
      <c r="J2352" s="73">
        <f t="shared" si="576"/>
        <v>8.3161422952348083</v>
      </c>
      <c r="K2352" s="66">
        <f t="shared" si="577"/>
        <v>1.1786284847457118</v>
      </c>
      <c r="L2352" s="69">
        <f t="shared" si="589"/>
        <v>9.9426226698736961</v>
      </c>
      <c r="M2352" s="66">
        <f t="shared" si="589"/>
        <v>-25.458869813157602</v>
      </c>
      <c r="N2352" s="69">
        <f t="shared" si="584"/>
        <v>7.6131043991005845</v>
      </c>
      <c r="O2352" s="69">
        <f t="shared" si="585"/>
        <v>-4.6958655980712024E-3</v>
      </c>
    </row>
    <row r="2353" spans="4:15" x14ac:dyDescent="0.3">
      <c r="D2353" s="65">
        <f t="shared" si="578"/>
        <v>2351</v>
      </c>
      <c r="E2353" s="66">
        <f t="shared" si="579"/>
        <v>4.7019999999997042</v>
      </c>
      <c r="F2353" s="72">
        <f t="shared" si="580"/>
        <v>-7.9189546197189861E-2</v>
      </c>
      <c r="G2353" s="77">
        <f t="shared" si="581"/>
        <v>-5.3277074279165504E-3</v>
      </c>
      <c r="H2353" s="69">
        <f t="shared" si="588"/>
        <v>6.7029123432203297E-2</v>
      </c>
      <c r="I2353" s="66">
        <f t="shared" si="588"/>
        <v>-8.3158815812650584</v>
      </c>
      <c r="J2353" s="73">
        <f t="shared" si="576"/>
        <v>8.3161517168105785</v>
      </c>
      <c r="K2353" s="66">
        <f t="shared" si="577"/>
        <v>1.1786298171500318</v>
      </c>
      <c r="L2353" s="69">
        <f t="shared" si="589"/>
        <v>9.9427570456286052</v>
      </c>
      <c r="M2353" s="66">
        <f t="shared" si="589"/>
        <v>-25.4755015549141</v>
      </c>
      <c r="N2353" s="69">
        <f t="shared" si="584"/>
        <v>7.6131043991005845</v>
      </c>
      <c r="O2353" s="69">
        <f t="shared" si="585"/>
        <v>-4.6958655980712024E-3</v>
      </c>
    </row>
    <row r="2354" spans="4:15" x14ac:dyDescent="0.3">
      <c r="D2354" s="65">
        <f t="shared" si="578"/>
        <v>2352</v>
      </c>
      <c r="E2354" s="66">
        <f t="shared" si="579"/>
        <v>4.703999999999704</v>
      </c>
      <c r="F2354" s="72">
        <f t="shared" si="580"/>
        <v>-7.900252349462468E-2</v>
      </c>
      <c r="G2354" s="77">
        <f t="shared" si="581"/>
        <v>-5.3040124322460969E-3</v>
      </c>
      <c r="H2354" s="69">
        <f t="shared" si="588"/>
        <v>6.6870744339808913E-2</v>
      </c>
      <c r="I2354" s="66">
        <f t="shared" si="588"/>
        <v>-8.3158922366799146</v>
      </c>
      <c r="J2354" s="73">
        <f t="shared" si="576"/>
        <v>8.3161610968355966</v>
      </c>
      <c r="K2354" s="66">
        <f t="shared" si="577"/>
        <v>1.1786311436782222</v>
      </c>
      <c r="L2354" s="69">
        <f t="shared" si="589"/>
        <v>9.9428911038754695</v>
      </c>
      <c r="M2354" s="66">
        <f t="shared" si="589"/>
        <v>-25.492133318076629</v>
      </c>
      <c r="N2354" s="69">
        <f t="shared" si="584"/>
        <v>7.6131043991005845</v>
      </c>
      <c r="O2354" s="69">
        <f t="shared" si="585"/>
        <v>-4.6958655980712024E-3</v>
      </c>
    </row>
    <row r="2355" spans="4:15" x14ac:dyDescent="0.3">
      <c r="D2355" s="65">
        <f t="shared" si="578"/>
        <v>2353</v>
      </c>
      <c r="E2355" s="66">
        <f t="shared" si="579"/>
        <v>4.7059999999997038</v>
      </c>
      <c r="F2355" s="72">
        <f t="shared" si="580"/>
        <v>-7.8815941879842977E-2</v>
      </c>
      <c r="G2355" s="77">
        <f t="shared" si="581"/>
        <v>-5.2804223771030223E-3</v>
      </c>
      <c r="H2355" s="69">
        <f t="shared" si="588"/>
        <v>6.6712739292819664E-2</v>
      </c>
      <c r="I2355" s="66">
        <f t="shared" si="588"/>
        <v>-8.3159028447047785</v>
      </c>
      <c r="J2355" s="73">
        <f t="shared" si="576"/>
        <v>8.316170435492106</v>
      </c>
      <c r="K2355" s="66">
        <f t="shared" si="577"/>
        <v>1.178632464356056</v>
      </c>
      <c r="L2355" s="69">
        <f t="shared" si="589"/>
        <v>9.9430248453641497</v>
      </c>
      <c r="M2355" s="66">
        <f t="shared" si="589"/>
        <v>-25.50876510254999</v>
      </c>
      <c r="N2355" s="69">
        <f t="shared" si="584"/>
        <v>7.6131043991005845</v>
      </c>
      <c r="O2355" s="69">
        <f t="shared" si="585"/>
        <v>-4.6958655980712024E-3</v>
      </c>
    </row>
    <row r="2356" spans="4:15" x14ac:dyDescent="0.3">
      <c r="D2356" s="65">
        <f t="shared" si="578"/>
        <v>2354</v>
      </c>
      <c r="E2356" s="66">
        <f t="shared" si="579"/>
        <v>4.7079999999997035</v>
      </c>
      <c r="F2356" s="72">
        <f t="shared" si="580"/>
        <v>-7.8629800316639131E-2</v>
      </c>
      <c r="G2356" s="77">
        <f t="shared" si="581"/>
        <v>-5.256936800069667E-3</v>
      </c>
      <c r="H2356" s="69">
        <f t="shared" ref="H2356:I2371" si="590">H2355+$B$4*F2355</f>
        <v>6.6555107409059983E-2</v>
      </c>
      <c r="I2356" s="66">
        <f t="shared" si="590"/>
        <v>-8.3159134055495318</v>
      </c>
      <c r="J2356" s="73">
        <f t="shared" si="576"/>
        <v>8.3161797329615617</v>
      </c>
      <c r="K2356" s="66">
        <f t="shared" si="577"/>
        <v>1.1786337792091943</v>
      </c>
      <c r="L2356" s="69">
        <f t="shared" ref="L2356:M2371" si="591">L2355+$B$4*H2355</f>
        <v>9.9431582708427353</v>
      </c>
      <c r="M2356" s="66">
        <f t="shared" si="591"/>
        <v>-25.525396908239401</v>
      </c>
      <c r="N2356" s="69">
        <f t="shared" si="584"/>
        <v>7.6131043991005845</v>
      </c>
      <c r="O2356" s="69">
        <f t="shared" si="585"/>
        <v>-4.6958655980712024E-3</v>
      </c>
    </row>
    <row r="2357" spans="4:15" x14ac:dyDescent="0.3">
      <c r="D2357" s="65">
        <f t="shared" si="578"/>
        <v>2355</v>
      </c>
      <c r="E2357" s="66">
        <f t="shared" si="579"/>
        <v>4.7099999999997033</v>
      </c>
      <c r="F2357" s="72">
        <f t="shared" si="580"/>
        <v>-7.8444097771214222E-2</v>
      </c>
      <c r="G2357" s="77">
        <f t="shared" si="581"/>
        <v>-5.233555240753418E-3</v>
      </c>
      <c r="H2357" s="69">
        <f t="shared" si="590"/>
        <v>6.639784780842671E-2</v>
      </c>
      <c r="I2357" s="66">
        <f t="shared" si="590"/>
        <v>-8.3159239194231311</v>
      </c>
      <c r="J2357" s="73">
        <f t="shared" si="576"/>
        <v>8.3161889894246244</v>
      </c>
      <c r="K2357" s="66">
        <f t="shared" si="577"/>
        <v>1.1786350882631864</v>
      </c>
      <c r="L2357" s="69">
        <f t="shared" si="591"/>
        <v>9.9432913810575538</v>
      </c>
      <c r="M2357" s="66">
        <f t="shared" si="591"/>
        <v>-25.542028735050501</v>
      </c>
      <c r="N2357" s="69">
        <f t="shared" si="584"/>
        <v>7.6131043991005845</v>
      </c>
      <c r="O2357" s="69">
        <f t="shared" si="585"/>
        <v>-4.6958655980712024E-3</v>
      </c>
    </row>
    <row r="2358" spans="4:15" x14ac:dyDescent="0.3">
      <c r="D2358" s="65">
        <f t="shared" si="578"/>
        <v>2356</v>
      </c>
      <c r="E2358" s="66">
        <f t="shared" si="579"/>
        <v>4.7119999999997031</v>
      </c>
      <c r="F2358" s="72">
        <f t="shared" si="580"/>
        <v>-7.8258833212170628E-2</v>
      </c>
      <c r="G2358" s="77">
        <f t="shared" si="581"/>
        <v>-5.2102772407742748E-3</v>
      </c>
      <c r="H2358" s="69">
        <f t="shared" si="590"/>
        <v>6.6240959612884287E-2</v>
      </c>
      <c r="I2358" s="66">
        <f t="shared" si="590"/>
        <v>-8.3159343865336126</v>
      </c>
      <c r="J2358" s="73">
        <f t="shared" si="576"/>
        <v>8.316198205061168</v>
      </c>
      <c r="K2358" s="66">
        <f t="shared" si="577"/>
        <v>1.1786363915434703</v>
      </c>
      <c r="L2358" s="69">
        <f t="shared" si="591"/>
        <v>9.9434241767531706</v>
      </c>
      <c r="M2358" s="66">
        <f t="shared" si="591"/>
        <v>-25.558660582889345</v>
      </c>
      <c r="N2358" s="69">
        <f t="shared" si="584"/>
        <v>7.6131043991005845</v>
      </c>
      <c r="O2358" s="69">
        <f t="shared" si="585"/>
        <v>-4.6958655980712024E-3</v>
      </c>
    </row>
    <row r="2359" spans="4:15" x14ac:dyDescent="0.3">
      <c r="D2359" s="65">
        <f t="shared" si="578"/>
        <v>2357</v>
      </c>
      <c r="E2359" s="66">
        <f t="shared" si="579"/>
        <v>4.7139999999997029</v>
      </c>
      <c r="F2359" s="72">
        <f t="shared" si="580"/>
        <v>-7.8074005610506689E-2</v>
      </c>
      <c r="G2359" s="77">
        <f t="shared" si="581"/>
        <v>-5.1871023437595198E-3</v>
      </c>
      <c r="H2359" s="69">
        <f t="shared" si="590"/>
        <v>6.6084441946459946E-2</v>
      </c>
      <c r="I2359" s="66">
        <f t="shared" si="590"/>
        <v>-8.3159448070880941</v>
      </c>
      <c r="J2359" s="73">
        <f t="shared" si="576"/>
        <v>8.3162073800502831</v>
      </c>
      <c r="K2359" s="66">
        <f t="shared" si="577"/>
        <v>1.1786376890753729</v>
      </c>
      <c r="L2359" s="69">
        <f t="shared" si="591"/>
        <v>9.9435566586723958</v>
      </c>
      <c r="M2359" s="66">
        <f t="shared" si="591"/>
        <v>-25.575292451662413</v>
      </c>
      <c r="N2359" s="69">
        <f t="shared" si="584"/>
        <v>7.6131043991005845</v>
      </c>
      <c r="O2359" s="69">
        <f t="shared" si="585"/>
        <v>-4.6958655980712024E-3</v>
      </c>
    </row>
    <row r="2360" spans="4:15" x14ac:dyDescent="0.3">
      <c r="D2360" s="65">
        <f t="shared" si="578"/>
        <v>2358</v>
      </c>
      <c r="E2360" s="66">
        <f t="shared" si="579"/>
        <v>4.7159999999997027</v>
      </c>
      <c r="F2360" s="72">
        <f t="shared" si="580"/>
        <v>-7.7889613939611191E-2</v>
      </c>
      <c r="G2360" s="77">
        <f t="shared" si="581"/>
        <v>-5.1640300953401663E-3</v>
      </c>
      <c r="H2360" s="69">
        <f t="shared" si="590"/>
        <v>6.5928293935238927E-2</v>
      </c>
      <c r="I2360" s="66">
        <f t="shared" si="590"/>
        <v>-8.3159551812927823</v>
      </c>
      <c r="J2360" s="73">
        <f t="shared" si="576"/>
        <v>8.3162165145702822</v>
      </c>
      <c r="K2360" s="66">
        <f t="shared" si="577"/>
        <v>1.1786389808841111</v>
      </c>
      <c r="L2360" s="69">
        <f t="shared" si="591"/>
        <v>9.9436888275562882</v>
      </c>
      <c r="M2360" s="66">
        <f t="shared" si="591"/>
        <v>-25.591924341276588</v>
      </c>
      <c r="N2360" s="69">
        <f t="shared" si="584"/>
        <v>7.6131043991005845</v>
      </c>
      <c r="O2360" s="69">
        <f t="shared" si="585"/>
        <v>-4.6958655980712024E-3</v>
      </c>
    </row>
    <row r="2361" spans="4:15" x14ac:dyDescent="0.3">
      <c r="D2361" s="65">
        <f t="shared" si="578"/>
        <v>2359</v>
      </c>
      <c r="E2361" s="66">
        <f t="shared" si="579"/>
        <v>4.7179999999997024</v>
      </c>
      <c r="F2361" s="72">
        <f t="shared" si="580"/>
        <v>-7.7705657175258139E-2</v>
      </c>
      <c r="G2361" s="77">
        <f t="shared" si="581"/>
        <v>-5.141060043131418E-3</v>
      </c>
      <c r="H2361" s="69">
        <f t="shared" si="590"/>
        <v>6.5772514707359703E-2</v>
      </c>
      <c r="I2361" s="66">
        <f t="shared" si="590"/>
        <v>-8.3159655093529725</v>
      </c>
      <c r="J2361" s="73">
        <f t="shared" si="576"/>
        <v>8.3162256087986925</v>
      </c>
      <c r="K2361" s="66">
        <f t="shared" si="577"/>
        <v>1.1786402669947915</v>
      </c>
      <c r="L2361" s="69">
        <f t="shared" si="591"/>
        <v>9.9438206841441588</v>
      </c>
      <c r="M2361" s="66">
        <f t="shared" si="591"/>
        <v>-25.608556251639172</v>
      </c>
      <c r="N2361" s="69">
        <f t="shared" si="584"/>
        <v>7.6131043991005845</v>
      </c>
      <c r="O2361" s="69">
        <f t="shared" si="585"/>
        <v>-4.6958655980712024E-3</v>
      </c>
    </row>
    <row r="2362" spans="4:15" x14ac:dyDescent="0.3">
      <c r="D2362" s="65">
        <f t="shared" si="578"/>
        <v>2360</v>
      </c>
      <c r="E2362" s="66">
        <f t="shared" si="579"/>
        <v>4.7199999999997022</v>
      </c>
      <c r="F2362" s="72">
        <f t="shared" si="580"/>
        <v>-7.7522134295601286E-2</v>
      </c>
      <c r="G2362" s="77">
        <f t="shared" si="581"/>
        <v>-5.1181917367344454E-3</v>
      </c>
      <c r="H2362" s="69">
        <f t="shared" si="590"/>
        <v>6.5617103393009191E-2</v>
      </c>
      <c r="I2362" s="66">
        <f t="shared" si="590"/>
        <v>-8.3159757914730594</v>
      </c>
      <c r="J2362" s="73">
        <f t="shared" si="576"/>
        <v>8.3162346629122776</v>
      </c>
      <c r="K2362" s="66">
        <f t="shared" si="577"/>
        <v>1.1786415474324115</v>
      </c>
      <c r="L2362" s="69">
        <f t="shared" si="591"/>
        <v>9.9439522291735738</v>
      </c>
      <c r="M2362" s="66">
        <f t="shared" si="591"/>
        <v>-25.625188182657876</v>
      </c>
      <c r="N2362" s="69">
        <f t="shared" si="584"/>
        <v>7.6131043991005845</v>
      </c>
      <c r="O2362" s="69">
        <f t="shared" si="585"/>
        <v>-4.6958655980712024E-3</v>
      </c>
    </row>
    <row r="2363" spans="4:15" x14ac:dyDescent="0.3">
      <c r="D2363" s="65">
        <f t="shared" si="578"/>
        <v>2361</v>
      </c>
      <c r="E2363" s="66">
        <f t="shared" si="579"/>
        <v>4.721999999999702</v>
      </c>
      <c r="F2363" s="72">
        <f t="shared" si="580"/>
        <v>-7.7339044281168889E-2</v>
      </c>
      <c r="G2363" s="77">
        <f t="shared" si="581"/>
        <v>-5.095424727720399E-3</v>
      </c>
      <c r="H2363" s="69">
        <f t="shared" si="590"/>
        <v>6.5462059124417993E-2</v>
      </c>
      <c r="I2363" s="66">
        <f t="shared" si="590"/>
        <v>-8.3159860278565336</v>
      </c>
      <c r="J2363" s="73">
        <f t="shared" si="576"/>
        <v>8.3162436770870229</v>
      </c>
      <c r="K2363" s="66">
        <f t="shared" si="577"/>
        <v>1.1786428222218592</v>
      </c>
      <c r="L2363" s="69">
        <f t="shared" si="591"/>
        <v>9.944083463380359</v>
      </c>
      <c r="M2363" s="66">
        <f t="shared" si="591"/>
        <v>-25.641820134240824</v>
      </c>
      <c r="N2363" s="69">
        <f t="shared" si="584"/>
        <v>7.6131043991005845</v>
      </c>
      <c r="O2363" s="69">
        <f t="shared" si="585"/>
        <v>-4.6958655980712024E-3</v>
      </c>
    </row>
    <row r="2364" spans="4:15" x14ac:dyDescent="0.3">
      <c r="D2364" s="65">
        <f t="shared" si="578"/>
        <v>2362</v>
      </c>
      <c r="E2364" s="66">
        <f t="shared" si="579"/>
        <v>4.7239999999997018</v>
      </c>
      <c r="F2364" s="72">
        <f t="shared" si="580"/>
        <v>-7.7156386114858228E-2</v>
      </c>
      <c r="G2364" s="77">
        <f t="shared" si="581"/>
        <v>-5.0727585696250799E-3</v>
      </c>
      <c r="H2364" s="69">
        <f t="shared" si="590"/>
        <v>6.5307381035855649E-2</v>
      </c>
      <c r="I2364" s="66">
        <f t="shared" si="590"/>
        <v>-8.3159962187059886</v>
      </c>
      <c r="J2364" s="73">
        <f t="shared" si="576"/>
        <v>8.3162526514981536</v>
      </c>
      <c r="K2364" s="66">
        <f t="shared" si="577"/>
        <v>1.1786440913879153</v>
      </c>
      <c r="L2364" s="69">
        <f t="shared" si="591"/>
        <v>9.944214387498608</v>
      </c>
      <c r="M2364" s="66">
        <f t="shared" si="591"/>
        <v>-25.658452106296536</v>
      </c>
      <c r="N2364" s="69">
        <f t="shared" si="584"/>
        <v>7.6131043991005845</v>
      </c>
      <c r="O2364" s="69">
        <f t="shared" si="585"/>
        <v>-4.6958655980712024E-3</v>
      </c>
    </row>
    <row r="2365" spans="4:15" x14ac:dyDescent="0.3">
      <c r="D2365" s="65">
        <f t="shared" si="578"/>
        <v>2363</v>
      </c>
      <c r="E2365" s="66">
        <f t="shared" si="579"/>
        <v>4.7259999999997016</v>
      </c>
      <c r="F2365" s="72">
        <f t="shared" si="580"/>
        <v>-7.6974158781930452E-2</v>
      </c>
      <c r="G2365" s="77">
        <f t="shared" si="581"/>
        <v>-5.0501928179400579E-3</v>
      </c>
      <c r="H2365" s="69">
        <f t="shared" si="590"/>
        <v>6.5153068263625935E-2</v>
      </c>
      <c r="I2365" s="66">
        <f t="shared" si="590"/>
        <v>-8.3160063642231279</v>
      </c>
      <c r="J2365" s="73">
        <f t="shared" si="576"/>
        <v>8.3162615863201257</v>
      </c>
      <c r="K2365" s="66">
        <f t="shared" si="577"/>
        <v>1.1786453549552511</v>
      </c>
      <c r="L2365" s="69">
        <f t="shared" si="591"/>
        <v>9.944345002260679</v>
      </c>
      <c r="M2365" s="66">
        <f t="shared" si="591"/>
        <v>-25.675084098733947</v>
      </c>
      <c r="N2365" s="69">
        <f t="shared" si="584"/>
        <v>7.6131043991005845</v>
      </c>
      <c r="O2365" s="69">
        <f t="shared" si="585"/>
        <v>-4.6958655980712024E-3</v>
      </c>
    </row>
    <row r="2366" spans="4:15" x14ac:dyDescent="0.3">
      <c r="D2366" s="65">
        <f t="shared" si="578"/>
        <v>2364</v>
      </c>
      <c r="E2366" s="66">
        <f t="shared" si="579"/>
        <v>4.7279999999997013</v>
      </c>
      <c r="F2366" s="72">
        <f t="shared" si="580"/>
        <v>-7.6792361270005091E-2</v>
      </c>
      <c r="G2366" s="77">
        <f t="shared" si="581"/>
        <v>-5.0277270301037902E-3</v>
      </c>
      <c r="H2366" s="69">
        <f t="shared" si="590"/>
        <v>6.499911994606207E-2</v>
      </c>
      <c r="I2366" s="66">
        <f t="shared" si="590"/>
        <v>-8.3160164646087633</v>
      </c>
      <c r="J2366" s="73">
        <f t="shared" si="576"/>
        <v>8.3162704817266366</v>
      </c>
      <c r="K2366" s="66">
        <f t="shared" si="577"/>
        <v>1.1786466129484312</v>
      </c>
      <c r="L2366" s="69">
        <f t="shared" si="591"/>
        <v>9.9444753083972071</v>
      </c>
      <c r="M2366" s="66">
        <f t="shared" si="591"/>
        <v>-25.691716111462394</v>
      </c>
      <c r="N2366" s="69">
        <f t="shared" si="584"/>
        <v>7.6131043991005845</v>
      </c>
      <c r="O2366" s="69">
        <f t="shared" si="585"/>
        <v>-4.6958655980712024E-3</v>
      </c>
    </row>
    <row r="2367" spans="4:15" x14ac:dyDescent="0.3">
      <c r="D2367" s="65">
        <f t="shared" si="578"/>
        <v>2365</v>
      </c>
      <c r="E2367" s="66">
        <f t="shared" si="579"/>
        <v>4.7299999999997011</v>
      </c>
      <c r="F2367" s="72">
        <f t="shared" si="580"/>
        <v>-7.6610992569054875E-2</v>
      </c>
      <c r="G2367" s="77">
        <f t="shared" si="581"/>
        <v>-5.005360765492739E-3</v>
      </c>
      <c r="H2367" s="69">
        <f t="shared" si="590"/>
        <v>6.4845535223522058E-2</v>
      </c>
      <c r="I2367" s="66">
        <f t="shared" si="590"/>
        <v>-8.3160265200628238</v>
      </c>
      <c r="J2367" s="73">
        <f t="shared" si="576"/>
        <v>8.3162793378906308</v>
      </c>
      <c r="K2367" s="66">
        <f t="shared" si="577"/>
        <v>1.1786478653919135</v>
      </c>
      <c r="L2367" s="69">
        <f t="shared" si="591"/>
        <v>9.944605306637099</v>
      </c>
      <c r="M2367" s="66">
        <f t="shared" si="591"/>
        <v>-25.708348144391611</v>
      </c>
      <c r="N2367" s="69">
        <f t="shared" si="584"/>
        <v>7.6131043991005845</v>
      </c>
      <c r="O2367" s="69">
        <f t="shared" si="585"/>
        <v>-4.6958655980712024E-3</v>
      </c>
    </row>
    <row r="2368" spans="4:15" x14ac:dyDescent="0.3">
      <c r="D2368" s="65">
        <f t="shared" si="578"/>
        <v>2366</v>
      </c>
      <c r="E2368" s="66">
        <f t="shared" si="579"/>
        <v>4.7319999999997009</v>
      </c>
      <c r="F2368" s="72">
        <f t="shared" si="580"/>
        <v>-7.6430051671400406E-2</v>
      </c>
      <c r="G2368" s="77">
        <f t="shared" si="581"/>
        <v>-4.9830935854089375E-3</v>
      </c>
      <c r="H2368" s="69">
        <f t="shared" si="590"/>
        <v>6.4692313238383953E-2</v>
      </c>
      <c r="I2368" s="66">
        <f t="shared" si="590"/>
        <v>-8.3160365307843556</v>
      </c>
      <c r="J2368" s="73">
        <f t="shared" si="576"/>
        <v>8.3162881549842922</v>
      </c>
      <c r="K2368" s="66">
        <f t="shared" si="577"/>
        <v>1.1786491123100482</v>
      </c>
      <c r="L2368" s="69">
        <f t="shared" si="591"/>
        <v>9.9447349977075454</v>
      </c>
      <c r="M2368" s="66">
        <f t="shared" si="591"/>
        <v>-25.724980197431737</v>
      </c>
      <c r="N2368" s="69">
        <f t="shared" si="584"/>
        <v>7.6131043991005845</v>
      </c>
      <c r="O2368" s="69">
        <f t="shared" si="585"/>
        <v>-4.6958655980712024E-3</v>
      </c>
    </row>
    <row r="2369" spans="4:15" x14ac:dyDescent="0.3">
      <c r="D2369" s="65">
        <f t="shared" si="578"/>
        <v>2367</v>
      </c>
      <c r="E2369" s="66">
        <f t="shared" si="579"/>
        <v>4.7339999999997007</v>
      </c>
      <c r="F2369" s="72">
        <f t="shared" si="580"/>
        <v>-7.6249537571704828E-2</v>
      </c>
      <c r="G2369" s="77">
        <f t="shared" si="581"/>
        <v>-4.9609250530853188E-3</v>
      </c>
      <c r="H2369" s="69">
        <f t="shared" si="590"/>
        <v>6.4539453135041155E-2</v>
      </c>
      <c r="I2369" s="66">
        <f t="shared" si="590"/>
        <v>-8.3160464969715271</v>
      </c>
      <c r="J2369" s="73">
        <f t="shared" si="576"/>
        <v>8.316296933179057</v>
      </c>
      <c r="K2369" s="66">
        <f t="shared" si="577"/>
        <v>1.17865035372708</v>
      </c>
      <c r="L2369" s="69">
        <f t="shared" si="591"/>
        <v>9.944864382334023</v>
      </c>
      <c r="M2369" s="66">
        <f t="shared" si="591"/>
        <v>-25.741612270493306</v>
      </c>
      <c r="N2369" s="69">
        <f t="shared" si="584"/>
        <v>7.6131043991005845</v>
      </c>
      <c r="O2369" s="69">
        <f t="shared" si="585"/>
        <v>-4.6958655980712024E-3</v>
      </c>
    </row>
    <row r="2370" spans="4:15" x14ac:dyDescent="0.3">
      <c r="D2370" s="65">
        <f t="shared" si="578"/>
        <v>2368</v>
      </c>
      <c r="E2370" s="66">
        <f t="shared" si="579"/>
        <v>4.7359999999997004</v>
      </c>
      <c r="F2370" s="72">
        <f t="shared" si="580"/>
        <v>-7.606944926696857E-2</v>
      </c>
      <c r="G2370" s="77">
        <f t="shared" si="581"/>
        <v>-4.9388547336643995E-3</v>
      </c>
      <c r="H2370" s="69">
        <f t="shared" si="590"/>
        <v>6.438695405989775E-2</v>
      </c>
      <c r="I2370" s="66">
        <f t="shared" si="590"/>
        <v>-8.316056418821633</v>
      </c>
      <c r="J2370" s="73">
        <f t="shared" si="576"/>
        <v>8.3163056726456119</v>
      </c>
      <c r="K2370" s="66">
        <f t="shared" si="577"/>
        <v>1.1786515896671477</v>
      </c>
      <c r="L2370" s="69">
        <f t="shared" si="591"/>
        <v>9.9449934612402924</v>
      </c>
      <c r="M2370" s="66">
        <f t="shared" si="591"/>
        <v>-25.75824436348725</v>
      </c>
      <c r="N2370" s="69">
        <f t="shared" si="584"/>
        <v>7.6131043991005845</v>
      </c>
      <c r="O2370" s="69">
        <f t="shared" si="585"/>
        <v>-4.6958655980712024E-3</v>
      </c>
    </row>
    <row r="2371" spans="4:15" x14ac:dyDescent="0.3">
      <c r="D2371" s="65">
        <f t="shared" si="578"/>
        <v>2369</v>
      </c>
      <c r="E2371" s="66">
        <f t="shared" si="579"/>
        <v>4.7379999999997002</v>
      </c>
      <c r="F2371" s="72">
        <f t="shared" si="580"/>
        <v>-7.5889785756524095E-2</v>
      </c>
      <c r="G2371" s="77">
        <f t="shared" si="581"/>
        <v>-4.9168821941947272E-3</v>
      </c>
      <c r="H2371" s="69">
        <f t="shared" si="590"/>
        <v>6.4234815161363812E-2</v>
      </c>
      <c r="I2371" s="66">
        <f t="shared" si="590"/>
        <v>-8.3160662965311012</v>
      </c>
      <c r="J2371" s="73">
        <f t="shared" ref="J2371:J2434" si="592">SQRT(H2371^2+I2371^2)</f>
        <v>8.3163143735539062</v>
      </c>
      <c r="K2371" s="66">
        <f t="shared" ref="K2371:K2434" si="593">$B$12+$B$13*J2371</f>
        <v>1.1786528201542852</v>
      </c>
      <c r="L2371" s="69">
        <f t="shared" si="591"/>
        <v>9.9451222351484123</v>
      </c>
      <c r="M2371" s="66">
        <f t="shared" si="591"/>
        <v>-25.774876476324895</v>
      </c>
      <c r="N2371" s="69">
        <f t="shared" si="584"/>
        <v>7.6131043991005845</v>
      </c>
      <c r="O2371" s="69">
        <f t="shared" si="585"/>
        <v>-4.6958655980712024E-3</v>
      </c>
    </row>
    <row r="2372" spans="4:15" x14ac:dyDescent="0.3">
      <c r="D2372" s="65">
        <f t="shared" ref="D2372:D2435" si="594">D2371+1</f>
        <v>2370</v>
      </c>
      <c r="E2372" s="66">
        <f t="shared" ref="E2372:E2435" si="595">E2371+$B$4</f>
        <v>4.7399999999997</v>
      </c>
      <c r="F2372" s="72">
        <f t="shared" ref="F2372:F2435" si="596">-K2371*H2371</f>
        <v>-7.5710546042030688E-2</v>
      </c>
      <c r="G2372" s="77">
        <f t="shared" ref="G2372:G2435" si="597">-$B$5-K2371*I2371</f>
        <v>-4.8950070036148929E-3</v>
      </c>
      <c r="H2372" s="69">
        <f t="shared" ref="H2372:I2387" si="598">H2371+$B$4*F2371</f>
        <v>6.4083035589850762E-2</v>
      </c>
      <c r="I2372" s="66">
        <f t="shared" si="598"/>
        <v>-8.3160761302954889</v>
      </c>
      <c r="J2372" s="73">
        <f t="shared" si="592"/>
        <v>8.3163230360731415</v>
      </c>
      <c r="K2372" s="66">
        <f t="shared" si="593"/>
        <v>1.1786540452124212</v>
      </c>
      <c r="L2372" s="69">
        <f t="shared" ref="L2372:M2387" si="599">L2371+$B$4*H2371</f>
        <v>9.9452507047787346</v>
      </c>
      <c r="M2372" s="66">
        <f t="shared" si="599"/>
        <v>-25.791508608917958</v>
      </c>
      <c r="N2372" s="69">
        <f t="shared" ref="N2372:N2435" si="600">IF(M2371&gt;=0,L2372,N2371)</f>
        <v>7.6131043991005845</v>
      </c>
      <c r="O2372" s="69">
        <f t="shared" ref="O2372:O2435" si="601">IF(M2371&gt;=0,M2372,O2371)</f>
        <v>-4.6958655980712024E-3</v>
      </c>
    </row>
    <row r="2373" spans="4:15" x14ac:dyDescent="0.3">
      <c r="D2373" s="65">
        <f t="shared" si="594"/>
        <v>2371</v>
      </c>
      <c r="E2373" s="66">
        <f t="shared" si="595"/>
        <v>4.7419999999996998</v>
      </c>
      <c r="F2373" s="72">
        <f t="shared" si="596"/>
        <v>-7.5531729127469152E-2</v>
      </c>
      <c r="G2373" s="77">
        <f t="shared" si="597"/>
        <v>-4.8732287327624135E-3</v>
      </c>
      <c r="H2373" s="69">
        <f t="shared" si="598"/>
        <v>6.3931614497766701E-2</v>
      </c>
      <c r="I2373" s="66">
        <f t="shared" si="598"/>
        <v>-8.3160859203094954</v>
      </c>
      <c r="J2373" s="73">
        <f t="shared" si="592"/>
        <v>8.3163316603717838</v>
      </c>
      <c r="K2373" s="66">
        <f t="shared" si="593"/>
        <v>1.1786552648653807</v>
      </c>
      <c r="L2373" s="69">
        <f t="shared" si="599"/>
        <v>9.9453788708499147</v>
      </c>
      <c r="M2373" s="66">
        <f t="shared" si="599"/>
        <v>-25.808140761178549</v>
      </c>
      <c r="N2373" s="69">
        <f t="shared" si="600"/>
        <v>7.6131043991005845</v>
      </c>
      <c r="O2373" s="69">
        <f t="shared" si="601"/>
        <v>-4.6958655980712024E-3</v>
      </c>
    </row>
    <row r="2374" spans="4:15" x14ac:dyDescent="0.3">
      <c r="D2374" s="65">
        <f t="shared" si="594"/>
        <v>2372</v>
      </c>
      <c r="E2374" s="66">
        <f t="shared" si="595"/>
        <v>4.7439999999996996</v>
      </c>
      <c r="F2374" s="72">
        <f t="shared" si="596"/>
        <v>-7.5353334019136631E-2</v>
      </c>
      <c r="G2374" s="77">
        <f t="shared" si="597"/>
        <v>-4.8515469543470857E-3</v>
      </c>
      <c r="H2374" s="69">
        <f t="shared" si="598"/>
        <v>6.378055103951176E-2</v>
      </c>
      <c r="I2374" s="66">
        <f t="shared" si="598"/>
        <v>-8.3160956667669605</v>
      </c>
      <c r="J2374" s="73">
        <f t="shared" si="592"/>
        <v>8.3163402466175658</v>
      </c>
      <c r="K2374" s="66">
        <f t="shared" si="593"/>
        <v>1.1786564791368839</v>
      </c>
      <c r="L2374" s="69">
        <f t="shared" si="599"/>
        <v>9.9455067340789096</v>
      </c>
      <c r="M2374" s="66">
        <f t="shared" si="599"/>
        <v>-25.824772933019169</v>
      </c>
      <c r="N2374" s="69">
        <f t="shared" si="600"/>
        <v>7.6131043991005845</v>
      </c>
      <c r="O2374" s="69">
        <f t="shared" si="601"/>
        <v>-4.6958655980712024E-3</v>
      </c>
    </row>
    <row r="2375" spans="4:15" x14ac:dyDescent="0.3">
      <c r="D2375" s="65">
        <f t="shared" si="594"/>
        <v>2373</v>
      </c>
      <c r="E2375" s="66">
        <f t="shared" si="595"/>
        <v>4.7459999999996993</v>
      </c>
      <c r="F2375" s="72">
        <f t="shared" si="596"/>
        <v>-7.5175359725641253E-2</v>
      </c>
      <c r="G2375" s="77">
        <f t="shared" si="597"/>
        <v>-4.8299612429563155E-3</v>
      </c>
      <c r="H2375" s="69">
        <f t="shared" si="598"/>
        <v>6.3629844371473482E-2</v>
      </c>
      <c r="I2375" s="66">
        <f t="shared" si="598"/>
        <v>-8.3161053698608693</v>
      </c>
      <c r="J2375" s="73">
        <f t="shared" si="592"/>
        <v>8.3163487949774879</v>
      </c>
      <c r="K2375" s="66">
        <f t="shared" si="593"/>
        <v>1.1786576880505486</v>
      </c>
      <c r="L2375" s="69">
        <f t="shared" si="599"/>
        <v>9.9456342951809891</v>
      </c>
      <c r="M2375" s="66">
        <f t="shared" si="599"/>
        <v>-25.841405124352704</v>
      </c>
      <c r="N2375" s="69">
        <f t="shared" si="600"/>
        <v>7.6131043991005845</v>
      </c>
      <c r="O2375" s="69">
        <f t="shared" si="601"/>
        <v>-4.6958655980712024E-3</v>
      </c>
    </row>
    <row r="2376" spans="4:15" x14ac:dyDescent="0.3">
      <c r="D2376" s="65">
        <f t="shared" si="594"/>
        <v>2374</v>
      </c>
      <c r="E2376" s="66">
        <f t="shared" si="595"/>
        <v>4.7479999999996991</v>
      </c>
      <c r="F2376" s="72">
        <f t="shared" si="596"/>
        <v>-7.4997805257897149E-2</v>
      </c>
      <c r="G2376" s="77">
        <f t="shared" si="597"/>
        <v>-4.808471175035578E-3</v>
      </c>
      <c r="H2376" s="69">
        <f t="shared" si="598"/>
        <v>6.3479493652022198E-2</v>
      </c>
      <c r="I2376" s="66">
        <f t="shared" si="598"/>
        <v>-8.3161150297833544</v>
      </c>
      <c r="J2376" s="73">
        <f t="shared" si="592"/>
        <v>8.3163573056178226</v>
      </c>
      <c r="K2376" s="66">
        <f t="shared" si="593"/>
        <v>1.1786588916298888</v>
      </c>
      <c r="L2376" s="69">
        <f t="shared" si="599"/>
        <v>9.9457615548697316</v>
      </c>
      <c r="M2376" s="66">
        <f t="shared" si="599"/>
        <v>-25.858037335092426</v>
      </c>
      <c r="N2376" s="69">
        <f t="shared" si="600"/>
        <v>7.6131043991005845</v>
      </c>
      <c r="O2376" s="69">
        <f t="shared" si="601"/>
        <v>-4.6958655980712024E-3</v>
      </c>
    </row>
    <row r="2377" spans="4:15" x14ac:dyDescent="0.3">
      <c r="D2377" s="65">
        <f t="shared" si="594"/>
        <v>2375</v>
      </c>
      <c r="E2377" s="66">
        <f t="shared" si="595"/>
        <v>4.7499999999996989</v>
      </c>
      <c r="F2377" s="72">
        <f t="shared" si="596"/>
        <v>-7.4820669629119041E-2</v>
      </c>
      <c r="G2377" s="77">
        <f t="shared" si="597"/>
        <v>-4.7870763288919704E-3</v>
      </c>
      <c r="H2377" s="69">
        <f t="shared" si="598"/>
        <v>6.3329498041506407E-2</v>
      </c>
      <c r="I2377" s="66">
        <f t="shared" si="598"/>
        <v>-8.3161246467257044</v>
      </c>
      <c r="J2377" s="73">
        <f t="shared" si="592"/>
        <v>8.3163657787041156</v>
      </c>
      <c r="K2377" s="66">
        <f t="shared" si="593"/>
        <v>1.1786600898983162</v>
      </c>
      <c r="L2377" s="69">
        <f t="shared" si="599"/>
        <v>9.9458885138570352</v>
      </c>
      <c r="M2377" s="66">
        <f t="shared" si="599"/>
        <v>-25.874669565151994</v>
      </c>
      <c r="N2377" s="69">
        <f t="shared" si="600"/>
        <v>7.6131043991005845</v>
      </c>
      <c r="O2377" s="69">
        <f t="shared" si="601"/>
        <v>-4.6958655980712024E-3</v>
      </c>
    </row>
    <row r="2378" spans="4:15" x14ac:dyDescent="0.3">
      <c r="D2378" s="65">
        <f t="shared" si="594"/>
        <v>2376</v>
      </c>
      <c r="E2378" s="66">
        <f t="shared" si="595"/>
        <v>4.7519999999996987</v>
      </c>
      <c r="F2378" s="72">
        <f t="shared" si="596"/>
        <v>-7.4643951854817175E-2</v>
      </c>
      <c r="G2378" s="77">
        <f t="shared" si="597"/>
        <v>-4.7657762846782248E-3</v>
      </c>
      <c r="H2378" s="69">
        <f t="shared" si="598"/>
        <v>6.3179856702248169E-2</v>
      </c>
      <c r="I2378" s="66">
        <f t="shared" si="598"/>
        <v>-8.3161342208783626</v>
      </c>
      <c r="J2378" s="73">
        <f t="shared" si="592"/>
        <v>8.3163742144011952</v>
      </c>
      <c r="K2378" s="66">
        <f t="shared" si="593"/>
        <v>1.178661282879141</v>
      </c>
      <c r="L2378" s="69">
        <f t="shared" si="599"/>
        <v>9.9460151728531176</v>
      </c>
      <c r="M2378" s="66">
        <f t="shared" si="599"/>
        <v>-25.891301814445445</v>
      </c>
      <c r="N2378" s="69">
        <f t="shared" si="600"/>
        <v>7.6131043991005845</v>
      </c>
      <c r="O2378" s="69">
        <f t="shared" si="601"/>
        <v>-4.6958655980712024E-3</v>
      </c>
    </row>
    <row r="2379" spans="4:15" x14ac:dyDescent="0.3">
      <c r="D2379" s="65">
        <f t="shared" si="594"/>
        <v>2377</v>
      </c>
      <c r="E2379" s="66">
        <f t="shared" si="595"/>
        <v>4.7539999999996985</v>
      </c>
      <c r="F2379" s="72">
        <f t="shared" si="596"/>
        <v>-7.4467650952792119E-2</v>
      </c>
      <c r="G2379" s="77">
        <f t="shared" si="597"/>
        <v>-4.7445706243838259E-3</v>
      </c>
      <c r="H2379" s="69">
        <f t="shared" si="598"/>
        <v>6.3030568798538536E-2</v>
      </c>
      <c r="I2379" s="66">
        <f t="shared" si="598"/>
        <v>-8.3161437524309321</v>
      </c>
      <c r="J2379" s="73">
        <f t="shared" si="592"/>
        <v>8.3163826128731646</v>
      </c>
      <c r="K2379" s="66">
        <f t="shared" si="593"/>
        <v>1.1786624705955704</v>
      </c>
      <c r="L2379" s="69">
        <f t="shared" si="599"/>
        <v>9.9461415325665214</v>
      </c>
      <c r="M2379" s="66">
        <f t="shared" si="599"/>
        <v>-25.907934082887202</v>
      </c>
      <c r="N2379" s="69">
        <f t="shared" si="600"/>
        <v>7.6131043991005845</v>
      </c>
      <c r="O2379" s="69">
        <f t="shared" si="601"/>
        <v>-4.6958655980712024E-3</v>
      </c>
    </row>
    <row r="2380" spans="4:15" x14ac:dyDescent="0.3">
      <c r="D2380" s="65">
        <f t="shared" si="594"/>
        <v>2378</v>
      </c>
      <c r="E2380" s="66">
        <f t="shared" si="595"/>
        <v>4.7559999999996982</v>
      </c>
      <c r="F2380" s="72">
        <f t="shared" si="596"/>
        <v>-7.4291765943129501E-2</v>
      </c>
      <c r="G2380" s="77">
        <f t="shared" si="597"/>
        <v>-4.7234589318403408E-3</v>
      </c>
      <c r="H2380" s="69">
        <f t="shared" si="598"/>
        <v>6.2881633496632949E-2</v>
      </c>
      <c r="I2380" s="66">
        <f t="shared" si="598"/>
        <v>-8.3161532415721808</v>
      </c>
      <c r="J2380" s="73">
        <f t="shared" si="592"/>
        <v>8.3163909742834168</v>
      </c>
      <c r="K2380" s="66">
        <f t="shared" si="593"/>
        <v>1.178663653070712</v>
      </c>
      <c r="L2380" s="69">
        <f t="shared" si="599"/>
        <v>9.9462675937041194</v>
      </c>
      <c r="M2380" s="66">
        <f t="shared" si="599"/>
        <v>-25.924566370392064</v>
      </c>
      <c r="N2380" s="69">
        <f t="shared" si="600"/>
        <v>7.6131043991005845</v>
      </c>
      <c r="O2380" s="69">
        <f t="shared" si="601"/>
        <v>-4.6958655980712024E-3</v>
      </c>
    </row>
    <row r="2381" spans="4:15" x14ac:dyDescent="0.3">
      <c r="D2381" s="65">
        <f t="shared" si="594"/>
        <v>2379</v>
      </c>
      <c r="E2381" s="66">
        <f t="shared" si="595"/>
        <v>4.757999999999698</v>
      </c>
      <c r="F2381" s="72">
        <f t="shared" si="596"/>
        <v>-7.4116295848195041E-2</v>
      </c>
      <c r="G2381" s="77">
        <f t="shared" si="597"/>
        <v>-4.702440792689444E-3</v>
      </c>
      <c r="H2381" s="69">
        <f t="shared" si="598"/>
        <v>6.2733049964746684E-2</v>
      </c>
      <c r="I2381" s="66">
        <f t="shared" si="598"/>
        <v>-8.3161626884900439</v>
      </c>
      <c r="J2381" s="73">
        <f t="shared" si="592"/>
        <v>8.3163992987946305</v>
      </c>
      <c r="K2381" s="66">
        <f t="shared" si="593"/>
        <v>1.1786648303275717</v>
      </c>
      <c r="L2381" s="69">
        <f t="shared" si="599"/>
        <v>9.9463933569711127</v>
      </c>
      <c r="M2381" s="66">
        <f t="shared" si="599"/>
        <v>-25.94119867687521</v>
      </c>
      <c r="N2381" s="69">
        <f t="shared" si="600"/>
        <v>7.6131043991005845</v>
      </c>
      <c r="O2381" s="69">
        <f t="shared" si="601"/>
        <v>-4.6958655980712024E-3</v>
      </c>
    </row>
    <row r="2382" spans="4:15" x14ac:dyDescent="0.3">
      <c r="D2382" s="65">
        <f t="shared" si="594"/>
        <v>2380</v>
      </c>
      <c r="E2382" s="66">
        <f t="shared" si="595"/>
        <v>4.7599999999996978</v>
      </c>
      <c r="F2382" s="72">
        <f t="shared" si="596"/>
        <v>-7.3941239692629238E-2</v>
      </c>
      <c r="G2382" s="77">
        <f t="shared" si="597"/>
        <v>-4.681515794398905E-3</v>
      </c>
      <c r="H2382" s="69">
        <f t="shared" si="598"/>
        <v>6.25848173730503E-2</v>
      </c>
      <c r="I2382" s="66">
        <f t="shared" si="598"/>
        <v>-8.3161720933716285</v>
      </c>
      <c r="J2382" s="73">
        <f t="shared" si="592"/>
        <v>8.3164075865687739</v>
      </c>
      <c r="K2382" s="66">
        <f t="shared" si="593"/>
        <v>1.1786660023890552</v>
      </c>
      <c r="L2382" s="69">
        <f t="shared" si="599"/>
        <v>9.9465188230710417</v>
      </c>
      <c r="M2382" s="66">
        <f t="shared" si="599"/>
        <v>-25.957831002252192</v>
      </c>
      <c r="N2382" s="69">
        <f t="shared" si="600"/>
        <v>7.6131043991005845</v>
      </c>
      <c r="O2382" s="69">
        <f t="shared" si="601"/>
        <v>-4.6958655980712024E-3</v>
      </c>
    </row>
    <row r="2383" spans="4:15" x14ac:dyDescent="0.3">
      <c r="D2383" s="65">
        <f t="shared" si="594"/>
        <v>2381</v>
      </c>
      <c r="E2383" s="66">
        <f t="shared" si="595"/>
        <v>4.7619999999996976</v>
      </c>
      <c r="F2383" s="72">
        <f t="shared" si="596"/>
        <v>-7.3766596503342288E-2</v>
      </c>
      <c r="G2383" s="77">
        <f t="shared" si="597"/>
        <v>-4.6606835262412716E-3</v>
      </c>
      <c r="H2383" s="69">
        <f t="shared" si="598"/>
        <v>6.2436934893665044E-2</v>
      </c>
      <c r="I2383" s="66">
        <f t="shared" si="598"/>
        <v>-8.3161814564032177</v>
      </c>
      <c r="J2383" s="73">
        <f t="shared" si="592"/>
        <v>8.3164158377671118</v>
      </c>
      <c r="K2383" s="66">
        <f t="shared" si="593"/>
        <v>1.1786671692779684</v>
      </c>
      <c r="L2383" s="69">
        <f t="shared" si="599"/>
        <v>9.9466439927057877</v>
      </c>
      <c r="M2383" s="66">
        <f t="shared" si="599"/>
        <v>-25.974463346438935</v>
      </c>
      <c r="N2383" s="69">
        <f t="shared" si="600"/>
        <v>7.6131043991005845</v>
      </c>
      <c r="O2383" s="69">
        <f t="shared" si="601"/>
        <v>-4.6958655980712024E-3</v>
      </c>
    </row>
    <row r="2384" spans="4:15" x14ac:dyDescent="0.3">
      <c r="D2384" s="65">
        <f t="shared" si="594"/>
        <v>2382</v>
      </c>
      <c r="E2384" s="66">
        <f t="shared" si="595"/>
        <v>4.7639999999996974</v>
      </c>
      <c r="F2384" s="72">
        <f t="shared" si="596"/>
        <v>-7.3592365309508995E-2</v>
      </c>
      <c r="G2384" s="77">
        <f t="shared" si="597"/>
        <v>-4.6399435792867649E-3</v>
      </c>
      <c r="H2384" s="69">
        <f t="shared" si="598"/>
        <v>6.2289401700658359E-2</v>
      </c>
      <c r="I2384" s="66">
        <f t="shared" si="598"/>
        <v>-8.3161907777702702</v>
      </c>
      <c r="J2384" s="73">
        <f t="shared" si="592"/>
        <v>8.316424052550202</v>
      </c>
      <c r="K2384" s="66">
        <f t="shared" si="593"/>
        <v>1.1786683310170178</v>
      </c>
      <c r="L2384" s="69">
        <f t="shared" si="599"/>
        <v>9.9467688665755745</v>
      </c>
      <c r="M2384" s="66">
        <f t="shared" si="599"/>
        <v>-25.99109570935174</v>
      </c>
      <c r="N2384" s="69">
        <f t="shared" si="600"/>
        <v>7.6131043991005845</v>
      </c>
      <c r="O2384" s="69">
        <f t="shared" si="601"/>
        <v>-4.6958655980712024E-3</v>
      </c>
    </row>
    <row r="2385" spans="4:15" x14ac:dyDescent="0.3">
      <c r="D2385" s="65">
        <f t="shared" si="594"/>
        <v>2383</v>
      </c>
      <c r="E2385" s="66">
        <f t="shared" si="595"/>
        <v>4.7659999999996971</v>
      </c>
      <c r="F2385" s="72">
        <f t="shared" si="596"/>
        <v>-7.3418545142563588E-2</v>
      </c>
      <c r="G2385" s="77">
        <f t="shared" si="597"/>
        <v>-4.6192955463997265E-3</v>
      </c>
      <c r="H2385" s="69">
        <f t="shared" si="598"/>
        <v>6.2142216970039341E-2</v>
      </c>
      <c r="I2385" s="66">
        <f t="shared" si="598"/>
        <v>-8.3162000576574293</v>
      </c>
      <c r="J2385" s="73">
        <f t="shared" si="592"/>
        <v>8.3164322310779024</v>
      </c>
      <c r="K2385" s="66">
        <f t="shared" si="593"/>
        <v>1.1786694876288104</v>
      </c>
      <c r="L2385" s="69">
        <f t="shared" si="599"/>
        <v>9.9468934453789757</v>
      </c>
      <c r="M2385" s="66">
        <f t="shared" si="599"/>
        <v>-26.007728090907282</v>
      </c>
      <c r="N2385" s="69">
        <f t="shared" si="600"/>
        <v>7.6131043991005845</v>
      </c>
      <c r="O2385" s="69">
        <f t="shared" si="601"/>
        <v>-4.6958655980712024E-3</v>
      </c>
    </row>
    <row r="2386" spans="4:15" x14ac:dyDescent="0.3">
      <c r="D2386" s="65">
        <f t="shared" si="594"/>
        <v>2384</v>
      </c>
      <c r="E2386" s="66">
        <f t="shared" si="595"/>
        <v>4.7679999999996969</v>
      </c>
      <c r="F2386" s="72">
        <f t="shared" si="596"/>
        <v>-7.3245135036194634E-2</v>
      </c>
      <c r="G2386" s="77">
        <f t="shared" si="597"/>
        <v>-4.5987390222332891E-3</v>
      </c>
      <c r="H2386" s="69">
        <f t="shared" si="598"/>
        <v>6.199537987975421E-2</v>
      </c>
      <c r="I2386" s="66">
        <f t="shared" si="598"/>
        <v>-8.3162092962485215</v>
      </c>
      <c r="J2386" s="73">
        <f t="shared" si="592"/>
        <v>8.3164403735093764</v>
      </c>
      <c r="K2386" s="66">
        <f t="shared" si="593"/>
        <v>1.1786706391358552</v>
      </c>
      <c r="L2386" s="69">
        <f t="shared" si="599"/>
        <v>9.9470177298129165</v>
      </c>
      <c r="M2386" s="66">
        <f t="shared" si="599"/>
        <v>-26.024360491022598</v>
      </c>
      <c r="N2386" s="69">
        <f t="shared" si="600"/>
        <v>7.6131043991005845</v>
      </c>
      <c r="O2386" s="69">
        <f t="shared" si="601"/>
        <v>-4.6958655980712024E-3</v>
      </c>
    </row>
    <row r="2387" spans="4:15" x14ac:dyDescent="0.3">
      <c r="D2387" s="65">
        <f t="shared" si="594"/>
        <v>2385</v>
      </c>
      <c r="E2387" s="66">
        <f t="shared" si="595"/>
        <v>4.7699999999996967</v>
      </c>
      <c r="F2387" s="72">
        <f t="shared" si="596"/>
        <v>-7.3072134026340038E-2</v>
      </c>
      <c r="G2387" s="77">
        <f t="shared" si="597"/>
        <v>-4.5782736032133897E-3</v>
      </c>
      <c r="H2387" s="69">
        <f t="shared" si="598"/>
        <v>6.1848889609681823E-2</v>
      </c>
      <c r="I2387" s="66">
        <f t="shared" si="598"/>
        <v>-8.3162184937265664</v>
      </c>
      <c r="J2387" s="73">
        <f t="shared" si="592"/>
        <v>8.3164484800030909</v>
      </c>
      <c r="K2387" s="66">
        <f t="shared" si="593"/>
        <v>1.1786717855605626</v>
      </c>
      <c r="L2387" s="69">
        <f t="shared" si="599"/>
        <v>9.9471417205726755</v>
      </c>
      <c r="M2387" s="66">
        <f t="shared" si="599"/>
        <v>-26.040992909615095</v>
      </c>
      <c r="N2387" s="69">
        <f t="shared" si="600"/>
        <v>7.6131043991005845</v>
      </c>
      <c r="O2387" s="69">
        <f t="shared" si="601"/>
        <v>-4.6958655980712024E-3</v>
      </c>
    </row>
    <row r="2388" spans="4:15" x14ac:dyDescent="0.3">
      <c r="D2388" s="65">
        <f t="shared" si="594"/>
        <v>2386</v>
      </c>
      <c r="E2388" s="66">
        <f t="shared" si="595"/>
        <v>4.7719999999996965</v>
      </c>
      <c r="F2388" s="72">
        <f t="shared" si="596"/>
        <v>-7.2899541151181801E-2</v>
      </c>
      <c r="G2388" s="77">
        <f t="shared" si="597"/>
        <v>-4.5578988875352167E-3</v>
      </c>
      <c r="H2388" s="69">
        <f t="shared" ref="H2388:I2403" si="602">H2387+$B$4*F2387</f>
        <v>6.1702745341629145E-2</v>
      </c>
      <c r="I2388" s="66">
        <f t="shared" si="602"/>
        <v>-8.3162276502737722</v>
      </c>
      <c r="J2388" s="73">
        <f t="shared" si="592"/>
        <v>8.3164565507168202</v>
      </c>
      <c r="K2388" s="66">
        <f t="shared" si="593"/>
        <v>1.1786729269252454</v>
      </c>
      <c r="L2388" s="69">
        <f t="shared" ref="L2388:M2403" si="603">L2387+$B$4*H2387</f>
        <v>9.9472654183518951</v>
      </c>
      <c r="M2388" s="66">
        <f t="shared" si="603"/>
        <v>-26.057625346602549</v>
      </c>
      <c r="N2388" s="69">
        <f t="shared" si="600"/>
        <v>7.6131043991005845</v>
      </c>
      <c r="O2388" s="69">
        <f t="shared" si="601"/>
        <v>-4.6958655980712024E-3</v>
      </c>
    </row>
    <row r="2389" spans="4:15" x14ac:dyDescent="0.3">
      <c r="D2389" s="65">
        <f t="shared" si="594"/>
        <v>2387</v>
      </c>
      <c r="E2389" s="66">
        <f t="shared" si="595"/>
        <v>4.7739999999996963</v>
      </c>
      <c r="F2389" s="72">
        <f t="shared" si="596"/>
        <v>-7.2727355451141076E-2</v>
      </c>
      <c r="G2389" s="77">
        <f t="shared" si="597"/>
        <v>-4.5376144751561043E-3</v>
      </c>
      <c r="H2389" s="69">
        <f t="shared" si="602"/>
        <v>6.1556946259326784E-2</v>
      </c>
      <c r="I2389" s="66">
        <f t="shared" si="602"/>
        <v>-8.3162367660715475</v>
      </c>
      <c r="J2389" s="73">
        <f t="shared" si="592"/>
        <v>8.3164645858076565</v>
      </c>
      <c r="K2389" s="66">
        <f t="shared" si="593"/>
        <v>1.1786740632521195</v>
      </c>
      <c r="L2389" s="69">
        <f t="shared" si="603"/>
        <v>9.9473888238425783</v>
      </c>
      <c r="M2389" s="66">
        <f t="shared" si="603"/>
        <v>-26.074257801903098</v>
      </c>
      <c r="N2389" s="69">
        <f t="shared" si="600"/>
        <v>7.6131043991005845</v>
      </c>
      <c r="O2389" s="69">
        <f t="shared" si="601"/>
        <v>-4.6958655980712024E-3</v>
      </c>
    </row>
    <row r="2390" spans="4:15" x14ac:dyDescent="0.3">
      <c r="D2390" s="65">
        <f t="shared" si="594"/>
        <v>2388</v>
      </c>
      <c r="E2390" s="66">
        <f t="shared" si="595"/>
        <v>4.775999999999696</v>
      </c>
      <c r="F2390" s="72">
        <f t="shared" si="596"/>
        <v>-7.2555575968873062E-2</v>
      </c>
      <c r="G2390" s="77">
        <f t="shared" si="597"/>
        <v>-4.517419967781322E-3</v>
      </c>
      <c r="H2390" s="69">
        <f t="shared" si="602"/>
        <v>6.1411491548424499E-2</v>
      </c>
      <c r="I2390" s="66">
        <f t="shared" si="602"/>
        <v>-8.316245841300498</v>
      </c>
      <c r="J2390" s="73">
        <f t="shared" si="592"/>
        <v>8.3164725854320007</v>
      </c>
      <c r="K2390" s="66">
        <f t="shared" si="593"/>
        <v>1.1786751945633032</v>
      </c>
      <c r="L2390" s="69">
        <f t="shared" si="603"/>
        <v>9.9475119377350971</v>
      </c>
      <c r="M2390" s="66">
        <f t="shared" si="603"/>
        <v>-26.090890275435243</v>
      </c>
      <c r="N2390" s="69">
        <f t="shared" si="600"/>
        <v>7.6131043991005845</v>
      </c>
      <c r="O2390" s="69">
        <f t="shared" si="601"/>
        <v>-4.6958655980712024E-3</v>
      </c>
    </row>
    <row r="2391" spans="4:15" x14ac:dyDescent="0.3">
      <c r="D2391" s="65">
        <f t="shared" si="594"/>
        <v>2389</v>
      </c>
      <c r="E2391" s="66">
        <f t="shared" si="595"/>
        <v>4.7779999999996958</v>
      </c>
      <c r="F2391" s="72">
        <f t="shared" si="596"/>
        <v>-7.2384201749261898E-2</v>
      </c>
      <c r="G2391" s="77">
        <f t="shared" si="597"/>
        <v>-4.4973149688747327E-3</v>
      </c>
      <c r="H2391" s="69">
        <f t="shared" si="602"/>
        <v>6.1266380396486755E-2</v>
      </c>
      <c r="I2391" s="66">
        <f t="shared" si="602"/>
        <v>-8.3162548761404338</v>
      </c>
      <c r="J2391" s="73">
        <f t="shared" si="592"/>
        <v>8.3164805497455738</v>
      </c>
      <c r="K2391" s="66">
        <f t="shared" si="593"/>
        <v>1.1786763208808184</v>
      </c>
      <c r="L2391" s="69">
        <f t="shared" si="603"/>
        <v>9.9476347607181932</v>
      </c>
      <c r="M2391" s="66">
        <f t="shared" si="603"/>
        <v>-26.107522767117842</v>
      </c>
      <c r="N2391" s="69">
        <f t="shared" si="600"/>
        <v>7.6131043991005845</v>
      </c>
      <c r="O2391" s="69">
        <f t="shared" si="601"/>
        <v>-4.6958655980712024E-3</v>
      </c>
    </row>
    <row r="2392" spans="4:15" x14ac:dyDescent="0.3">
      <c r="D2392" s="65">
        <f t="shared" si="594"/>
        <v>2390</v>
      </c>
      <c r="E2392" s="66">
        <f t="shared" si="595"/>
        <v>4.7799999999996956</v>
      </c>
      <c r="F2392" s="72">
        <f t="shared" si="596"/>
        <v>-7.2213231839415706E-2</v>
      </c>
      <c r="G2392" s="77">
        <f t="shared" si="597"/>
        <v>-4.4772990836268178E-3</v>
      </c>
      <c r="H2392" s="69">
        <f t="shared" si="602"/>
        <v>6.1121611992988233E-2</v>
      </c>
      <c r="I2392" s="66">
        <f t="shared" si="602"/>
        <v>-8.3162638707703707</v>
      </c>
      <c r="J2392" s="73">
        <f t="shared" si="592"/>
        <v>8.3164884789034126</v>
      </c>
      <c r="K2392" s="66">
        <f t="shared" si="593"/>
        <v>1.1786774422265909</v>
      </c>
      <c r="L2392" s="69">
        <f t="shared" si="603"/>
        <v>9.9477572934789862</v>
      </c>
      <c r="M2392" s="66">
        <f t="shared" si="603"/>
        <v>-26.124155276870123</v>
      </c>
      <c r="N2392" s="69">
        <f t="shared" si="600"/>
        <v>7.6131043991005845</v>
      </c>
      <c r="O2392" s="69">
        <f t="shared" si="601"/>
        <v>-4.6958655980712024E-3</v>
      </c>
    </row>
    <row r="2393" spans="4:15" x14ac:dyDescent="0.3">
      <c r="D2393" s="65">
        <f t="shared" si="594"/>
        <v>2391</v>
      </c>
      <c r="E2393" s="66">
        <f t="shared" si="595"/>
        <v>4.7819999999996954</v>
      </c>
      <c r="F2393" s="72">
        <f t="shared" si="596"/>
        <v>-7.2042665288661489E-2</v>
      </c>
      <c r="G2393" s="77">
        <f t="shared" si="597"/>
        <v>-4.4573719189706651E-3</v>
      </c>
      <c r="H2393" s="69">
        <f t="shared" si="602"/>
        <v>6.0977185529309398E-2</v>
      </c>
      <c r="I2393" s="66">
        <f t="shared" si="602"/>
        <v>-8.3162728253685376</v>
      </c>
      <c r="J2393" s="73">
        <f t="shared" si="592"/>
        <v>8.3164963730598895</v>
      </c>
      <c r="K2393" s="66">
        <f t="shared" si="593"/>
        <v>1.1786785586224517</v>
      </c>
      <c r="L2393" s="69">
        <f t="shared" si="603"/>
        <v>9.9478795367029722</v>
      </c>
      <c r="M2393" s="66">
        <f t="shared" si="603"/>
        <v>-26.140787804611666</v>
      </c>
      <c r="N2393" s="69">
        <f t="shared" si="600"/>
        <v>7.6131043991005845</v>
      </c>
      <c r="O2393" s="69">
        <f t="shared" si="601"/>
        <v>-4.6958655980712024E-3</v>
      </c>
    </row>
    <row r="2394" spans="4:15" x14ac:dyDescent="0.3">
      <c r="D2394" s="65">
        <f t="shared" si="594"/>
        <v>2392</v>
      </c>
      <c r="E2394" s="66">
        <f t="shared" si="595"/>
        <v>4.7839999999996952</v>
      </c>
      <c r="F2394" s="72">
        <f t="shared" si="596"/>
        <v>-7.1872501148540227E-2</v>
      </c>
      <c r="G2394" s="77">
        <f t="shared" si="597"/>
        <v>-4.437533083546441E-3</v>
      </c>
      <c r="H2394" s="69">
        <f t="shared" si="602"/>
        <v>6.0833100198732074E-2</v>
      </c>
      <c r="I2394" s="66">
        <f t="shared" si="602"/>
        <v>-8.316281740112375</v>
      </c>
      <c r="J2394" s="73">
        <f t="shared" si="592"/>
        <v>8.316504232368688</v>
      </c>
      <c r="K2394" s="66">
        <f t="shared" si="593"/>
        <v>1.1786796700901354</v>
      </c>
      <c r="L2394" s="69">
        <f t="shared" si="603"/>
        <v>9.9480014910740309</v>
      </c>
      <c r="M2394" s="66">
        <f t="shared" si="603"/>
        <v>-26.157420350262402</v>
      </c>
      <c r="N2394" s="69">
        <f t="shared" si="600"/>
        <v>7.6131043991005845</v>
      </c>
      <c r="O2394" s="69">
        <f t="shared" si="601"/>
        <v>-4.6958655980712024E-3</v>
      </c>
    </row>
    <row r="2395" spans="4:15" x14ac:dyDescent="0.3">
      <c r="D2395" s="65">
        <f t="shared" si="594"/>
        <v>2393</v>
      </c>
      <c r="E2395" s="66">
        <f t="shared" si="595"/>
        <v>4.7859999999996949</v>
      </c>
      <c r="F2395" s="72">
        <f t="shared" si="596"/>
        <v>-7.1702738472801675E-2</v>
      </c>
      <c r="G2395" s="77">
        <f t="shared" si="597"/>
        <v>-4.4177821877280365E-3</v>
      </c>
      <c r="H2395" s="69">
        <f t="shared" si="602"/>
        <v>6.0689355196434994E-2</v>
      </c>
      <c r="I2395" s="66">
        <f t="shared" si="602"/>
        <v>-8.3162906151785414</v>
      </c>
      <c r="J2395" s="73">
        <f t="shared" si="592"/>
        <v>8.3165120569828339</v>
      </c>
      <c r="K2395" s="66">
        <f t="shared" si="593"/>
        <v>1.1786807766512826</v>
      </c>
      <c r="L2395" s="69">
        <f t="shared" si="603"/>
        <v>9.9481231572744289</v>
      </c>
      <c r="M2395" s="66">
        <f t="shared" si="603"/>
        <v>-26.174052913742628</v>
      </c>
      <c r="N2395" s="69">
        <f t="shared" si="600"/>
        <v>7.6131043991005845</v>
      </c>
      <c r="O2395" s="69">
        <f t="shared" si="601"/>
        <v>-4.6958655980712024E-3</v>
      </c>
    </row>
    <row r="2396" spans="4:15" x14ac:dyDescent="0.3">
      <c r="D2396" s="65">
        <f t="shared" si="594"/>
        <v>2394</v>
      </c>
      <c r="E2396" s="66">
        <f t="shared" si="595"/>
        <v>4.7879999999996947</v>
      </c>
      <c r="F2396" s="72">
        <f t="shared" si="596"/>
        <v>-7.1533376317399547E-2</v>
      </c>
      <c r="G2396" s="77">
        <f t="shared" si="597"/>
        <v>-4.3981188435839869E-3</v>
      </c>
      <c r="H2396" s="69">
        <f t="shared" si="602"/>
        <v>6.0545949719489393E-2</v>
      </c>
      <c r="I2396" s="66">
        <f t="shared" si="602"/>
        <v>-8.3162994507429175</v>
      </c>
      <c r="J2396" s="73">
        <f t="shared" si="592"/>
        <v>8.3165198470546784</v>
      </c>
      <c r="K2396" s="66">
        <f t="shared" si="593"/>
        <v>1.1786818783274386</v>
      </c>
      <c r="L2396" s="69">
        <f t="shared" si="603"/>
        <v>9.9482445359848217</v>
      </c>
      <c r="M2396" s="66">
        <f t="shared" si="603"/>
        <v>-26.190685494972985</v>
      </c>
      <c r="N2396" s="69">
        <f t="shared" si="600"/>
        <v>7.6131043991005845</v>
      </c>
      <c r="O2396" s="69">
        <f t="shared" si="601"/>
        <v>-4.6958655980712024E-3</v>
      </c>
    </row>
    <row r="2397" spans="4:15" x14ac:dyDescent="0.3">
      <c r="D2397" s="65">
        <f t="shared" si="594"/>
        <v>2395</v>
      </c>
      <c r="E2397" s="66">
        <f t="shared" si="595"/>
        <v>4.7899999999996945</v>
      </c>
      <c r="F2397" s="72">
        <f t="shared" si="596"/>
        <v>-7.136441374048641E-2</v>
      </c>
      <c r="G2397" s="77">
        <f t="shared" si="597"/>
        <v>-4.3785426648916825E-3</v>
      </c>
      <c r="H2397" s="69">
        <f t="shared" si="602"/>
        <v>6.0402882966854594E-2</v>
      </c>
      <c r="I2397" s="66">
        <f t="shared" si="602"/>
        <v>-8.3163082469806042</v>
      </c>
      <c r="J2397" s="73">
        <f t="shared" si="592"/>
        <v>8.3165276027359116</v>
      </c>
      <c r="K2397" s="66">
        <f t="shared" si="593"/>
        <v>1.178682975140056</v>
      </c>
      <c r="L2397" s="69">
        <f t="shared" si="603"/>
        <v>9.9483656278842609</v>
      </c>
      <c r="M2397" s="66">
        <f t="shared" si="603"/>
        <v>-26.20731809387447</v>
      </c>
      <c r="N2397" s="69">
        <f t="shared" si="600"/>
        <v>7.6131043991005845</v>
      </c>
      <c r="O2397" s="69">
        <f t="shared" si="601"/>
        <v>-4.6958655980712024E-3</v>
      </c>
    </row>
    <row r="2398" spans="4:15" x14ac:dyDescent="0.3">
      <c r="D2398" s="65">
        <f t="shared" si="594"/>
        <v>2396</v>
      </c>
      <c r="E2398" s="66">
        <f t="shared" si="595"/>
        <v>4.7919999999996943</v>
      </c>
      <c r="F2398" s="72">
        <f t="shared" si="596"/>
        <v>-7.1195849802408784E-2</v>
      </c>
      <c r="G2398" s="77">
        <f t="shared" si="597"/>
        <v>-4.3590532671160531E-3</v>
      </c>
      <c r="H2398" s="69">
        <f t="shared" si="602"/>
        <v>6.026015413937362E-2</v>
      </c>
      <c r="I2398" s="66">
        <f t="shared" si="602"/>
        <v>-8.3163170040659349</v>
      </c>
      <c r="J2398" s="73">
        <f t="shared" si="592"/>
        <v>8.3165353241775577</v>
      </c>
      <c r="K2398" s="66">
        <f t="shared" si="593"/>
        <v>1.1786840671104928</v>
      </c>
      <c r="L2398" s="69">
        <f t="shared" si="603"/>
        <v>9.9484864336501939</v>
      </c>
      <c r="M2398" s="66">
        <f t="shared" si="603"/>
        <v>-26.223950710368431</v>
      </c>
      <c r="N2398" s="69">
        <f t="shared" si="600"/>
        <v>7.6131043991005845</v>
      </c>
      <c r="O2398" s="69">
        <f t="shared" si="601"/>
        <v>-4.6958655980712024E-3</v>
      </c>
    </row>
    <row r="2399" spans="4:15" x14ac:dyDescent="0.3">
      <c r="D2399" s="65">
        <f t="shared" si="594"/>
        <v>2397</v>
      </c>
      <c r="E2399" s="66">
        <f t="shared" si="595"/>
        <v>4.7939999999996941</v>
      </c>
      <c r="F2399" s="72">
        <f t="shared" si="596"/>
        <v>-7.1027683565702091E-2</v>
      </c>
      <c r="G2399" s="77">
        <f t="shared" si="597"/>
        <v>-4.3396502674148962E-3</v>
      </c>
      <c r="H2399" s="69">
        <f t="shared" si="602"/>
        <v>6.0117762439768803E-2</v>
      </c>
      <c r="I2399" s="66">
        <f t="shared" si="602"/>
        <v>-8.3163257221724685</v>
      </c>
      <c r="J2399" s="73">
        <f t="shared" si="592"/>
        <v>8.3165430115299834</v>
      </c>
      <c r="K2399" s="66">
        <f t="shared" si="593"/>
        <v>1.1786851542600134</v>
      </c>
      <c r="L2399" s="69">
        <f t="shared" si="603"/>
        <v>9.9486069539584729</v>
      </c>
      <c r="M2399" s="66">
        <f t="shared" si="603"/>
        <v>-26.240583344376564</v>
      </c>
      <c r="N2399" s="69">
        <f t="shared" si="600"/>
        <v>7.6131043991005845</v>
      </c>
      <c r="O2399" s="69">
        <f t="shared" si="601"/>
        <v>-4.6958655980712024E-3</v>
      </c>
    </row>
    <row r="2400" spans="4:15" x14ac:dyDescent="0.3">
      <c r="D2400" s="65">
        <f t="shared" si="594"/>
        <v>2398</v>
      </c>
      <c r="E2400" s="66">
        <f t="shared" si="595"/>
        <v>4.7959999999996938</v>
      </c>
      <c r="F2400" s="72">
        <f t="shared" si="596"/>
        <v>-7.0859914095085727E-2</v>
      </c>
      <c r="G2400" s="77">
        <f t="shared" si="597"/>
        <v>-4.3203332846264431E-3</v>
      </c>
      <c r="H2400" s="69">
        <f t="shared" si="602"/>
        <v>5.9975707072637399E-2</v>
      </c>
      <c r="I2400" s="66">
        <f t="shared" si="602"/>
        <v>-8.3163344014730036</v>
      </c>
      <c r="J2400" s="73">
        <f t="shared" si="592"/>
        <v>8.316550664942902</v>
      </c>
      <c r="K2400" s="66">
        <f t="shared" si="593"/>
        <v>1.1786862366097908</v>
      </c>
      <c r="L2400" s="69">
        <f t="shared" si="603"/>
        <v>9.9487271894833533</v>
      </c>
      <c r="M2400" s="66">
        <f t="shared" si="603"/>
        <v>-26.257215995820907</v>
      </c>
      <c r="N2400" s="69">
        <f t="shared" si="600"/>
        <v>7.6131043991005845</v>
      </c>
      <c r="O2400" s="69">
        <f t="shared" si="601"/>
        <v>-4.6958655980712024E-3</v>
      </c>
    </row>
    <row r="2401" spans="4:15" x14ac:dyDescent="0.3">
      <c r="D2401" s="65">
        <f t="shared" si="594"/>
        <v>2399</v>
      </c>
      <c r="E2401" s="66">
        <f t="shared" si="595"/>
        <v>4.7979999999996936</v>
      </c>
      <c r="F2401" s="72">
        <f t="shared" si="596"/>
        <v>-7.0692540457458181E-2</v>
      </c>
      <c r="G2401" s="77">
        <f t="shared" si="597"/>
        <v>-4.3011019392480421E-3</v>
      </c>
      <c r="H2401" s="69">
        <f t="shared" si="602"/>
        <v>5.9833987244447225E-2</v>
      </c>
      <c r="I2401" s="66">
        <f t="shared" si="602"/>
        <v>-8.3163430421395734</v>
      </c>
      <c r="J2401" s="73">
        <f t="shared" si="592"/>
        <v>8.3165582845653692</v>
      </c>
      <c r="K2401" s="66">
        <f t="shared" si="593"/>
        <v>1.1786873141809042</v>
      </c>
      <c r="L2401" s="69">
        <f t="shared" si="603"/>
        <v>9.9488471408974988</v>
      </c>
      <c r="M2401" s="66">
        <f t="shared" si="603"/>
        <v>-26.273848664623852</v>
      </c>
      <c r="N2401" s="69">
        <f t="shared" si="600"/>
        <v>7.6131043991005845</v>
      </c>
      <c r="O2401" s="69">
        <f t="shared" si="601"/>
        <v>-4.6958655980712024E-3</v>
      </c>
    </row>
    <row r="2402" spans="4:15" x14ac:dyDescent="0.3">
      <c r="D2402" s="65">
        <f t="shared" si="594"/>
        <v>2400</v>
      </c>
      <c r="E2402" s="66">
        <f t="shared" si="595"/>
        <v>4.7999999999996934</v>
      </c>
      <c r="F2402" s="72">
        <f t="shared" si="596"/>
        <v>-7.0525561721891977E-2</v>
      </c>
      <c r="G2402" s="77">
        <f t="shared" si="597"/>
        <v>-4.281955853455699E-3</v>
      </c>
      <c r="H2402" s="69">
        <f t="shared" si="602"/>
        <v>5.969260216353231E-2</v>
      </c>
      <c r="I2402" s="66">
        <f t="shared" si="602"/>
        <v>-8.3163516443434524</v>
      </c>
      <c r="J2402" s="73">
        <f t="shared" si="592"/>
        <v>8.3165658705457925</v>
      </c>
      <c r="K2402" s="66">
        <f t="shared" si="593"/>
        <v>1.1786883869943416</v>
      </c>
      <c r="L2402" s="69">
        <f t="shared" si="603"/>
        <v>9.9489668088719885</v>
      </c>
      <c r="M2402" s="66">
        <f t="shared" si="603"/>
        <v>-26.290481350708131</v>
      </c>
      <c r="N2402" s="69">
        <f t="shared" si="600"/>
        <v>7.6131043991005845</v>
      </c>
      <c r="O2402" s="69">
        <f t="shared" si="601"/>
        <v>-4.6958655980712024E-3</v>
      </c>
    </row>
    <row r="2403" spans="4:15" x14ac:dyDescent="0.3">
      <c r="D2403" s="65">
        <f t="shared" si="594"/>
        <v>2401</v>
      </c>
      <c r="E2403" s="66">
        <f t="shared" si="595"/>
        <v>4.8019999999996932</v>
      </c>
      <c r="F2403" s="72">
        <f t="shared" si="596"/>
        <v>-7.0358976959628852E-2</v>
      </c>
      <c r="G2403" s="77">
        <f t="shared" si="597"/>
        <v>-4.2628946510738785E-3</v>
      </c>
      <c r="H2403" s="69">
        <f t="shared" si="602"/>
        <v>5.9551551040088524E-2</v>
      </c>
      <c r="I2403" s="66">
        <f t="shared" si="602"/>
        <v>-8.3163602082551602</v>
      </c>
      <c r="J2403" s="73">
        <f t="shared" si="592"/>
        <v>8.316573423031933</v>
      </c>
      <c r="K2403" s="66">
        <f t="shared" si="593"/>
        <v>1.1786894550709996</v>
      </c>
      <c r="L2403" s="69">
        <f t="shared" si="603"/>
        <v>9.9490861940763153</v>
      </c>
      <c r="M2403" s="66">
        <f t="shared" si="603"/>
        <v>-26.307114053996816</v>
      </c>
      <c r="N2403" s="69">
        <f t="shared" si="600"/>
        <v>7.6131043991005845</v>
      </c>
      <c r="O2403" s="69">
        <f t="shared" si="601"/>
        <v>-4.6958655980712024E-3</v>
      </c>
    </row>
    <row r="2404" spans="4:15" x14ac:dyDescent="0.3">
      <c r="D2404" s="65">
        <f t="shared" si="594"/>
        <v>2402</v>
      </c>
      <c r="E2404" s="66">
        <f t="shared" si="595"/>
        <v>4.803999999999693</v>
      </c>
      <c r="F2404" s="72">
        <f t="shared" si="596"/>
        <v>-7.0192785244074768E-2</v>
      </c>
      <c r="G2404" s="77">
        <f t="shared" si="597"/>
        <v>-4.2439179575790575E-3</v>
      </c>
      <c r="H2404" s="69">
        <f t="shared" ref="H2404:I2419" si="604">H2403+$B$4*F2403</f>
        <v>5.9410833086169269E-2</v>
      </c>
      <c r="I2404" s="66">
        <f t="shared" si="604"/>
        <v>-8.3163687340444632</v>
      </c>
      <c r="J2404" s="73">
        <f t="shared" si="592"/>
        <v>8.3165809421709049</v>
      </c>
      <c r="K2404" s="66">
        <f t="shared" si="593"/>
        <v>1.1786905184316832</v>
      </c>
      <c r="L2404" s="69">
        <f t="shared" ref="L2404:M2419" si="605">L2403+$B$4*H2403</f>
        <v>9.9492052971783949</v>
      </c>
      <c r="M2404" s="66">
        <f t="shared" si="605"/>
        <v>-26.323746774413326</v>
      </c>
      <c r="N2404" s="69">
        <f t="shared" si="600"/>
        <v>7.6131043991005845</v>
      </c>
      <c r="O2404" s="69">
        <f t="shared" si="601"/>
        <v>-4.6958655980712024E-3</v>
      </c>
    </row>
    <row r="2405" spans="4:15" x14ac:dyDescent="0.3">
      <c r="D2405" s="65">
        <f t="shared" si="594"/>
        <v>2403</v>
      </c>
      <c r="E2405" s="66">
        <f t="shared" si="595"/>
        <v>4.8059999999996927</v>
      </c>
      <c r="F2405" s="72">
        <f t="shared" si="596"/>
        <v>-7.0026985650795057E-2</v>
      </c>
      <c r="G2405" s="77">
        <f t="shared" si="597"/>
        <v>-4.2250254000908427E-3</v>
      </c>
      <c r="H2405" s="69">
        <f t="shared" si="604"/>
        <v>5.927044751568112E-2</v>
      </c>
      <c r="I2405" s="66">
        <f t="shared" si="604"/>
        <v>-8.3163772218803782</v>
      </c>
      <c r="J2405" s="73">
        <f t="shared" si="592"/>
        <v>8.3165884281091778</v>
      </c>
      <c r="K2405" s="66">
        <f t="shared" si="593"/>
        <v>1.1786915770971058</v>
      </c>
      <c r="L2405" s="69">
        <f t="shared" si="605"/>
        <v>9.9493241188445669</v>
      </c>
      <c r="M2405" s="66">
        <f t="shared" si="605"/>
        <v>-26.340379511881416</v>
      </c>
      <c r="N2405" s="69">
        <f t="shared" si="600"/>
        <v>7.6131043991005845</v>
      </c>
      <c r="O2405" s="69">
        <f t="shared" si="601"/>
        <v>-4.6958655980712024E-3</v>
      </c>
    </row>
    <row r="2406" spans="4:15" x14ac:dyDescent="0.3">
      <c r="D2406" s="65">
        <f t="shared" si="594"/>
        <v>2404</v>
      </c>
      <c r="E2406" s="66">
        <f t="shared" si="595"/>
        <v>4.8079999999996925</v>
      </c>
      <c r="F2406" s="72">
        <f t="shared" si="596"/>
        <v>-6.9861577257509411E-2</v>
      </c>
      <c r="G2406" s="77">
        <f t="shared" si="597"/>
        <v>-4.2062166073684182E-3</v>
      </c>
      <c r="H2406" s="69">
        <f t="shared" si="604"/>
        <v>5.9130393544379531E-2</v>
      </c>
      <c r="I2406" s="66">
        <f t="shared" si="604"/>
        <v>-8.3163856719311777</v>
      </c>
      <c r="J2406" s="73">
        <f t="shared" si="592"/>
        <v>8.3165958809925886</v>
      </c>
      <c r="K2406" s="66">
        <f t="shared" si="593"/>
        <v>1.1786926310878922</v>
      </c>
      <c r="L2406" s="69">
        <f t="shared" si="605"/>
        <v>9.9494426597395975</v>
      </c>
      <c r="M2406" s="66">
        <f t="shared" si="605"/>
        <v>-26.357012266325178</v>
      </c>
      <c r="N2406" s="69">
        <f t="shared" si="600"/>
        <v>7.6131043991005845</v>
      </c>
      <c r="O2406" s="69">
        <f t="shared" si="601"/>
        <v>-4.6958655980712024E-3</v>
      </c>
    </row>
    <row r="2407" spans="4:15" x14ac:dyDescent="0.3">
      <c r="D2407" s="65">
        <f t="shared" si="594"/>
        <v>2405</v>
      </c>
      <c r="E2407" s="66">
        <f t="shared" si="595"/>
        <v>4.8099999999996923</v>
      </c>
      <c r="F2407" s="72">
        <f t="shared" si="596"/>
        <v>-6.9696559144087233E-2</v>
      </c>
      <c r="G2407" s="77">
        <f t="shared" si="597"/>
        <v>-4.1874912097910055E-3</v>
      </c>
      <c r="H2407" s="69">
        <f t="shared" si="604"/>
        <v>5.8990670389864511E-2</v>
      </c>
      <c r="I2407" s="66">
        <f t="shared" si="604"/>
        <v>-8.3163940843643918</v>
      </c>
      <c r="J2407" s="73">
        <f t="shared" si="592"/>
        <v>8.3166033009663316</v>
      </c>
      <c r="K2407" s="66">
        <f t="shared" si="593"/>
        <v>1.1786936804245756</v>
      </c>
      <c r="L2407" s="69">
        <f t="shared" si="605"/>
        <v>9.9495609205266859</v>
      </c>
      <c r="M2407" s="66">
        <f t="shared" si="605"/>
        <v>-26.373645037669039</v>
      </c>
      <c r="N2407" s="69">
        <f t="shared" si="600"/>
        <v>7.6131043991005845</v>
      </c>
      <c r="O2407" s="69">
        <f t="shared" si="601"/>
        <v>-4.6958655980712024E-3</v>
      </c>
    </row>
    <row r="2408" spans="4:15" x14ac:dyDescent="0.3">
      <c r="D2408" s="65">
        <f t="shared" si="594"/>
        <v>2406</v>
      </c>
      <c r="E2408" s="66">
        <f t="shared" si="595"/>
        <v>4.8119999999996921</v>
      </c>
      <c r="F2408" s="72">
        <f t="shared" si="596"/>
        <v>-6.9531930392542435E-2</v>
      </c>
      <c r="G2408" s="77">
        <f t="shared" si="597"/>
        <v>-4.1688488393667456E-3</v>
      </c>
      <c r="H2408" s="69">
        <f t="shared" si="604"/>
        <v>5.8851277271576338E-2</v>
      </c>
      <c r="I2408" s="66">
        <f t="shared" si="604"/>
        <v>-8.3164024593468113</v>
      </c>
      <c r="J2408" s="73">
        <f t="shared" si="592"/>
        <v>8.316610688174972</v>
      </c>
      <c r="K2408" s="66">
        <f t="shared" si="593"/>
        <v>1.1786947251276003</v>
      </c>
      <c r="L2408" s="69">
        <f t="shared" si="605"/>
        <v>9.9496789018674665</v>
      </c>
      <c r="M2408" s="66">
        <f t="shared" si="605"/>
        <v>-26.390277825837767</v>
      </c>
      <c r="N2408" s="69">
        <f t="shared" si="600"/>
        <v>7.6131043991005845</v>
      </c>
      <c r="O2408" s="69">
        <f t="shared" si="601"/>
        <v>-4.6958655980712024E-3</v>
      </c>
    </row>
    <row r="2409" spans="4:15" x14ac:dyDescent="0.3">
      <c r="D2409" s="65">
        <f t="shared" si="594"/>
        <v>2407</v>
      </c>
      <c r="E2409" s="66">
        <f t="shared" si="595"/>
        <v>4.8139999999996919</v>
      </c>
      <c r="F2409" s="72">
        <f t="shared" si="596"/>
        <v>-6.9367690087028866E-2</v>
      </c>
      <c r="G2409" s="77">
        <f t="shared" si="597"/>
        <v>-4.1502891297096056E-3</v>
      </c>
      <c r="H2409" s="69">
        <f t="shared" si="604"/>
        <v>5.8712213410791254E-2</v>
      </c>
      <c r="I2409" s="66">
        <f t="shared" si="604"/>
        <v>-8.3164107970444903</v>
      </c>
      <c r="J2409" s="73">
        <f t="shared" si="592"/>
        <v>8.3166180427624408</v>
      </c>
      <c r="K2409" s="66">
        <f t="shared" si="593"/>
        <v>1.1786957652173216</v>
      </c>
      <c r="L2409" s="69">
        <f t="shared" si="605"/>
        <v>9.9497966044220103</v>
      </c>
      <c r="M2409" s="66">
        <f t="shared" si="605"/>
        <v>-26.40691063075646</v>
      </c>
      <c r="N2409" s="69">
        <f t="shared" si="600"/>
        <v>7.6131043991005845</v>
      </c>
      <c r="O2409" s="69">
        <f t="shared" si="601"/>
        <v>-4.6958655980712024E-3</v>
      </c>
    </row>
    <row r="2410" spans="4:15" x14ac:dyDescent="0.3">
      <c r="D2410" s="65">
        <f t="shared" si="594"/>
        <v>2408</v>
      </c>
      <c r="E2410" s="66">
        <f t="shared" si="595"/>
        <v>4.8159999999996916</v>
      </c>
      <c r="F2410" s="72">
        <f t="shared" si="596"/>
        <v>-6.9203837313835281E-2</v>
      </c>
      <c r="G2410" s="77">
        <f t="shared" si="597"/>
        <v>-4.1318117160482615E-3</v>
      </c>
      <c r="H2410" s="69">
        <f t="shared" si="604"/>
        <v>5.8573478030617195E-2</v>
      </c>
      <c r="I2410" s="66">
        <f t="shared" si="604"/>
        <v>-8.3164190976227506</v>
      </c>
      <c r="J2410" s="73">
        <f t="shared" si="592"/>
        <v>8.3166253648720421</v>
      </c>
      <c r="K2410" s="66">
        <f t="shared" si="593"/>
        <v>1.1786968007140053</v>
      </c>
      <c r="L2410" s="69">
        <f t="shared" si="605"/>
        <v>9.9499140288488324</v>
      </c>
      <c r="M2410" s="66">
        <f t="shared" si="605"/>
        <v>-26.42354345235055</v>
      </c>
      <c r="N2410" s="69">
        <f t="shared" si="600"/>
        <v>7.6131043991005845</v>
      </c>
      <c r="O2410" s="69">
        <f t="shared" si="601"/>
        <v>-4.6958655980712024E-3</v>
      </c>
    </row>
    <row r="2411" spans="4:15" x14ac:dyDescent="0.3">
      <c r="D2411" s="65">
        <f t="shared" si="594"/>
        <v>2409</v>
      </c>
      <c r="E2411" s="66">
        <f t="shared" si="595"/>
        <v>4.8179999999996914</v>
      </c>
      <c r="F2411" s="72">
        <f t="shared" si="596"/>
        <v>-6.9040371161380565E-2</v>
      </c>
      <c r="G2411" s="77">
        <f t="shared" si="597"/>
        <v>-4.1134162352083337E-3</v>
      </c>
      <c r="H2411" s="69">
        <f t="shared" si="604"/>
        <v>5.8435070355989521E-2</v>
      </c>
      <c r="I2411" s="66">
        <f t="shared" si="604"/>
        <v>-8.3164273612461823</v>
      </c>
      <c r="J2411" s="73">
        <f t="shared" si="592"/>
        <v>8.3166326546464493</v>
      </c>
      <c r="K2411" s="66">
        <f t="shared" si="593"/>
        <v>1.1786978316378285</v>
      </c>
      <c r="L2411" s="69">
        <f t="shared" si="605"/>
        <v>9.9500311758048934</v>
      </c>
      <c r="M2411" s="66">
        <f t="shared" si="605"/>
        <v>-26.440176290545796</v>
      </c>
      <c r="N2411" s="69">
        <f t="shared" si="600"/>
        <v>7.6131043991005845</v>
      </c>
      <c r="O2411" s="69">
        <f t="shared" si="601"/>
        <v>-4.6958655980712024E-3</v>
      </c>
    </row>
    <row r="2412" spans="4:15" x14ac:dyDescent="0.3">
      <c r="D2412" s="65">
        <f t="shared" si="594"/>
        <v>2410</v>
      </c>
      <c r="E2412" s="66">
        <f t="shared" si="595"/>
        <v>4.8199999999996912</v>
      </c>
      <c r="F2412" s="72">
        <f t="shared" si="596"/>
        <v>-6.8877290720208803E-2</v>
      </c>
      <c r="G2412" s="77">
        <f t="shared" si="597"/>
        <v>-4.0951023256159402E-3</v>
      </c>
      <c r="H2412" s="69">
        <f t="shared" si="604"/>
        <v>5.8296989613666757E-2</v>
      </c>
      <c r="I2412" s="66">
        <f t="shared" si="604"/>
        <v>-8.3164355880786527</v>
      </c>
      <c r="J2412" s="73">
        <f t="shared" si="592"/>
        <v>8.316639912227723</v>
      </c>
      <c r="K2412" s="66">
        <f t="shared" si="593"/>
        <v>1.1786988580088815</v>
      </c>
      <c r="L2412" s="69">
        <f t="shared" si="605"/>
        <v>9.9501480459456051</v>
      </c>
      <c r="M2412" s="66">
        <f t="shared" si="605"/>
        <v>-26.456809145268288</v>
      </c>
      <c r="N2412" s="69">
        <f t="shared" si="600"/>
        <v>7.6131043991005845</v>
      </c>
      <c r="O2412" s="69">
        <f t="shared" si="601"/>
        <v>-4.6958655980712024E-3</v>
      </c>
    </row>
    <row r="2413" spans="4:15" x14ac:dyDescent="0.3">
      <c r="D2413" s="65">
        <f t="shared" si="594"/>
        <v>2411</v>
      </c>
      <c r="E2413" s="66">
        <f t="shared" si="595"/>
        <v>4.821999999999691</v>
      </c>
      <c r="F2413" s="72">
        <f t="shared" si="596"/>
        <v>-6.8714595082984636E-2</v>
      </c>
      <c r="G2413" s="77">
        <f t="shared" si="597"/>
        <v>-4.0768696272710514E-3</v>
      </c>
      <c r="H2413" s="69">
        <f t="shared" si="604"/>
        <v>5.8159235032226336E-2</v>
      </c>
      <c r="I2413" s="66">
        <f t="shared" si="604"/>
        <v>-8.3164437782833041</v>
      </c>
      <c r="J2413" s="73">
        <f t="shared" si="592"/>
        <v>8.316647137757295</v>
      </c>
      <c r="K2413" s="66">
        <f t="shared" si="593"/>
        <v>1.1786998798471655</v>
      </c>
      <c r="L2413" s="69">
        <f t="shared" si="605"/>
        <v>9.950264639924832</v>
      </c>
      <c r="M2413" s="66">
        <f t="shared" si="605"/>
        <v>-26.473442016444444</v>
      </c>
      <c r="N2413" s="69">
        <f t="shared" si="600"/>
        <v>7.6131043991005845</v>
      </c>
      <c r="O2413" s="69">
        <f t="shared" si="601"/>
        <v>-4.6958655980712024E-3</v>
      </c>
    </row>
    <row r="2414" spans="4:15" x14ac:dyDescent="0.3">
      <c r="D2414" s="65">
        <f t="shared" si="594"/>
        <v>2412</v>
      </c>
      <c r="E2414" s="66">
        <f t="shared" si="595"/>
        <v>4.8239999999996908</v>
      </c>
      <c r="F2414" s="72">
        <f t="shared" si="596"/>
        <v>-6.8552283344488235E-2</v>
      </c>
      <c r="G2414" s="77">
        <f t="shared" si="597"/>
        <v>-4.0587177817617004E-3</v>
      </c>
      <c r="H2414" s="69">
        <f t="shared" si="604"/>
        <v>5.8021805842060369E-2</v>
      </c>
      <c r="I2414" s="66">
        <f t="shared" si="604"/>
        <v>-8.3164519320225594</v>
      </c>
      <c r="J2414" s="73">
        <f t="shared" si="592"/>
        <v>8.316654331375986</v>
      </c>
      <c r="K2414" s="66">
        <f t="shared" si="593"/>
        <v>1.1787008971725954</v>
      </c>
      <c r="L2414" s="69">
        <f t="shared" si="605"/>
        <v>9.9503809583948968</v>
      </c>
      <c r="M2414" s="66">
        <f t="shared" si="605"/>
        <v>-26.490074904001013</v>
      </c>
      <c r="N2414" s="69">
        <f t="shared" si="600"/>
        <v>7.6131043991005845</v>
      </c>
      <c r="O2414" s="69">
        <f t="shared" si="601"/>
        <v>-4.6958655980712024E-3</v>
      </c>
    </row>
    <row r="2415" spans="4:15" x14ac:dyDescent="0.3">
      <c r="D2415" s="65">
        <f t="shared" si="594"/>
        <v>2413</v>
      </c>
      <c r="E2415" s="66">
        <f t="shared" si="595"/>
        <v>4.8259999999996905</v>
      </c>
      <c r="F2415" s="72">
        <f t="shared" si="596"/>
        <v>-6.8390354601610692E-2</v>
      </c>
      <c r="G2415" s="77">
        <f t="shared" si="597"/>
        <v>-4.0406464322444435E-3</v>
      </c>
      <c r="H2415" s="69">
        <f t="shared" si="604"/>
        <v>5.7884701275371389E-2</v>
      </c>
      <c r="I2415" s="66">
        <f t="shared" si="604"/>
        <v>-8.3164600494581222</v>
      </c>
      <c r="J2415" s="73">
        <f t="shared" si="592"/>
        <v>8.3166614932239931</v>
      </c>
      <c r="K2415" s="66">
        <f t="shared" si="593"/>
        <v>1.1787019100049982</v>
      </c>
      <c r="L2415" s="69">
        <f t="shared" si="605"/>
        <v>9.9504970020065802</v>
      </c>
      <c r="M2415" s="66">
        <f t="shared" si="605"/>
        <v>-26.506707807865059</v>
      </c>
      <c r="N2415" s="69">
        <f t="shared" si="600"/>
        <v>7.6131043991005845</v>
      </c>
      <c r="O2415" s="69">
        <f t="shared" si="601"/>
        <v>-4.6958655980712024E-3</v>
      </c>
    </row>
    <row r="2416" spans="4:15" x14ac:dyDescent="0.3">
      <c r="D2416" s="65">
        <f t="shared" si="594"/>
        <v>2414</v>
      </c>
      <c r="E2416" s="66">
        <f t="shared" si="595"/>
        <v>4.8279999999996903</v>
      </c>
      <c r="F2416" s="72">
        <f t="shared" si="596"/>
        <v>-6.8228807953349013E-2</v>
      </c>
      <c r="G2416" s="77">
        <f t="shared" si="597"/>
        <v>-4.0226552234479129E-3</v>
      </c>
      <c r="H2416" s="69">
        <f t="shared" si="604"/>
        <v>5.7747920566168169E-2</v>
      </c>
      <c r="I2416" s="66">
        <f t="shared" si="604"/>
        <v>-8.3164681307509873</v>
      </c>
      <c r="J2416" s="73">
        <f t="shared" si="592"/>
        <v>8.3166686234409113</v>
      </c>
      <c r="K2416" s="66">
        <f t="shared" si="593"/>
        <v>1.1787029183641153</v>
      </c>
      <c r="L2416" s="69">
        <f t="shared" si="605"/>
        <v>9.9506127714091317</v>
      </c>
      <c r="M2416" s="66">
        <f t="shared" si="605"/>
        <v>-26.523340727963976</v>
      </c>
      <c r="N2416" s="69">
        <f t="shared" si="600"/>
        <v>7.6131043991005845</v>
      </c>
      <c r="O2416" s="69">
        <f t="shared" si="601"/>
        <v>-4.6958655980712024E-3</v>
      </c>
    </row>
    <row r="2417" spans="4:15" x14ac:dyDescent="0.3">
      <c r="D2417" s="65">
        <f t="shared" si="594"/>
        <v>2415</v>
      </c>
      <c r="E2417" s="66">
        <f t="shared" si="595"/>
        <v>4.8299999999996901</v>
      </c>
      <c r="F2417" s="72">
        <f t="shared" si="596"/>
        <v>-6.8067642500801537E-2</v>
      </c>
      <c r="G2417" s="77">
        <f t="shared" si="597"/>
        <v>-4.0047438016515002E-3</v>
      </c>
      <c r="H2417" s="69">
        <f t="shared" si="604"/>
        <v>5.7611462950261469E-2</v>
      </c>
      <c r="I2417" s="66">
        <f t="shared" si="604"/>
        <v>-8.3164761760614336</v>
      </c>
      <c r="J2417" s="73">
        <f t="shared" si="592"/>
        <v>8.3166757221657193</v>
      </c>
      <c r="K2417" s="66">
        <f t="shared" si="593"/>
        <v>1.1787039222696012</v>
      </c>
      <c r="L2417" s="69">
        <f t="shared" si="605"/>
        <v>9.9507282672502644</v>
      </c>
      <c r="M2417" s="66">
        <f t="shared" si="605"/>
        <v>-26.539973664225478</v>
      </c>
      <c r="N2417" s="69">
        <f t="shared" si="600"/>
        <v>7.6131043991005845</v>
      </c>
      <c r="O2417" s="69">
        <f t="shared" si="601"/>
        <v>-4.6958655980712024E-3</v>
      </c>
    </row>
    <row r="2418" spans="4:15" x14ac:dyDescent="0.3">
      <c r="D2418" s="65">
        <f t="shared" si="594"/>
        <v>2416</v>
      </c>
      <c r="E2418" s="66">
        <f t="shared" si="595"/>
        <v>4.8319999999996899</v>
      </c>
      <c r="F2418" s="72">
        <f t="shared" si="596"/>
        <v>-6.7906857347163008E-2</v>
      </c>
      <c r="G2418" s="77">
        <f t="shared" si="597"/>
        <v>-3.986911814692462E-3</v>
      </c>
      <c r="H2418" s="69">
        <f t="shared" si="604"/>
        <v>5.7475327665259868E-2</v>
      </c>
      <c r="I2418" s="66">
        <f t="shared" si="604"/>
        <v>-8.3164841855490366</v>
      </c>
      <c r="J2418" s="73">
        <f t="shared" si="592"/>
        <v>8.3166827895367899</v>
      </c>
      <c r="K2418" s="66">
        <f t="shared" si="593"/>
        <v>1.1787049217410248</v>
      </c>
      <c r="L2418" s="69">
        <f t="shared" si="605"/>
        <v>9.9508434901761653</v>
      </c>
      <c r="M2418" s="66">
        <f t="shared" si="605"/>
        <v>-26.5566066165776</v>
      </c>
      <c r="N2418" s="69">
        <f t="shared" si="600"/>
        <v>7.6131043991005845</v>
      </c>
      <c r="O2418" s="69">
        <f t="shared" si="601"/>
        <v>-4.6958655980712024E-3</v>
      </c>
    </row>
    <row r="2419" spans="4:15" x14ac:dyDescent="0.3">
      <c r="D2419" s="65">
        <f t="shared" si="594"/>
        <v>2417</v>
      </c>
      <c r="E2419" s="66">
        <f t="shared" si="595"/>
        <v>4.8339999999996897</v>
      </c>
      <c r="F2419" s="72">
        <f t="shared" si="596"/>
        <v>-6.7746451597719887E-2</v>
      </c>
      <c r="G2419" s="77">
        <f t="shared" si="597"/>
        <v>-3.969158911951709E-3</v>
      </c>
      <c r="H2419" s="69">
        <f t="shared" si="604"/>
        <v>5.7339513950565545E-2</v>
      </c>
      <c r="I2419" s="66">
        <f t="shared" si="604"/>
        <v>-8.3164921593726664</v>
      </c>
      <c r="J2419" s="73">
        <f t="shared" si="592"/>
        <v>8.3166898256918973</v>
      </c>
      <c r="K2419" s="66">
        <f t="shared" si="593"/>
        <v>1.17870591679787</v>
      </c>
      <c r="L2419" s="69">
        <f t="shared" si="605"/>
        <v>9.9509584408314957</v>
      </c>
      <c r="M2419" s="66">
        <f t="shared" si="605"/>
        <v>-26.573239584948698</v>
      </c>
      <c r="N2419" s="69">
        <f t="shared" si="600"/>
        <v>7.6131043991005845</v>
      </c>
      <c r="O2419" s="69">
        <f t="shared" si="601"/>
        <v>-4.6958655980712024E-3</v>
      </c>
    </row>
    <row r="2420" spans="4:15" x14ac:dyDescent="0.3">
      <c r="D2420" s="65">
        <f t="shared" si="594"/>
        <v>2418</v>
      </c>
      <c r="E2420" s="66">
        <f t="shared" si="595"/>
        <v>4.8359999999996894</v>
      </c>
      <c r="F2420" s="72">
        <f t="shared" si="596"/>
        <v>-6.7586424359845618E-2</v>
      </c>
      <c r="G2420" s="77">
        <f t="shared" si="597"/>
        <v>-3.9514847443431478E-3</v>
      </c>
      <c r="H2420" s="69">
        <f t="shared" ref="H2420:I2435" si="606">H2419+$B$4*F2419</f>
        <v>5.7204021047370102E-2</v>
      </c>
      <c r="I2420" s="66">
        <f t="shared" si="606"/>
        <v>-8.3165000976904899</v>
      </c>
      <c r="J2420" s="73">
        <f t="shared" si="592"/>
        <v>8.3166968307682065</v>
      </c>
      <c r="K2420" s="66">
        <f t="shared" si="593"/>
        <v>1.1787069074595347</v>
      </c>
      <c r="L2420" s="69">
        <f t="shared" ref="L2420:M2435" si="607">L2419+$B$4*H2419</f>
        <v>9.9510731198593962</v>
      </c>
      <c r="M2420" s="66">
        <f t="shared" si="607"/>
        <v>-26.589872569267445</v>
      </c>
      <c r="N2420" s="69">
        <f t="shared" si="600"/>
        <v>7.6131043991005845</v>
      </c>
      <c r="O2420" s="69">
        <f t="shared" si="601"/>
        <v>-4.6958655980712024E-3</v>
      </c>
    </row>
    <row r="2421" spans="4:15" x14ac:dyDescent="0.3">
      <c r="D2421" s="65">
        <f t="shared" si="594"/>
        <v>2419</v>
      </c>
      <c r="E2421" s="66">
        <f t="shared" si="595"/>
        <v>4.8379999999996892</v>
      </c>
      <c r="F2421" s="72">
        <f t="shared" si="596"/>
        <v>-6.7426774742995743E-2</v>
      </c>
      <c r="G2421" s="77">
        <f t="shared" si="597"/>
        <v>-3.9338889643243391E-3</v>
      </c>
      <c r="H2421" s="69">
        <f t="shared" si="606"/>
        <v>5.7068848198650407E-2</v>
      </c>
      <c r="I2421" s="66">
        <f t="shared" si="606"/>
        <v>-8.3165080006599794</v>
      </c>
      <c r="J2421" s="73">
        <f t="shared" si="592"/>
        <v>8.3167038049022874</v>
      </c>
      <c r="K2421" s="66">
        <f t="shared" si="593"/>
        <v>1.1787078937453328</v>
      </c>
      <c r="L2421" s="69">
        <f t="shared" si="607"/>
        <v>9.9511875279014905</v>
      </c>
      <c r="M2421" s="66">
        <f t="shared" si="607"/>
        <v>-26.606505569462826</v>
      </c>
      <c r="N2421" s="69">
        <f t="shared" si="600"/>
        <v>7.6131043991005845</v>
      </c>
      <c r="O2421" s="69">
        <f t="shared" si="601"/>
        <v>-4.6958655980712024E-3</v>
      </c>
    </row>
    <row r="2422" spans="4:15" x14ac:dyDescent="0.3">
      <c r="D2422" s="65">
        <f t="shared" si="594"/>
        <v>2420</v>
      </c>
      <c r="E2422" s="66">
        <f t="shared" si="595"/>
        <v>4.839999999999689</v>
      </c>
      <c r="F2422" s="72">
        <f t="shared" si="596"/>
        <v>-6.7267501858703352E-2</v>
      </c>
      <c r="G2422" s="77">
        <f t="shared" si="597"/>
        <v>-3.9163712258662997E-3</v>
      </c>
      <c r="H2422" s="69">
        <f t="shared" si="606"/>
        <v>5.6933994649164418E-2</v>
      </c>
      <c r="I2422" s="66">
        <f t="shared" si="606"/>
        <v>-8.3165158684379072</v>
      </c>
      <c r="J2422" s="73">
        <f t="shared" si="592"/>
        <v>8.3167107482301095</v>
      </c>
      <c r="K2422" s="66">
        <f t="shared" si="593"/>
        <v>1.1787088756744935</v>
      </c>
      <c r="L2422" s="69">
        <f t="shared" si="607"/>
        <v>9.951301665597887</v>
      </c>
      <c r="M2422" s="66">
        <f t="shared" si="607"/>
        <v>-26.623138585464147</v>
      </c>
      <c r="N2422" s="69">
        <f t="shared" si="600"/>
        <v>7.6131043991005845</v>
      </c>
      <c r="O2422" s="69">
        <f t="shared" si="601"/>
        <v>-4.6958655980712024E-3</v>
      </c>
    </row>
    <row r="2423" spans="4:15" x14ac:dyDescent="0.3">
      <c r="D2423" s="65">
        <f t="shared" si="594"/>
        <v>2421</v>
      </c>
      <c r="E2423" s="66">
        <f t="shared" si="595"/>
        <v>4.8419999999996888</v>
      </c>
      <c r="F2423" s="72">
        <f t="shared" si="596"/>
        <v>-6.7108604820574222E-2</v>
      </c>
      <c r="G2423" s="77">
        <f t="shared" si="597"/>
        <v>-3.8989311844694896E-3</v>
      </c>
      <c r="H2423" s="69">
        <f t="shared" si="606"/>
        <v>5.6799459645447012E-2</v>
      </c>
      <c r="I2423" s="66">
        <f t="shared" si="606"/>
        <v>-8.3165237011803583</v>
      </c>
      <c r="J2423" s="73">
        <f t="shared" si="592"/>
        <v>8.3167176608870559</v>
      </c>
      <c r="K2423" s="66">
        <f t="shared" si="593"/>
        <v>1.1787098532661622</v>
      </c>
      <c r="L2423" s="69">
        <f t="shared" si="607"/>
        <v>9.9514155335871859</v>
      </c>
      <c r="M2423" s="66">
        <f t="shared" si="607"/>
        <v>-26.639771617201024</v>
      </c>
      <c r="N2423" s="69">
        <f t="shared" si="600"/>
        <v>7.6131043991005845</v>
      </c>
      <c r="O2423" s="69">
        <f t="shared" si="601"/>
        <v>-4.6958655980712024E-3</v>
      </c>
    </row>
    <row r="2424" spans="4:15" x14ac:dyDescent="0.3">
      <c r="D2424" s="65">
        <f t="shared" si="594"/>
        <v>2422</v>
      </c>
      <c r="E2424" s="66">
        <f t="shared" si="595"/>
        <v>4.8439999999996886</v>
      </c>
      <c r="F2424" s="72">
        <f t="shared" si="596"/>
        <v>-6.6950082744282144E-2</v>
      </c>
      <c r="G2424" s="77">
        <f t="shared" si="597"/>
        <v>-3.881568497138943E-3</v>
      </c>
      <c r="H2424" s="69">
        <f t="shared" si="606"/>
        <v>5.6665242435805861E-2</v>
      </c>
      <c r="I2424" s="66">
        <f t="shared" si="606"/>
        <v>-8.3165314990427266</v>
      </c>
      <c r="J2424" s="73">
        <f t="shared" si="592"/>
        <v>8.3167245430079113</v>
      </c>
      <c r="K2424" s="66">
        <f t="shared" si="593"/>
        <v>1.1787108265394004</v>
      </c>
      <c r="L2424" s="69">
        <f t="shared" si="607"/>
        <v>9.9515291325064776</v>
      </c>
      <c r="M2424" s="66">
        <f t="shared" si="607"/>
        <v>-26.656404664603386</v>
      </c>
      <c r="N2424" s="69">
        <f t="shared" si="600"/>
        <v>7.6131043991005845</v>
      </c>
      <c r="O2424" s="69">
        <f t="shared" si="601"/>
        <v>-4.6958655980712024E-3</v>
      </c>
    </row>
    <row r="2425" spans="4:15" x14ac:dyDescent="0.3">
      <c r="D2425" s="65">
        <f t="shared" si="594"/>
        <v>2423</v>
      </c>
      <c r="E2425" s="66">
        <f t="shared" si="595"/>
        <v>4.8459999999996883</v>
      </c>
      <c r="F2425" s="72">
        <f t="shared" si="596"/>
        <v>-6.679193474756423E-2</v>
      </c>
      <c r="G2425" s="77">
        <f t="shared" si="597"/>
        <v>-3.8642828223878212E-3</v>
      </c>
      <c r="H2425" s="69">
        <f t="shared" si="606"/>
        <v>5.6531342270317295E-2</v>
      </c>
      <c r="I2425" s="66">
        <f t="shared" si="606"/>
        <v>-8.3165392621797203</v>
      </c>
      <c r="J2425" s="73">
        <f t="shared" si="592"/>
        <v>8.3167313947268777</v>
      </c>
      <c r="K2425" s="66">
        <f t="shared" si="593"/>
        <v>1.1787117955131872</v>
      </c>
      <c r="L2425" s="69">
        <f t="shared" si="607"/>
        <v>9.9516424629913498</v>
      </c>
      <c r="M2425" s="66">
        <f t="shared" si="607"/>
        <v>-26.673037727601471</v>
      </c>
      <c r="N2425" s="69">
        <f t="shared" si="600"/>
        <v>7.6131043991005845</v>
      </c>
      <c r="O2425" s="69">
        <f t="shared" si="601"/>
        <v>-4.6958655980712024E-3</v>
      </c>
    </row>
    <row r="2426" spans="4:15" x14ac:dyDescent="0.3">
      <c r="D2426" s="65">
        <f t="shared" si="594"/>
        <v>2424</v>
      </c>
      <c r="E2426" s="66">
        <f t="shared" si="595"/>
        <v>4.8479999999996881</v>
      </c>
      <c r="F2426" s="72">
        <f t="shared" si="596"/>
        <v>-6.6634159950216237E-2</v>
      </c>
      <c r="G2426" s="77">
        <f t="shared" si="597"/>
        <v>-3.8470738202249777E-3</v>
      </c>
      <c r="H2426" s="69">
        <f t="shared" si="606"/>
        <v>5.6397758400822166E-2</v>
      </c>
      <c r="I2426" s="66">
        <f t="shared" si="606"/>
        <v>-8.3165469907453655</v>
      </c>
      <c r="J2426" s="73">
        <f t="shared" si="592"/>
        <v>8.3167382161775674</v>
      </c>
      <c r="K2426" s="66">
        <f t="shared" si="593"/>
        <v>1.178712760206418</v>
      </c>
      <c r="L2426" s="69">
        <f t="shared" si="607"/>
        <v>9.9517555256758907</v>
      </c>
      <c r="M2426" s="66">
        <f t="shared" si="607"/>
        <v>-26.689670806125832</v>
      </c>
      <c r="N2426" s="69">
        <f t="shared" si="600"/>
        <v>7.6131043991005845</v>
      </c>
      <c r="O2426" s="69">
        <f t="shared" si="601"/>
        <v>-4.6958655980712024E-3</v>
      </c>
    </row>
    <row r="2427" spans="4:15" x14ac:dyDescent="0.3">
      <c r="D2427" s="65">
        <f t="shared" si="594"/>
        <v>2425</v>
      </c>
      <c r="E2427" s="66">
        <f t="shared" si="595"/>
        <v>4.8499999999996879</v>
      </c>
      <c r="F2427" s="72">
        <f t="shared" si="596"/>
        <v>-6.6476757474087794E-2</v>
      </c>
      <c r="G2427" s="77">
        <f t="shared" si="597"/>
        <v>-3.8299411521496296E-3</v>
      </c>
      <c r="H2427" s="69">
        <f t="shared" si="606"/>
        <v>5.6264490080921735E-2</v>
      </c>
      <c r="I2427" s="66">
        <f t="shared" si="606"/>
        <v>-8.3165546848930063</v>
      </c>
      <c r="J2427" s="73">
        <f t="shared" si="592"/>
        <v>8.316745007493008</v>
      </c>
      <c r="K2427" s="66">
        <f t="shared" si="593"/>
        <v>1.1787137206379055</v>
      </c>
      <c r="L2427" s="69">
        <f t="shared" si="607"/>
        <v>9.951868321192693</v>
      </c>
      <c r="M2427" s="66">
        <f t="shared" si="607"/>
        <v>-26.706303900107322</v>
      </c>
      <c r="N2427" s="69">
        <f t="shared" si="600"/>
        <v>7.6131043991005845</v>
      </c>
      <c r="O2427" s="69">
        <f t="shared" si="601"/>
        <v>-4.6958655980712024E-3</v>
      </c>
    </row>
    <row r="2428" spans="4:15" x14ac:dyDescent="0.3">
      <c r="D2428" s="65">
        <f t="shared" si="594"/>
        <v>2426</v>
      </c>
      <c r="E2428" s="66">
        <f t="shared" si="595"/>
        <v>4.8519999999996877</v>
      </c>
      <c r="F2428" s="72">
        <f t="shared" si="596"/>
        <v>-6.6319726443077792E-2</v>
      </c>
      <c r="G2428" s="77">
        <f t="shared" si="597"/>
        <v>-3.8128844811602391E-3</v>
      </c>
      <c r="H2428" s="69">
        <f t="shared" si="606"/>
        <v>5.6131536565973562E-2</v>
      </c>
      <c r="I2428" s="66">
        <f t="shared" si="606"/>
        <v>-8.3165623447753099</v>
      </c>
      <c r="J2428" s="73">
        <f t="shared" si="592"/>
        <v>8.3167517688056467</v>
      </c>
      <c r="K2428" s="66">
        <f t="shared" si="593"/>
        <v>1.1787146768263808</v>
      </c>
      <c r="L2428" s="69">
        <f t="shared" si="607"/>
        <v>9.9519808501728555</v>
      </c>
      <c r="M2428" s="66">
        <f t="shared" si="607"/>
        <v>-26.722937009477107</v>
      </c>
      <c r="N2428" s="69">
        <f t="shared" si="600"/>
        <v>7.6131043991005845</v>
      </c>
      <c r="O2428" s="69">
        <f t="shared" si="601"/>
        <v>-4.6958655980712024E-3</v>
      </c>
    </row>
    <row r="2429" spans="4:15" x14ac:dyDescent="0.3">
      <c r="D2429" s="65">
        <f t="shared" si="594"/>
        <v>2427</v>
      </c>
      <c r="E2429" s="66">
        <f t="shared" si="595"/>
        <v>4.8539999999996875</v>
      </c>
      <c r="F2429" s="72">
        <f t="shared" si="596"/>
        <v>-6.6163065983129696E-2</v>
      </c>
      <c r="G2429" s="77">
        <f t="shared" si="597"/>
        <v>-3.7959034717225393E-3</v>
      </c>
      <c r="H2429" s="69">
        <f t="shared" si="606"/>
        <v>5.5998897113087406E-2</v>
      </c>
      <c r="I2429" s="66">
        <f t="shared" si="606"/>
        <v>-8.3165699705442719</v>
      </c>
      <c r="J2429" s="73">
        <f t="shared" si="592"/>
        <v>8.3167585002473547</v>
      </c>
      <c r="K2429" s="66">
        <f t="shared" si="593"/>
        <v>1.178715628790493</v>
      </c>
      <c r="L2429" s="69">
        <f t="shared" si="607"/>
        <v>9.9520931132459882</v>
      </c>
      <c r="M2429" s="66">
        <f t="shared" si="607"/>
        <v>-26.739570134166659</v>
      </c>
      <c r="N2429" s="69">
        <f t="shared" si="600"/>
        <v>7.6131043991005845</v>
      </c>
      <c r="O2429" s="69">
        <f t="shared" si="601"/>
        <v>-4.6958655980712024E-3</v>
      </c>
    </row>
    <row r="2430" spans="4:15" x14ac:dyDescent="0.3">
      <c r="D2430" s="65">
        <f t="shared" si="594"/>
        <v>2428</v>
      </c>
      <c r="E2430" s="66">
        <f t="shared" si="595"/>
        <v>4.8559999999996872</v>
      </c>
      <c r="F2430" s="72">
        <f t="shared" si="596"/>
        <v>-6.6006775222226949E-2</v>
      </c>
      <c r="G2430" s="77">
        <f t="shared" si="597"/>
        <v>-3.7789977897766391E-3</v>
      </c>
      <c r="H2430" s="69">
        <f t="shared" si="606"/>
        <v>5.5866570981121147E-2</v>
      </c>
      <c r="I2430" s="66">
        <f t="shared" si="606"/>
        <v>-8.316577562351215</v>
      </c>
      <c r="J2430" s="73">
        <f t="shared" si="592"/>
        <v>8.3167652019494263</v>
      </c>
      <c r="K2430" s="66">
        <f t="shared" si="593"/>
        <v>1.1787165765488097</v>
      </c>
      <c r="L2430" s="69">
        <f t="shared" si="607"/>
        <v>9.9522051110402145</v>
      </c>
      <c r="M2430" s="66">
        <f t="shared" si="607"/>
        <v>-26.756203274107747</v>
      </c>
      <c r="N2430" s="69">
        <f t="shared" si="600"/>
        <v>7.6131043991005845</v>
      </c>
      <c r="O2430" s="69">
        <f t="shared" si="601"/>
        <v>-4.6958655980712024E-3</v>
      </c>
    </row>
    <row r="2431" spans="4:15" x14ac:dyDescent="0.3">
      <c r="D2431" s="65">
        <f t="shared" si="594"/>
        <v>2429</v>
      </c>
      <c r="E2431" s="66">
        <f t="shared" si="595"/>
        <v>4.857999999999687</v>
      </c>
      <c r="F2431" s="72">
        <f t="shared" si="596"/>
        <v>-6.58508532903882E-2</v>
      </c>
      <c r="G2431" s="77">
        <f t="shared" si="597"/>
        <v>-3.7621671027299186E-3</v>
      </c>
      <c r="H2431" s="69">
        <f t="shared" si="606"/>
        <v>5.5734557430676693E-2</v>
      </c>
      <c r="I2431" s="66">
        <f t="shared" si="606"/>
        <v>-8.3165851203467938</v>
      </c>
      <c r="J2431" s="73">
        <f t="shared" si="592"/>
        <v>8.316771874042578</v>
      </c>
      <c r="K2431" s="66">
        <f t="shared" si="593"/>
        <v>1.178717520119817</v>
      </c>
      <c r="L2431" s="69">
        <f t="shared" si="607"/>
        <v>9.9523168441821763</v>
      </c>
      <c r="M2431" s="66">
        <f t="shared" si="607"/>
        <v>-26.772836429232449</v>
      </c>
      <c r="N2431" s="69">
        <f t="shared" si="600"/>
        <v>7.6131043991005845</v>
      </c>
      <c r="O2431" s="69">
        <f t="shared" si="601"/>
        <v>-4.6958655980712024E-3</v>
      </c>
    </row>
    <row r="2432" spans="4:15" x14ac:dyDescent="0.3">
      <c r="D2432" s="65">
        <f t="shared" si="594"/>
        <v>2430</v>
      </c>
      <c r="E2432" s="66">
        <f t="shared" si="595"/>
        <v>4.8599999999996868</v>
      </c>
      <c r="F2432" s="72">
        <f t="shared" si="596"/>
        <v>-6.5695299319662753E-2</v>
      </c>
      <c r="G2432" s="77">
        <f t="shared" si="597"/>
        <v>-3.7454110794570283E-3</v>
      </c>
      <c r="H2432" s="69">
        <f t="shared" si="606"/>
        <v>5.5602855724095915E-2</v>
      </c>
      <c r="I2432" s="66">
        <f t="shared" si="606"/>
        <v>-8.3165926446809983</v>
      </c>
      <c r="J2432" s="73">
        <f t="shared" si="592"/>
        <v>8.3167785166569601</v>
      </c>
      <c r="K2432" s="66">
        <f t="shared" si="593"/>
        <v>1.1787184595219207</v>
      </c>
      <c r="L2432" s="69">
        <f t="shared" si="607"/>
        <v>9.9524283132970375</v>
      </c>
      <c r="M2432" s="66">
        <f t="shared" si="607"/>
        <v>-26.789469599473144</v>
      </c>
      <c r="N2432" s="69">
        <f t="shared" si="600"/>
        <v>7.6131043991005845</v>
      </c>
      <c r="O2432" s="69">
        <f t="shared" si="601"/>
        <v>-4.6958655980712024E-3</v>
      </c>
    </row>
    <row r="2433" spans="4:15" x14ac:dyDescent="0.3">
      <c r="D2433" s="65">
        <f t="shared" si="594"/>
        <v>2431</v>
      </c>
      <c r="E2433" s="66">
        <f t="shared" si="595"/>
        <v>4.8619999999996866</v>
      </c>
      <c r="F2433" s="72">
        <f t="shared" si="596"/>
        <v>-6.5540112444125942E-2</v>
      </c>
      <c r="G2433" s="77">
        <f t="shared" si="597"/>
        <v>-3.7287293902767971E-3</v>
      </c>
      <c r="H2433" s="69">
        <f t="shared" si="606"/>
        <v>5.5471465125456587E-2</v>
      </c>
      <c r="I2433" s="66">
        <f t="shared" si="606"/>
        <v>-8.3166001355031565</v>
      </c>
      <c r="J2433" s="73">
        <f t="shared" si="592"/>
        <v>8.316785129922156</v>
      </c>
      <c r="K2433" s="66">
        <f t="shared" si="593"/>
        <v>1.1787193947734469</v>
      </c>
      <c r="L2433" s="69">
        <f t="shared" si="607"/>
        <v>9.9525395190084858</v>
      </c>
      <c r="M2433" s="66">
        <f t="shared" si="607"/>
        <v>-26.806102784762505</v>
      </c>
      <c r="N2433" s="69">
        <f t="shared" si="600"/>
        <v>7.6131043991005845</v>
      </c>
      <c r="O2433" s="69">
        <f t="shared" si="601"/>
        <v>-4.6958655980712024E-3</v>
      </c>
    </row>
    <row r="2434" spans="4:15" x14ac:dyDescent="0.3">
      <c r="D2434" s="65">
        <f t="shared" si="594"/>
        <v>2432</v>
      </c>
      <c r="E2434" s="66">
        <f t="shared" si="595"/>
        <v>4.8639999999996864</v>
      </c>
      <c r="F2434" s="72">
        <f t="shared" si="596"/>
        <v>-6.5385291799874554E-2</v>
      </c>
      <c r="G2434" s="77">
        <f t="shared" si="597"/>
        <v>-3.7121217069522316E-3</v>
      </c>
      <c r="H2434" s="69">
        <f t="shared" si="606"/>
        <v>5.5340384900568335E-2</v>
      </c>
      <c r="I2434" s="66">
        <f t="shared" si="606"/>
        <v>-8.3166075929619367</v>
      </c>
      <c r="J2434" s="73">
        <f t="shared" si="592"/>
        <v>8.3167917139671754</v>
      </c>
      <c r="K2434" s="66">
        <f t="shared" si="593"/>
        <v>1.1787203258926398</v>
      </c>
      <c r="L2434" s="69">
        <f t="shared" si="607"/>
        <v>9.9526504619387364</v>
      </c>
      <c r="M2434" s="66">
        <f t="shared" si="607"/>
        <v>-26.822735985033511</v>
      </c>
      <c r="N2434" s="69">
        <f t="shared" si="600"/>
        <v>7.6131043991005845</v>
      </c>
      <c r="O2434" s="69">
        <f t="shared" si="601"/>
        <v>-4.6958655980712024E-3</v>
      </c>
    </row>
    <row r="2435" spans="4:15" x14ac:dyDescent="0.3">
      <c r="D2435" s="65">
        <f t="shared" si="594"/>
        <v>2433</v>
      </c>
      <c r="E2435" s="66">
        <f t="shared" si="595"/>
        <v>4.8659999999996861</v>
      </c>
      <c r="F2435" s="72">
        <f t="shared" si="596"/>
        <v>-6.5230836525022026E-2</v>
      </c>
      <c r="G2435" s="77">
        <f t="shared" si="597"/>
        <v>-3.6955877027029516E-3</v>
      </c>
      <c r="H2435" s="69">
        <f t="shared" si="606"/>
        <v>5.5209614316968587E-2</v>
      </c>
      <c r="I2435" s="66">
        <f t="shared" si="606"/>
        <v>-8.3166150172053506</v>
      </c>
      <c r="J2435" s="73">
        <f t="shared" ref="J2435:J2498" si="608">SQRT(H2435^2+I2435^2)</f>
        <v>8.3167982689204738</v>
      </c>
      <c r="K2435" s="66">
        <f t="shared" ref="K2435:K2498" si="609">$B$12+$B$13*J2435</f>
        <v>1.178721252897666</v>
      </c>
      <c r="L2435" s="69">
        <f t="shared" si="607"/>
        <v>9.9527611427085372</v>
      </c>
      <c r="M2435" s="66">
        <f t="shared" si="607"/>
        <v>-26.839369200219434</v>
      </c>
      <c r="N2435" s="69">
        <f t="shared" si="600"/>
        <v>7.6131043991005845</v>
      </c>
      <c r="O2435" s="69">
        <f t="shared" si="601"/>
        <v>-4.6958655980712024E-3</v>
      </c>
    </row>
    <row r="2436" spans="4:15" x14ac:dyDescent="0.3">
      <c r="D2436" s="65">
        <f t="shared" ref="D2436:D2499" si="610">D2435+1</f>
        <v>2434</v>
      </c>
      <c r="E2436" s="66">
        <f t="shared" ref="E2436:E2499" si="611">E2435+$B$4</f>
        <v>4.8679999999996859</v>
      </c>
      <c r="F2436" s="72">
        <f t="shared" ref="F2436:F2499" si="612">-K2435*H2435</f>
        <v>-6.5076745759694132E-2</v>
      </c>
      <c r="G2436" s="77">
        <f t="shared" ref="G2436:G2499" si="613">-$B$5-K2435*I2435</f>
        <v>-3.6791270521643327E-3</v>
      </c>
      <c r="H2436" s="69">
        <f t="shared" ref="H2436:I2451" si="614">H2435+$B$4*F2435</f>
        <v>5.5079152643918543E-2</v>
      </c>
      <c r="I2436" s="66">
        <f t="shared" si="614"/>
        <v>-8.3166224083807556</v>
      </c>
      <c r="J2436" s="73">
        <f t="shared" si="608"/>
        <v>8.3168047949099346</v>
      </c>
      <c r="K2436" s="66">
        <f t="shared" si="609"/>
        <v>1.1787221758066107</v>
      </c>
      <c r="L2436" s="69">
        <f t="shared" ref="L2436:M2451" si="615">L2435+$B$4*H2435</f>
        <v>9.9528715619371706</v>
      </c>
      <c r="M2436" s="66">
        <f t="shared" si="615"/>
        <v>-26.856002430253845</v>
      </c>
      <c r="N2436" s="69">
        <f t="shared" ref="N2436:N2499" si="616">IF(M2435&gt;=0,L2436,N2435)</f>
        <v>7.6131043991005845</v>
      </c>
      <c r="O2436" s="69">
        <f t="shared" ref="O2436:O2499" si="617">IF(M2435&gt;=0,M2436,O2435)</f>
        <v>-4.6958655980712024E-3</v>
      </c>
    </row>
    <row r="2437" spans="4:15" x14ac:dyDescent="0.3">
      <c r="D2437" s="65">
        <f t="shared" si="610"/>
        <v>2435</v>
      </c>
      <c r="E2437" s="66">
        <f t="shared" si="611"/>
        <v>4.8699999999996857</v>
      </c>
      <c r="F2437" s="72">
        <f t="shared" si="612"/>
        <v>-6.4923018646024094E-2</v>
      </c>
      <c r="G2437" s="77">
        <f t="shared" si="613"/>
        <v>-3.662739431421258E-3</v>
      </c>
      <c r="H2437" s="69">
        <f t="shared" si="614"/>
        <v>5.4948999152399154E-2</v>
      </c>
      <c r="I2437" s="66">
        <f t="shared" si="614"/>
        <v>-8.3166297666348594</v>
      </c>
      <c r="J2437" s="73">
        <f t="shared" si="608"/>
        <v>8.3168112920628925</v>
      </c>
      <c r="K2437" s="66">
        <f t="shared" si="609"/>
        <v>1.1787230946374816</v>
      </c>
      <c r="L2437" s="69">
        <f t="shared" si="615"/>
        <v>9.9529817202424589</v>
      </c>
      <c r="M2437" s="66">
        <f t="shared" si="615"/>
        <v>-26.872635675070608</v>
      </c>
      <c r="N2437" s="69">
        <f t="shared" si="616"/>
        <v>7.6131043991005845</v>
      </c>
      <c r="O2437" s="69">
        <f t="shared" si="617"/>
        <v>-4.6958655980712024E-3</v>
      </c>
    </row>
    <row r="2438" spans="4:15" x14ac:dyDescent="0.3">
      <c r="D2438" s="65">
        <f t="shared" si="610"/>
        <v>2436</v>
      </c>
      <c r="E2438" s="66">
        <f t="shared" si="611"/>
        <v>4.8719999999996855</v>
      </c>
      <c r="F2438" s="72">
        <f t="shared" si="612"/>
        <v>-6.4769654328148282E-2</v>
      </c>
      <c r="G2438" s="77">
        <f t="shared" si="613"/>
        <v>-3.6464245179619326E-3</v>
      </c>
      <c r="H2438" s="69">
        <f t="shared" si="614"/>
        <v>5.4819153115107107E-2</v>
      </c>
      <c r="I2438" s="66">
        <f t="shared" si="614"/>
        <v>-8.3166370921137229</v>
      </c>
      <c r="J2438" s="73">
        <f t="shared" si="608"/>
        <v>8.3168177605061224</v>
      </c>
      <c r="K2438" s="66">
        <f t="shared" si="609"/>
        <v>1.1787240094082072</v>
      </c>
      <c r="L2438" s="69">
        <f t="shared" si="615"/>
        <v>9.953091618240764</v>
      </c>
      <c r="M2438" s="66">
        <f t="shared" si="615"/>
        <v>-26.889268934603876</v>
      </c>
      <c r="N2438" s="69">
        <f t="shared" si="616"/>
        <v>7.6131043991005845</v>
      </c>
      <c r="O2438" s="69">
        <f t="shared" si="617"/>
        <v>-4.6958655980712024E-3</v>
      </c>
    </row>
    <row r="2439" spans="4:15" x14ac:dyDescent="0.3">
      <c r="D2439" s="65">
        <f t="shared" si="610"/>
        <v>2437</v>
      </c>
      <c r="E2439" s="66">
        <f t="shared" si="611"/>
        <v>4.8739999999996853</v>
      </c>
      <c r="F2439" s="72">
        <f t="shared" si="612"/>
        <v>-6.4616651952201468E-2</v>
      </c>
      <c r="G2439" s="77">
        <f t="shared" si="613"/>
        <v>-3.6301819906991994E-3</v>
      </c>
      <c r="H2439" s="69">
        <f t="shared" si="614"/>
        <v>5.4689613806450807E-2</v>
      </c>
      <c r="I2439" s="66">
        <f t="shared" si="614"/>
        <v>-8.3166443849627587</v>
      </c>
      <c r="J2439" s="73">
        <f t="shared" si="608"/>
        <v>8.3168242003658399</v>
      </c>
      <c r="K2439" s="66">
        <f t="shared" si="609"/>
        <v>1.1787249201366372</v>
      </c>
      <c r="L2439" s="69">
        <f t="shared" si="615"/>
        <v>9.9532012565469934</v>
      </c>
      <c r="M2439" s="66">
        <f t="shared" si="615"/>
        <v>-26.905902208788103</v>
      </c>
      <c r="N2439" s="69">
        <f t="shared" si="616"/>
        <v>7.6131043991005845</v>
      </c>
      <c r="O2439" s="69">
        <f t="shared" si="617"/>
        <v>-4.6958655980712024E-3</v>
      </c>
    </row>
    <row r="2440" spans="4:15" x14ac:dyDescent="0.3">
      <c r="D2440" s="65">
        <f t="shared" si="610"/>
        <v>2438</v>
      </c>
      <c r="E2440" s="66">
        <f t="shared" si="611"/>
        <v>4.875999999999685</v>
      </c>
      <c r="F2440" s="72">
        <f t="shared" si="612"/>
        <v>-6.4464010666312258E-2</v>
      </c>
      <c r="G2440" s="77">
        <f t="shared" si="613"/>
        <v>-3.6140115299598818E-3</v>
      </c>
      <c r="H2440" s="69">
        <f t="shared" si="614"/>
        <v>5.4560380502546406E-2</v>
      </c>
      <c r="I2440" s="66">
        <f t="shared" si="614"/>
        <v>-8.3166516453267398</v>
      </c>
      <c r="J2440" s="73">
        <f t="shared" si="608"/>
        <v>8.3168306117677151</v>
      </c>
      <c r="K2440" s="66">
        <f t="shared" si="609"/>
        <v>1.1787258268405438</v>
      </c>
      <c r="L2440" s="69">
        <f t="shared" si="615"/>
        <v>9.9533106357746064</v>
      </c>
      <c r="M2440" s="66">
        <f t="shared" si="615"/>
        <v>-26.922535497558027</v>
      </c>
      <c r="N2440" s="69">
        <f t="shared" si="616"/>
        <v>7.6131043991005845</v>
      </c>
      <c r="O2440" s="69">
        <f t="shared" si="617"/>
        <v>-4.6958655980712024E-3</v>
      </c>
    </row>
    <row r="2441" spans="4:15" x14ac:dyDescent="0.3">
      <c r="D2441" s="65">
        <f t="shared" si="610"/>
        <v>2439</v>
      </c>
      <c r="E2441" s="66">
        <f t="shared" si="611"/>
        <v>4.8779999999996848</v>
      </c>
      <c r="F2441" s="72">
        <f t="shared" si="612"/>
        <v>-6.4311729620598695E-2</v>
      </c>
      <c r="G2441" s="77">
        <f t="shared" si="613"/>
        <v>-3.5979128174687958E-3</v>
      </c>
      <c r="H2441" s="69">
        <f t="shared" si="614"/>
        <v>5.4431452481213782E-2</v>
      </c>
      <c r="I2441" s="66">
        <f t="shared" si="614"/>
        <v>-8.3166588733497999</v>
      </c>
      <c r="J2441" s="73">
        <f t="shared" si="608"/>
        <v>8.3168369948368692</v>
      </c>
      <c r="K2441" s="66">
        <f t="shared" si="609"/>
        <v>1.1787267295376216</v>
      </c>
      <c r="L2441" s="69">
        <f t="shared" si="615"/>
        <v>9.9534197565356113</v>
      </c>
      <c r="M2441" s="66">
        <f t="shared" si="615"/>
        <v>-26.93916880084868</v>
      </c>
      <c r="N2441" s="69">
        <f t="shared" si="616"/>
        <v>7.6131043991005845</v>
      </c>
      <c r="O2441" s="69">
        <f t="shared" si="617"/>
        <v>-4.6958655980712024E-3</v>
      </c>
    </row>
    <row r="2442" spans="4:15" x14ac:dyDescent="0.3">
      <c r="D2442" s="65">
        <f t="shared" si="610"/>
        <v>2440</v>
      </c>
      <c r="E2442" s="66">
        <f t="shared" si="611"/>
        <v>4.8799999999996846</v>
      </c>
      <c r="F2442" s="72">
        <f t="shared" si="612"/>
        <v>-6.4159807967163585E-2</v>
      </c>
      <c r="G2442" s="77">
        <f t="shared" si="613"/>
        <v>-3.5818855363487501E-3</v>
      </c>
      <c r="H2442" s="69">
        <f t="shared" si="614"/>
        <v>5.4302829021972587E-2</v>
      </c>
      <c r="I2442" s="66">
        <f t="shared" si="614"/>
        <v>-8.3166660691754348</v>
      </c>
      <c r="J2442" s="73">
        <f t="shared" si="608"/>
        <v>8.3168433496978746</v>
      </c>
      <c r="K2442" s="66">
        <f t="shared" si="609"/>
        <v>1.1787276282454879</v>
      </c>
      <c r="L2442" s="69">
        <f t="shared" si="615"/>
        <v>9.9535286194405739</v>
      </c>
      <c r="M2442" s="66">
        <f t="shared" si="615"/>
        <v>-26.955802118595379</v>
      </c>
      <c r="N2442" s="69">
        <f t="shared" si="616"/>
        <v>7.6131043991005845</v>
      </c>
      <c r="O2442" s="69">
        <f t="shared" si="617"/>
        <v>-4.6958655980712024E-3</v>
      </c>
    </row>
    <row r="2443" spans="4:15" x14ac:dyDescent="0.3">
      <c r="D2443" s="65">
        <f t="shared" si="610"/>
        <v>2441</v>
      </c>
      <c r="E2443" s="66">
        <f t="shared" si="611"/>
        <v>4.8819999999996844</v>
      </c>
      <c r="F2443" s="72">
        <f t="shared" si="612"/>
        <v>-6.4008244860089991E-2</v>
      </c>
      <c r="G2443" s="77">
        <f t="shared" si="613"/>
        <v>-3.565929371113441E-3</v>
      </c>
      <c r="H2443" s="69">
        <f t="shared" si="614"/>
        <v>5.4174509406038261E-2</v>
      </c>
      <c r="I2443" s="66">
        <f t="shared" si="614"/>
        <v>-8.3166732329465081</v>
      </c>
      <c r="J2443" s="73">
        <f t="shared" si="608"/>
        <v>8.3168496764747601</v>
      </c>
      <c r="K2443" s="66">
        <f t="shared" si="609"/>
        <v>1.1787285229816828</v>
      </c>
      <c r="L2443" s="69">
        <f t="shared" si="615"/>
        <v>9.9536372250986176</v>
      </c>
      <c r="M2443" s="66">
        <f t="shared" si="615"/>
        <v>-26.97243545073373</v>
      </c>
      <c r="N2443" s="69">
        <f t="shared" si="616"/>
        <v>7.6131043991005845</v>
      </c>
      <c r="O2443" s="69">
        <f t="shared" si="617"/>
        <v>-4.6958655980712024E-3</v>
      </c>
    </row>
    <row r="2444" spans="4:15" x14ac:dyDescent="0.3">
      <c r="D2444" s="65">
        <f t="shared" si="610"/>
        <v>2442</v>
      </c>
      <c r="E2444" s="66">
        <f t="shared" si="611"/>
        <v>4.8839999999996841</v>
      </c>
      <c r="F2444" s="72">
        <f t="shared" si="612"/>
        <v>-6.3857039455436762E-2</v>
      </c>
      <c r="G2444" s="77">
        <f t="shared" si="613"/>
        <v>-3.5500440076656758E-3</v>
      </c>
      <c r="H2444" s="69">
        <f t="shared" si="614"/>
        <v>5.4046492916318079E-2</v>
      </c>
      <c r="I2444" s="66">
        <f t="shared" si="614"/>
        <v>-8.3166803648052507</v>
      </c>
      <c r="J2444" s="73">
        <f t="shared" si="608"/>
        <v>8.3168559752910092</v>
      </c>
      <c r="K2444" s="66">
        <f t="shared" si="609"/>
        <v>1.1787294137636695</v>
      </c>
      <c r="L2444" s="69">
        <f t="shared" si="615"/>
        <v>9.9537455741174306</v>
      </c>
      <c r="M2444" s="66">
        <f t="shared" si="615"/>
        <v>-26.989068797199625</v>
      </c>
      <c r="N2444" s="69">
        <f t="shared" si="616"/>
        <v>7.6131043991005845</v>
      </c>
      <c r="O2444" s="69">
        <f t="shared" si="617"/>
        <v>-4.6958655980712024E-3</v>
      </c>
    </row>
    <row r="2445" spans="4:15" x14ac:dyDescent="0.3">
      <c r="D2445" s="65">
        <f t="shared" si="610"/>
        <v>2443</v>
      </c>
      <c r="E2445" s="66">
        <f t="shared" si="611"/>
        <v>4.8859999999996839</v>
      </c>
      <c r="F2445" s="72">
        <f t="shared" si="612"/>
        <v>-6.3706190911233918E-2</v>
      </c>
      <c r="G2445" s="77">
        <f t="shared" si="613"/>
        <v>-3.5342291332849385E-3</v>
      </c>
      <c r="H2445" s="69">
        <f t="shared" si="614"/>
        <v>5.3918778837407207E-2</v>
      </c>
      <c r="I2445" s="66">
        <f t="shared" si="614"/>
        <v>-8.3166874648932669</v>
      </c>
      <c r="J2445" s="73">
        <f t="shared" si="608"/>
        <v>8.3168622462695705</v>
      </c>
      <c r="K2445" s="66">
        <f t="shared" si="609"/>
        <v>1.1787303006088354</v>
      </c>
      <c r="L2445" s="69">
        <f t="shared" si="615"/>
        <v>9.9538536671032638</v>
      </c>
      <c r="M2445" s="66">
        <f t="shared" si="615"/>
        <v>-27.005702157929235</v>
      </c>
      <c r="N2445" s="69">
        <f t="shared" si="616"/>
        <v>7.6131043991005845</v>
      </c>
      <c r="O2445" s="69">
        <f t="shared" si="617"/>
        <v>-4.6958655980712024E-3</v>
      </c>
    </row>
    <row r="2446" spans="4:15" x14ac:dyDescent="0.3">
      <c r="D2446" s="65">
        <f t="shared" si="610"/>
        <v>2444</v>
      </c>
      <c r="E2446" s="66">
        <f t="shared" si="611"/>
        <v>4.8879999999996837</v>
      </c>
      <c r="F2446" s="72">
        <f t="shared" si="612"/>
        <v>-6.3555698387478307E-2</v>
      </c>
      <c r="G2446" s="77">
        <f t="shared" si="613"/>
        <v>-3.5184844366256129E-3</v>
      </c>
      <c r="H2446" s="69">
        <f t="shared" si="614"/>
        <v>5.3791366455584737E-2</v>
      </c>
      <c r="I2446" s="66">
        <f t="shared" si="614"/>
        <v>-8.3166945333515336</v>
      </c>
      <c r="J2446" s="73">
        <f t="shared" si="608"/>
        <v>8.3168684895328511</v>
      </c>
      <c r="K2446" s="66">
        <f t="shared" si="609"/>
        <v>1.1787311835344914</v>
      </c>
      <c r="L2446" s="69">
        <f t="shared" si="615"/>
        <v>9.9539615046609384</v>
      </c>
      <c r="M2446" s="66">
        <f t="shared" si="615"/>
        <v>-27.022335532859021</v>
      </c>
      <c r="N2446" s="69">
        <f t="shared" si="616"/>
        <v>7.6131043991005845</v>
      </c>
      <c r="O2446" s="69">
        <f t="shared" si="617"/>
        <v>-4.6958655980712024E-3</v>
      </c>
    </row>
    <row r="2447" spans="4:15" x14ac:dyDescent="0.3">
      <c r="D2447" s="65">
        <f t="shared" si="610"/>
        <v>2445</v>
      </c>
      <c r="E2447" s="66">
        <f t="shared" si="611"/>
        <v>4.8899999999996835</v>
      </c>
      <c r="F2447" s="72">
        <f t="shared" si="612"/>
        <v>-6.3405561046128933E-2</v>
      </c>
      <c r="G2447" s="77">
        <f t="shared" si="613"/>
        <v>-3.5028096077116544E-3</v>
      </c>
      <c r="H2447" s="69">
        <f t="shared" si="614"/>
        <v>5.3664255058809777E-2</v>
      </c>
      <c r="I2447" s="66">
        <f t="shared" si="614"/>
        <v>-8.3167015703204061</v>
      </c>
      <c r="J2447" s="73">
        <f t="shared" si="608"/>
        <v>8.316874705202725</v>
      </c>
      <c r="K2447" s="66">
        <f t="shared" si="609"/>
        <v>1.178732062557873</v>
      </c>
      <c r="L2447" s="69">
        <f t="shared" si="615"/>
        <v>9.9540690873938491</v>
      </c>
      <c r="M2447" s="66">
        <f t="shared" si="615"/>
        <v>-27.038968921925726</v>
      </c>
      <c r="N2447" s="69">
        <f t="shared" si="616"/>
        <v>7.6131043991005845</v>
      </c>
      <c r="O2447" s="69">
        <f t="shared" si="617"/>
        <v>-4.6958655980712024E-3</v>
      </c>
    </row>
    <row r="2448" spans="4:15" x14ac:dyDescent="0.3">
      <c r="D2448" s="65">
        <f t="shared" si="610"/>
        <v>2446</v>
      </c>
      <c r="E2448" s="66">
        <f t="shared" si="611"/>
        <v>4.8919999999996833</v>
      </c>
      <c r="F2448" s="72">
        <f t="shared" si="612"/>
        <v>-6.3255778051102621E-2</v>
      </c>
      <c r="G2448" s="77">
        <f t="shared" si="613"/>
        <v>-3.487204337925931E-3</v>
      </c>
      <c r="H2448" s="69">
        <f t="shared" si="614"/>
        <v>5.353744393671752E-2</v>
      </c>
      <c r="I2448" s="66">
        <f t="shared" si="614"/>
        <v>-8.3167085759396215</v>
      </c>
      <c r="J2448" s="73">
        <f t="shared" si="608"/>
        <v>8.3168808934005369</v>
      </c>
      <c r="K2448" s="66">
        <f t="shared" si="609"/>
        <v>1.1787329376961406</v>
      </c>
      <c r="L2448" s="69">
        <f t="shared" si="615"/>
        <v>9.9541764159039658</v>
      </c>
      <c r="M2448" s="66">
        <f t="shared" si="615"/>
        <v>-27.055602325066367</v>
      </c>
      <c r="N2448" s="69">
        <f t="shared" si="616"/>
        <v>7.6131043991005845</v>
      </c>
      <c r="O2448" s="69">
        <f t="shared" si="617"/>
        <v>-4.6958655980712024E-3</v>
      </c>
    </row>
    <row r="2449" spans="4:15" x14ac:dyDescent="0.3">
      <c r="D2449" s="65">
        <f t="shared" si="610"/>
        <v>2447</v>
      </c>
      <c r="E2449" s="66">
        <f t="shared" si="611"/>
        <v>4.893999999999683</v>
      </c>
      <c r="F2449" s="72">
        <f t="shared" si="612"/>
        <v>-6.310634856826948E-2</v>
      </c>
      <c r="G2449" s="77">
        <f t="shared" si="613"/>
        <v>-3.4716683200031184E-3</v>
      </c>
      <c r="H2449" s="69">
        <f t="shared" si="614"/>
        <v>5.3410932380615311E-2</v>
      </c>
      <c r="I2449" s="66">
        <f t="shared" si="614"/>
        <v>-8.316715550348297</v>
      </c>
      <c r="J2449" s="73">
        <f t="shared" si="608"/>
        <v>8.316887054247097</v>
      </c>
      <c r="K2449" s="66">
        <f t="shared" si="609"/>
        <v>1.1787338089663795</v>
      </c>
      <c r="L2449" s="69">
        <f t="shared" si="615"/>
        <v>9.9542834907918394</v>
      </c>
      <c r="M2449" s="66">
        <f t="shared" si="615"/>
        <v>-27.072235742218247</v>
      </c>
      <c r="N2449" s="69">
        <f t="shared" si="616"/>
        <v>7.6131043991005845</v>
      </c>
      <c r="O2449" s="69">
        <f t="shared" si="617"/>
        <v>-4.6958655980712024E-3</v>
      </c>
    </row>
    <row r="2450" spans="4:15" x14ac:dyDescent="0.3">
      <c r="D2450" s="65">
        <f t="shared" si="610"/>
        <v>2448</v>
      </c>
      <c r="E2450" s="66">
        <f t="shared" si="611"/>
        <v>4.8959999999996828</v>
      </c>
      <c r="F2450" s="72">
        <f t="shared" si="612"/>
        <v>-6.2957271765448422E-2</v>
      </c>
      <c r="G2450" s="77">
        <f t="shared" si="613"/>
        <v>-3.4562012480332527E-3</v>
      </c>
      <c r="H2450" s="69">
        <f t="shared" si="614"/>
        <v>5.3284719683478775E-2</v>
      </c>
      <c r="I2450" s="66">
        <f t="shared" si="614"/>
        <v>-8.3167224936849369</v>
      </c>
      <c r="J2450" s="73">
        <f t="shared" si="608"/>
        <v>8.3168931878626857</v>
      </c>
      <c r="K2450" s="66">
        <f t="shared" si="609"/>
        <v>1.1787346763855999</v>
      </c>
      <c r="L2450" s="69">
        <f t="shared" si="615"/>
        <v>9.9543903126566011</v>
      </c>
      <c r="M2450" s="66">
        <f t="shared" si="615"/>
        <v>-27.088869173318944</v>
      </c>
      <c r="N2450" s="69">
        <f t="shared" si="616"/>
        <v>7.6131043991005845</v>
      </c>
      <c r="O2450" s="69">
        <f t="shared" si="617"/>
        <v>-4.6958655980712024E-3</v>
      </c>
    </row>
    <row r="2451" spans="4:15" x14ac:dyDescent="0.3">
      <c r="D2451" s="65">
        <f t="shared" si="610"/>
        <v>2449</v>
      </c>
      <c r="E2451" s="66">
        <f t="shared" si="611"/>
        <v>4.8979999999996826</v>
      </c>
      <c r="F2451" s="72">
        <f t="shared" si="612"/>
        <v>-6.2808546812402763E-2</v>
      </c>
      <c r="G2451" s="77">
        <f t="shared" si="613"/>
        <v>-3.4408028174457428E-3</v>
      </c>
      <c r="H2451" s="69">
        <f t="shared" si="614"/>
        <v>5.3158805139947876E-2</v>
      </c>
      <c r="I2451" s="66">
        <f t="shared" si="614"/>
        <v>-8.3167294060874326</v>
      </c>
      <c r="J2451" s="73">
        <f t="shared" si="608"/>
        <v>8.3168992943670617</v>
      </c>
      <c r="K2451" s="66">
        <f t="shared" si="609"/>
        <v>1.1787355399707378</v>
      </c>
      <c r="L2451" s="69">
        <f t="shared" si="615"/>
        <v>9.9544968820959685</v>
      </c>
      <c r="M2451" s="66">
        <f t="shared" si="615"/>
        <v>-27.105502618306314</v>
      </c>
      <c r="N2451" s="69">
        <f t="shared" si="616"/>
        <v>7.6131043991005845</v>
      </c>
      <c r="O2451" s="69">
        <f t="shared" si="617"/>
        <v>-4.6958655980712024E-3</v>
      </c>
    </row>
    <row r="2452" spans="4:15" x14ac:dyDescent="0.3">
      <c r="D2452" s="65">
        <f t="shared" si="610"/>
        <v>2450</v>
      </c>
      <c r="E2452" s="66">
        <f t="shared" si="611"/>
        <v>4.8999999999996824</v>
      </c>
      <c r="F2452" s="72">
        <f t="shared" si="612"/>
        <v>-6.2660172880835696E-2</v>
      </c>
      <c r="G2452" s="77">
        <f t="shared" si="613"/>
        <v>-3.4254727250164763E-3</v>
      </c>
      <c r="H2452" s="69">
        <f t="shared" ref="H2452:I2467" si="618">H2451+$B$4*F2451</f>
        <v>5.3033188046323072E-2</v>
      </c>
      <c r="I2452" s="66">
        <f t="shared" si="618"/>
        <v>-8.3167362876930682</v>
      </c>
      <c r="J2452" s="73">
        <f t="shared" si="608"/>
        <v>8.3169053738794592</v>
      </c>
      <c r="K2452" s="66">
        <f t="shared" si="609"/>
        <v>1.1787363997386557</v>
      </c>
      <c r="L2452" s="69">
        <f t="shared" ref="L2452:M2467" si="619">L2451+$B$4*H2451</f>
        <v>9.9546031997062485</v>
      </c>
      <c r="M2452" s="66">
        <f t="shared" si="619"/>
        <v>-27.122136077118491</v>
      </c>
      <c r="N2452" s="69">
        <f t="shared" si="616"/>
        <v>7.6131043991005845</v>
      </c>
      <c r="O2452" s="69">
        <f t="shared" si="617"/>
        <v>-4.6958655980712024E-3</v>
      </c>
    </row>
    <row r="2453" spans="4:15" x14ac:dyDescent="0.3">
      <c r="D2453" s="65">
        <f t="shared" si="610"/>
        <v>2451</v>
      </c>
      <c r="E2453" s="66">
        <f t="shared" si="611"/>
        <v>4.9019999999996822</v>
      </c>
      <c r="F2453" s="72">
        <f t="shared" si="612"/>
        <v>-6.2512149144385978E-2</v>
      </c>
      <c r="G2453" s="77">
        <f t="shared" si="613"/>
        <v>-3.4102106688393974E-3</v>
      </c>
      <c r="H2453" s="69">
        <f t="shared" si="618"/>
        <v>5.2907867700561398E-2</v>
      </c>
      <c r="I2453" s="66">
        <f t="shared" si="618"/>
        <v>-8.3167431386385182</v>
      </c>
      <c r="J2453" s="73">
        <f t="shared" si="608"/>
        <v>8.3169114265185904</v>
      </c>
      <c r="K2453" s="66">
        <f t="shared" si="609"/>
        <v>1.1787372557061417</v>
      </c>
      <c r="L2453" s="69">
        <f t="shared" si="619"/>
        <v>9.9547092660823413</v>
      </c>
      <c r="M2453" s="66">
        <f t="shared" si="619"/>
        <v>-27.138769549693876</v>
      </c>
      <c r="N2453" s="69">
        <f t="shared" si="616"/>
        <v>7.6131043991005845</v>
      </c>
      <c r="O2453" s="69">
        <f t="shared" si="617"/>
        <v>-4.6958655980712024E-3</v>
      </c>
    </row>
    <row r="2454" spans="4:15" x14ac:dyDescent="0.3">
      <c r="D2454" s="65">
        <f t="shared" si="610"/>
        <v>2452</v>
      </c>
      <c r="E2454" s="66">
        <f t="shared" si="611"/>
        <v>4.9039999999996819</v>
      </c>
      <c r="F2454" s="72">
        <f t="shared" si="612"/>
        <v>-6.2364474778623356E-2</v>
      </c>
      <c r="G2454" s="77">
        <f t="shared" si="613"/>
        <v>-3.3950163483478235E-3</v>
      </c>
      <c r="H2454" s="69">
        <f t="shared" si="618"/>
        <v>5.2782843402272628E-2</v>
      </c>
      <c r="I2454" s="66">
        <f t="shared" si="618"/>
        <v>-8.3167499590598553</v>
      </c>
      <c r="J2454" s="73">
        <f t="shared" si="608"/>
        <v>8.3169174524026452</v>
      </c>
      <c r="K2454" s="66">
        <f t="shared" si="609"/>
        <v>1.1787381078899106</v>
      </c>
      <c r="L2454" s="69">
        <f t="shared" si="619"/>
        <v>9.9548150818177419</v>
      </c>
      <c r="M2454" s="66">
        <f t="shared" si="619"/>
        <v>-27.155403035971155</v>
      </c>
      <c r="N2454" s="69">
        <f t="shared" si="616"/>
        <v>7.6131043991005845</v>
      </c>
      <c r="O2454" s="69">
        <f t="shared" si="617"/>
        <v>-4.6958655980712024E-3</v>
      </c>
    </row>
    <row r="2455" spans="4:15" x14ac:dyDescent="0.3">
      <c r="D2455" s="65">
        <f t="shared" si="610"/>
        <v>2453</v>
      </c>
      <c r="E2455" s="66">
        <f t="shared" si="611"/>
        <v>4.9059999999996817</v>
      </c>
      <c r="F2455" s="72">
        <f t="shared" si="612"/>
        <v>-6.2217148961044293E-2</v>
      </c>
      <c r="G2455" s="77">
        <f t="shared" si="613"/>
        <v>-3.3798894642931288E-3</v>
      </c>
      <c r="H2455" s="69">
        <f t="shared" si="618"/>
        <v>5.2658114452715378E-2</v>
      </c>
      <c r="I2455" s="66">
        <f t="shared" si="618"/>
        <v>-8.3167567490925514</v>
      </c>
      <c r="J2455" s="73">
        <f t="shared" si="608"/>
        <v>8.3169234516493074</v>
      </c>
      <c r="K2455" s="66">
        <f t="shared" si="609"/>
        <v>1.1787389563066049</v>
      </c>
      <c r="L2455" s="69">
        <f t="shared" si="619"/>
        <v>9.9549206475045473</v>
      </c>
      <c r="M2455" s="66">
        <f t="shared" si="619"/>
        <v>-27.172036535889273</v>
      </c>
      <c r="N2455" s="69">
        <f t="shared" si="616"/>
        <v>7.6131043991005845</v>
      </c>
      <c r="O2455" s="69">
        <f t="shared" si="617"/>
        <v>-4.6958655980712024E-3</v>
      </c>
    </row>
    <row r="2456" spans="4:15" x14ac:dyDescent="0.3">
      <c r="D2456" s="65">
        <f t="shared" si="610"/>
        <v>2454</v>
      </c>
      <c r="E2456" s="66">
        <f t="shared" si="611"/>
        <v>4.9079999999996815</v>
      </c>
      <c r="F2456" s="72">
        <f t="shared" si="612"/>
        <v>-6.2070170871067469E-2</v>
      </c>
      <c r="G2456" s="77">
        <f t="shared" si="613"/>
        <v>-3.3648297187340859E-3</v>
      </c>
      <c r="H2456" s="69">
        <f t="shared" si="618"/>
        <v>5.2533680154793289E-2</v>
      </c>
      <c r="I2456" s="66">
        <f t="shared" si="618"/>
        <v>-8.31676350887148</v>
      </c>
      <c r="J2456" s="73">
        <f t="shared" si="608"/>
        <v>8.3169294243757328</v>
      </c>
      <c r="K2456" s="66">
        <f t="shared" si="609"/>
        <v>1.1787398009727932</v>
      </c>
      <c r="L2456" s="69">
        <f t="shared" si="619"/>
        <v>9.9550259637334531</v>
      </c>
      <c r="M2456" s="66">
        <f t="shared" si="619"/>
        <v>-27.188670049387458</v>
      </c>
      <c r="N2456" s="69">
        <f t="shared" si="616"/>
        <v>7.6131043991005845</v>
      </c>
      <c r="O2456" s="69">
        <f t="shared" si="617"/>
        <v>-4.6958655980712024E-3</v>
      </c>
    </row>
    <row r="2457" spans="4:15" x14ac:dyDescent="0.3">
      <c r="D2457" s="65">
        <f t="shared" si="610"/>
        <v>2455</v>
      </c>
      <c r="E2457" s="66">
        <f t="shared" si="611"/>
        <v>4.9099999999996813</v>
      </c>
      <c r="F2457" s="72">
        <f t="shared" si="612"/>
        <v>-6.1923539690029415E-2</v>
      </c>
      <c r="G2457" s="77">
        <f t="shared" si="613"/>
        <v>-3.3498368150421953E-3</v>
      </c>
      <c r="H2457" s="69">
        <f t="shared" si="618"/>
        <v>5.2409539813051152E-2</v>
      </c>
      <c r="I2457" s="66">
        <f t="shared" si="618"/>
        <v>-8.3167702385309177</v>
      </c>
      <c r="J2457" s="73">
        <f t="shared" si="608"/>
        <v>8.3169353706985731</v>
      </c>
      <c r="K2457" s="66">
        <f t="shared" si="609"/>
        <v>1.178740641904972</v>
      </c>
      <c r="L2457" s="69">
        <f t="shared" si="619"/>
        <v>9.955131031093762</v>
      </c>
      <c r="M2457" s="66">
        <f t="shared" si="619"/>
        <v>-27.2053035764052</v>
      </c>
      <c r="N2457" s="69">
        <f t="shared" si="616"/>
        <v>7.6131043991005845</v>
      </c>
      <c r="O2457" s="69">
        <f t="shared" si="617"/>
        <v>-4.6958655980712024E-3</v>
      </c>
    </row>
    <row r="2458" spans="4:15" x14ac:dyDescent="0.3">
      <c r="D2458" s="65">
        <f t="shared" si="610"/>
        <v>2456</v>
      </c>
      <c r="E2458" s="66">
        <f t="shared" si="611"/>
        <v>4.9119999999996811</v>
      </c>
      <c r="F2458" s="72">
        <f t="shared" si="612"/>
        <v>-6.1777254601180102E-2</v>
      </c>
      <c r="G2458" s="77">
        <f t="shared" si="613"/>
        <v>-3.3349104578981326E-3</v>
      </c>
      <c r="H2458" s="69">
        <f t="shared" si="618"/>
        <v>5.2285692733671091E-2</v>
      </c>
      <c r="I2458" s="66">
        <f t="shared" si="618"/>
        <v>-8.3167769382045478</v>
      </c>
      <c r="J2458" s="73">
        <f t="shared" si="608"/>
        <v>8.3169412907339719</v>
      </c>
      <c r="K2458" s="66">
        <f t="shared" si="609"/>
        <v>1.1787414791195669</v>
      </c>
      <c r="L2458" s="69">
        <f t="shared" si="619"/>
        <v>9.9552358501733877</v>
      </c>
      <c r="M2458" s="66">
        <f t="shared" si="619"/>
        <v>-27.221937116882263</v>
      </c>
      <c r="N2458" s="69">
        <f t="shared" si="616"/>
        <v>7.6131043991005845</v>
      </c>
      <c r="O2458" s="69">
        <f t="shared" si="617"/>
        <v>-4.6958655980712024E-3</v>
      </c>
    </row>
    <row r="2459" spans="4:15" x14ac:dyDescent="0.3">
      <c r="D2459" s="65">
        <f t="shared" si="610"/>
        <v>2457</v>
      </c>
      <c r="E2459" s="66">
        <f t="shared" si="611"/>
        <v>4.9139999999996808</v>
      </c>
      <c r="F2459" s="72">
        <f t="shared" si="612"/>
        <v>-6.1631314789678655E-2</v>
      </c>
      <c r="G2459" s="77">
        <f t="shared" si="613"/>
        <v>-3.320050353266879E-3</v>
      </c>
      <c r="H2459" s="69">
        <f t="shared" si="618"/>
        <v>5.2162138224468732E-2</v>
      </c>
      <c r="I2459" s="66">
        <f t="shared" si="618"/>
        <v>-8.3167836080254638</v>
      </c>
      <c r="J2459" s="73">
        <f t="shared" si="608"/>
        <v>8.316947184597554</v>
      </c>
      <c r="K2459" s="66">
        <f t="shared" si="609"/>
        <v>1.1787423126329293</v>
      </c>
      <c r="L2459" s="69">
        <f t="shared" si="619"/>
        <v>9.955340421558855</v>
      </c>
      <c r="M2459" s="66">
        <f t="shared" si="619"/>
        <v>-27.238570670758673</v>
      </c>
      <c r="N2459" s="69">
        <f t="shared" si="616"/>
        <v>7.6131043991005845</v>
      </c>
      <c r="O2459" s="69">
        <f t="shared" si="617"/>
        <v>-4.6958655980712024E-3</v>
      </c>
    </row>
    <row r="2460" spans="4:15" x14ac:dyDescent="0.3">
      <c r="D2460" s="65">
        <f t="shared" si="610"/>
        <v>2458</v>
      </c>
      <c r="E2460" s="66">
        <f t="shared" si="611"/>
        <v>4.9159999999996806</v>
      </c>
      <c r="F2460" s="72">
        <f t="shared" si="612"/>
        <v>-6.1485719442588793E-2</v>
      </c>
      <c r="G2460" s="77">
        <f t="shared" si="613"/>
        <v>-3.3052562084261439E-3</v>
      </c>
      <c r="H2460" s="69">
        <f t="shared" si="618"/>
        <v>5.2038875594889372E-2</v>
      </c>
      <c r="I2460" s="66">
        <f t="shared" si="618"/>
        <v>-8.3167902481261695</v>
      </c>
      <c r="J2460" s="73">
        <f t="shared" si="608"/>
        <v>8.3169530524044522</v>
      </c>
      <c r="K2460" s="66">
        <f t="shared" si="609"/>
        <v>1.1787431424613413</v>
      </c>
      <c r="L2460" s="69">
        <f t="shared" si="619"/>
        <v>9.9554447458353046</v>
      </c>
      <c r="M2460" s="66">
        <f t="shared" si="619"/>
        <v>-27.255204237974723</v>
      </c>
      <c r="N2460" s="69">
        <f t="shared" si="616"/>
        <v>7.6131043991005845</v>
      </c>
      <c r="O2460" s="69">
        <f t="shared" si="617"/>
        <v>-4.6958655980712024E-3</v>
      </c>
    </row>
    <row r="2461" spans="4:15" x14ac:dyDescent="0.3">
      <c r="D2461" s="65">
        <f t="shared" si="610"/>
        <v>2459</v>
      </c>
      <c r="E2461" s="66">
        <f t="shared" si="611"/>
        <v>4.9179999999996804</v>
      </c>
      <c r="F2461" s="72">
        <f t="shared" si="612"/>
        <v>-6.1340467748874701E-2</v>
      </c>
      <c r="G2461" s="77">
        <f t="shared" si="613"/>
        <v>-3.2905277319201787E-3</v>
      </c>
      <c r="H2461" s="69">
        <f t="shared" si="618"/>
        <v>5.1915904156004195E-2</v>
      </c>
      <c r="I2461" s="66">
        <f t="shared" si="618"/>
        <v>-8.3167968586385861</v>
      </c>
      <c r="J2461" s="73">
        <f t="shared" si="608"/>
        <v>8.3169588942692858</v>
      </c>
      <c r="K2461" s="66">
        <f t="shared" si="609"/>
        <v>1.1787439686210128</v>
      </c>
      <c r="L2461" s="69">
        <f t="shared" si="619"/>
        <v>9.9555488235864935</v>
      </c>
      <c r="M2461" s="66">
        <f t="shared" si="619"/>
        <v>-27.271837818470974</v>
      </c>
      <c r="N2461" s="69">
        <f t="shared" si="616"/>
        <v>7.6131043991005845</v>
      </c>
      <c r="O2461" s="69">
        <f t="shared" si="617"/>
        <v>-4.6958655980712024E-3</v>
      </c>
    </row>
    <row r="2462" spans="4:15" x14ac:dyDescent="0.3">
      <c r="D2462" s="65">
        <f t="shared" si="610"/>
        <v>2460</v>
      </c>
      <c r="E2462" s="66">
        <f t="shared" si="611"/>
        <v>4.9199999999996802</v>
      </c>
      <c r="F2462" s="72">
        <f t="shared" si="612"/>
        <v>-6.119555889939652E-2</v>
      </c>
      <c r="G2462" s="77">
        <f t="shared" si="613"/>
        <v>-3.2758646335793173E-3</v>
      </c>
      <c r="H2462" s="69">
        <f t="shared" si="618"/>
        <v>5.1793223220506446E-2</v>
      </c>
      <c r="I2462" s="66">
        <f t="shared" si="618"/>
        <v>-8.3168034396940502</v>
      </c>
      <c r="J2462" s="73">
        <f t="shared" si="608"/>
        <v>8.3169647103061788</v>
      </c>
      <c r="K2462" s="66">
        <f t="shared" si="609"/>
        <v>1.1787447911280828</v>
      </c>
      <c r="L2462" s="69">
        <f t="shared" si="619"/>
        <v>9.9556526553948057</v>
      </c>
      <c r="M2462" s="66">
        <f t="shared" si="619"/>
        <v>-27.288471412188251</v>
      </c>
      <c r="N2462" s="69">
        <f t="shared" si="616"/>
        <v>7.6131043991005845</v>
      </c>
      <c r="O2462" s="69">
        <f t="shared" si="617"/>
        <v>-4.6958655980712024E-3</v>
      </c>
    </row>
    <row r="2463" spans="4:15" x14ac:dyDescent="0.3">
      <c r="D2463" s="65">
        <f t="shared" si="610"/>
        <v>2461</v>
      </c>
      <c r="E2463" s="66">
        <f t="shared" si="611"/>
        <v>4.92199999999968</v>
      </c>
      <c r="F2463" s="72">
        <f t="shared" si="612"/>
        <v>-6.1050992086906043E-2</v>
      </c>
      <c r="G2463" s="77">
        <f t="shared" si="613"/>
        <v>-3.2612666245146471E-3</v>
      </c>
      <c r="H2463" s="69">
        <f t="shared" si="618"/>
        <v>5.1670832102707655E-2</v>
      </c>
      <c r="I2463" s="66">
        <f t="shared" si="618"/>
        <v>-8.3168099914233178</v>
      </c>
      <c r="J2463" s="73">
        <f t="shared" si="608"/>
        <v>8.316970500628754</v>
      </c>
      <c r="K2463" s="66">
        <f t="shared" si="609"/>
        <v>1.1787456099986202</v>
      </c>
      <c r="L2463" s="69">
        <f t="shared" si="619"/>
        <v>9.9557562418412466</v>
      </c>
      <c r="M2463" s="66">
        <f t="shared" si="619"/>
        <v>-27.305105019067639</v>
      </c>
      <c r="N2463" s="69">
        <f t="shared" si="616"/>
        <v>7.6131043991005845</v>
      </c>
      <c r="O2463" s="69">
        <f t="shared" si="617"/>
        <v>-4.6958655980712024E-3</v>
      </c>
    </row>
    <row r="2464" spans="4:15" x14ac:dyDescent="0.3">
      <c r="D2464" s="65">
        <f t="shared" si="610"/>
        <v>2462</v>
      </c>
      <c r="E2464" s="66">
        <f t="shared" si="611"/>
        <v>4.9239999999996797</v>
      </c>
      <c r="F2464" s="72">
        <f t="shared" si="612"/>
        <v>-6.0906766506042424E-2</v>
      </c>
      <c r="G2464" s="77">
        <f t="shared" si="613"/>
        <v>-3.2467334171020212E-3</v>
      </c>
      <c r="H2464" s="69">
        <f t="shared" si="618"/>
        <v>5.1548730118533843E-2</v>
      </c>
      <c r="I2464" s="66">
        <f t="shared" si="618"/>
        <v>-8.3168165139565673</v>
      </c>
      <c r="J2464" s="73">
        <f t="shared" si="608"/>
        <v>8.3169762653501369</v>
      </c>
      <c r="K2464" s="66">
        <f t="shared" si="609"/>
        <v>1.1787464252486233</v>
      </c>
      <c r="L2464" s="69">
        <f t="shared" si="619"/>
        <v>9.9558595835054522</v>
      </c>
      <c r="M2464" s="66">
        <f t="shared" si="619"/>
        <v>-27.321738639050487</v>
      </c>
      <c r="N2464" s="69">
        <f t="shared" si="616"/>
        <v>7.6131043991005845</v>
      </c>
      <c r="O2464" s="69">
        <f t="shared" si="617"/>
        <v>-4.6958655980712024E-3</v>
      </c>
    </row>
    <row r="2465" spans="4:15" x14ac:dyDescent="0.3">
      <c r="D2465" s="65">
        <f t="shared" si="610"/>
        <v>2463</v>
      </c>
      <c r="E2465" s="66">
        <f t="shared" si="611"/>
        <v>4.9259999999996795</v>
      </c>
      <c r="F2465" s="72">
        <f t="shared" si="612"/>
        <v>-6.0762881353327809E-2</v>
      </c>
      <c r="G2465" s="77">
        <f t="shared" si="613"/>
        <v>-3.2322647249785064E-3</v>
      </c>
      <c r="H2465" s="69">
        <f t="shared" si="618"/>
        <v>5.1426916585521759E-2</v>
      </c>
      <c r="I2465" s="66">
        <f t="shared" si="618"/>
        <v>-8.3168230074234017</v>
      </c>
      <c r="J2465" s="73">
        <f t="shared" si="608"/>
        <v>8.3169820045829574</v>
      </c>
      <c r="K2465" s="66">
        <f t="shared" si="609"/>
        <v>1.1787472368940202</v>
      </c>
      <c r="L2465" s="69">
        <f t="shared" si="619"/>
        <v>9.9559626809656887</v>
      </c>
      <c r="M2465" s="66">
        <f t="shared" si="619"/>
        <v>-27.338372272078399</v>
      </c>
      <c r="N2465" s="69">
        <f t="shared" si="616"/>
        <v>7.6131043991005845</v>
      </c>
      <c r="O2465" s="69">
        <f t="shared" si="617"/>
        <v>-4.6958655980712024E-3</v>
      </c>
    </row>
    <row r="2466" spans="4:15" x14ac:dyDescent="0.3">
      <c r="D2466" s="65">
        <f t="shared" si="610"/>
        <v>2464</v>
      </c>
      <c r="E2466" s="66">
        <f t="shared" si="611"/>
        <v>4.9279999999996793</v>
      </c>
      <c r="F2466" s="72">
        <f t="shared" si="612"/>
        <v>-6.0619335827163029E-2</v>
      </c>
      <c r="G2466" s="77">
        <f t="shared" si="613"/>
        <v>-3.2178602630494879E-3</v>
      </c>
      <c r="H2466" s="69">
        <f t="shared" si="618"/>
        <v>5.13053908228151E-2</v>
      </c>
      <c r="I2466" s="66">
        <f t="shared" si="618"/>
        <v>-8.3168294719528522</v>
      </c>
      <c r="J2466" s="73">
        <f t="shared" si="608"/>
        <v>8.3169877184393535</v>
      </c>
      <c r="K2466" s="66">
        <f t="shared" si="609"/>
        <v>1.1787480449506693</v>
      </c>
      <c r="L2466" s="69">
        <f t="shared" si="619"/>
        <v>9.95606553479886</v>
      </c>
      <c r="M2466" s="66">
        <f t="shared" si="619"/>
        <v>-27.355005918093244</v>
      </c>
      <c r="N2466" s="69">
        <f t="shared" si="616"/>
        <v>7.6131043991005845</v>
      </c>
      <c r="O2466" s="69">
        <f t="shared" si="617"/>
        <v>-4.6958655980712024E-3</v>
      </c>
    </row>
    <row r="2467" spans="4:15" x14ac:dyDescent="0.3">
      <c r="D2467" s="65">
        <f t="shared" si="610"/>
        <v>2465</v>
      </c>
      <c r="E2467" s="66">
        <f t="shared" si="611"/>
        <v>4.9299999999996791</v>
      </c>
      <c r="F2467" s="72">
        <f t="shared" si="612"/>
        <v>-6.0476129127823311E-2</v>
      </c>
      <c r="G2467" s="77">
        <f t="shared" si="613"/>
        <v>-3.2035197474673538E-3</v>
      </c>
      <c r="H2467" s="69">
        <f t="shared" si="618"/>
        <v>5.1184152151160775E-2</v>
      </c>
      <c r="I2467" s="66">
        <f t="shared" si="618"/>
        <v>-8.3168359076733775</v>
      </c>
      <c r="J2467" s="73">
        <f t="shared" si="608"/>
        <v>8.3169934070309743</v>
      </c>
      <c r="K2467" s="66">
        <f t="shared" si="609"/>
        <v>1.1787488494343603</v>
      </c>
      <c r="L2467" s="69">
        <f t="shared" si="619"/>
        <v>9.9561681455805058</v>
      </c>
      <c r="M2467" s="66">
        <f t="shared" si="619"/>
        <v>-27.371639577037151</v>
      </c>
      <c r="N2467" s="69">
        <f t="shared" si="616"/>
        <v>7.6131043991005845</v>
      </c>
      <c r="O2467" s="69">
        <f t="shared" si="617"/>
        <v>-4.6958655980712024E-3</v>
      </c>
    </row>
    <row r="2468" spans="4:15" x14ac:dyDescent="0.3">
      <c r="D2468" s="65">
        <f t="shared" si="610"/>
        <v>2466</v>
      </c>
      <c r="E2468" s="66">
        <f t="shared" si="611"/>
        <v>4.9319999999996789</v>
      </c>
      <c r="F2468" s="72">
        <f t="shared" si="612"/>
        <v>-6.0333260457454005E-2</v>
      </c>
      <c r="G2468" s="77">
        <f t="shared" si="613"/>
        <v>-3.1892428956314944E-3</v>
      </c>
      <c r="H2468" s="69">
        <f t="shared" ref="H2468:I2483" si="620">H2467+$B$4*F2467</f>
        <v>5.1063199892905128E-2</v>
      </c>
      <c r="I2468" s="66">
        <f t="shared" si="620"/>
        <v>-8.3168423147128721</v>
      </c>
      <c r="J2468" s="73">
        <f t="shared" si="608"/>
        <v>8.3169990704689791</v>
      </c>
      <c r="K2468" s="66">
        <f t="shared" si="609"/>
        <v>1.1787496503608135</v>
      </c>
      <c r="L2468" s="69">
        <f t="shared" ref="L2468:M2483" si="621">L2467+$B$4*H2467</f>
        <v>9.9562705138848084</v>
      </c>
      <c r="M2468" s="66">
        <f t="shared" si="621"/>
        <v>-27.388273248852496</v>
      </c>
      <c r="N2468" s="69">
        <f t="shared" si="616"/>
        <v>7.6131043991005845</v>
      </c>
      <c r="O2468" s="69">
        <f t="shared" si="617"/>
        <v>-4.6958655980712024E-3</v>
      </c>
    </row>
    <row r="2469" spans="4:15" x14ac:dyDescent="0.3">
      <c r="D2469" s="65">
        <f t="shared" si="610"/>
        <v>2467</v>
      </c>
      <c r="E2469" s="66">
        <f t="shared" si="611"/>
        <v>4.9339999999996786</v>
      </c>
      <c r="F2469" s="72">
        <f t="shared" si="612"/>
        <v>-6.0190729020066246E-2</v>
      </c>
      <c r="G2469" s="77">
        <f t="shared" si="613"/>
        <v>-3.1750294261829737E-3</v>
      </c>
      <c r="H2469" s="69">
        <f t="shared" si="620"/>
        <v>5.0942533371990222E-2</v>
      </c>
      <c r="I2469" s="66">
        <f t="shared" si="620"/>
        <v>-8.3168486931986632</v>
      </c>
      <c r="J2469" s="73">
        <f t="shared" si="608"/>
        <v>8.3170047088640437</v>
      </c>
      <c r="K2469" s="66">
        <f t="shared" si="609"/>
        <v>1.1787504477456805</v>
      </c>
      <c r="L2469" s="69">
        <f t="shared" si="621"/>
        <v>9.9563726402845951</v>
      </c>
      <c r="M2469" s="66">
        <f t="shared" si="621"/>
        <v>-27.404906933481922</v>
      </c>
      <c r="N2469" s="69">
        <f t="shared" si="616"/>
        <v>7.6131043991005845</v>
      </c>
      <c r="O2469" s="69">
        <f t="shared" si="617"/>
        <v>-4.6958655980712024E-3</v>
      </c>
    </row>
    <row r="2470" spans="4:15" x14ac:dyDescent="0.3">
      <c r="D2470" s="65">
        <f t="shared" si="610"/>
        <v>2468</v>
      </c>
      <c r="E2470" s="66">
        <f t="shared" si="611"/>
        <v>4.9359999999996784</v>
      </c>
      <c r="F2470" s="72">
        <f t="shared" si="612"/>
        <v>-6.0048534021532742E-2</v>
      </c>
      <c r="G2470" s="77">
        <f t="shared" si="613"/>
        <v>-3.1608790589974234E-3</v>
      </c>
      <c r="H2470" s="69">
        <f t="shared" si="620"/>
        <v>5.0822151913950092E-2</v>
      </c>
      <c r="I2470" s="66">
        <f t="shared" si="620"/>
        <v>-8.3168550432575152</v>
      </c>
      <c r="J2470" s="73">
        <f t="shared" si="608"/>
        <v>8.3170103223263538</v>
      </c>
      <c r="K2470" s="66">
        <f t="shared" si="609"/>
        <v>1.178751241604544</v>
      </c>
      <c r="L2470" s="69">
        <f t="shared" si="621"/>
        <v>9.9564745253513394</v>
      </c>
      <c r="M2470" s="66">
        <f t="shared" si="621"/>
        <v>-27.421540630868318</v>
      </c>
      <c r="N2470" s="69">
        <f t="shared" si="616"/>
        <v>7.6131043991005845</v>
      </c>
      <c r="O2470" s="69">
        <f t="shared" si="617"/>
        <v>-4.6958655980712024E-3</v>
      </c>
    </row>
    <row r="2471" spans="4:15" x14ac:dyDescent="0.3">
      <c r="D2471" s="65">
        <f t="shared" si="610"/>
        <v>2469</v>
      </c>
      <c r="E2471" s="66">
        <f t="shared" si="611"/>
        <v>4.9379999999996782</v>
      </c>
      <c r="F2471" s="72">
        <f t="shared" si="612"/>
        <v>-5.9906674669583423E-2</v>
      </c>
      <c r="G2471" s="77">
        <f t="shared" si="613"/>
        <v>-3.1467915151903725E-3</v>
      </c>
      <c r="H2471" s="69">
        <f t="shared" si="620"/>
        <v>5.0702054845907028E-2</v>
      </c>
      <c r="I2471" s="66">
        <f t="shared" si="620"/>
        <v>-8.3168613650156331</v>
      </c>
      <c r="J2471" s="73">
        <f t="shared" si="608"/>
        <v>8.3170159109656208</v>
      </c>
      <c r="K2471" s="66">
        <f t="shared" si="609"/>
        <v>1.1787520319529194</v>
      </c>
      <c r="L2471" s="69">
        <f t="shared" si="621"/>
        <v>9.9565761696551665</v>
      </c>
      <c r="M2471" s="66">
        <f t="shared" si="621"/>
        <v>-27.438174340954834</v>
      </c>
      <c r="N2471" s="69">
        <f t="shared" si="616"/>
        <v>7.6131043991005845</v>
      </c>
      <c r="O2471" s="69">
        <f t="shared" si="617"/>
        <v>-4.6958655980712024E-3</v>
      </c>
    </row>
    <row r="2472" spans="4:15" x14ac:dyDescent="0.3">
      <c r="D2472" s="65">
        <f t="shared" si="610"/>
        <v>2470</v>
      </c>
      <c r="E2472" s="66">
        <f t="shared" si="611"/>
        <v>4.939999999999678</v>
      </c>
      <c r="F2472" s="72">
        <f t="shared" si="612"/>
        <v>-5.9765150173801275E-2</v>
      </c>
      <c r="G2472" s="77">
        <f t="shared" si="613"/>
        <v>-3.1327665170906016E-3</v>
      </c>
      <c r="H2472" s="69">
        <f t="shared" si="620"/>
        <v>5.0582241496567863E-2</v>
      </c>
      <c r="I2472" s="66">
        <f t="shared" si="620"/>
        <v>-8.3168676585986638</v>
      </c>
      <c r="J2472" s="73">
        <f t="shared" si="608"/>
        <v>8.3170214748910709</v>
      </c>
      <c r="K2472" s="66">
        <f t="shared" si="609"/>
        <v>1.1787528188062535</v>
      </c>
      <c r="L2472" s="69">
        <f t="shared" si="621"/>
        <v>9.9566775737648587</v>
      </c>
      <c r="M2472" s="66">
        <f t="shared" si="621"/>
        <v>-27.454808063684865</v>
      </c>
      <c r="N2472" s="69">
        <f t="shared" si="616"/>
        <v>7.6131043991005845</v>
      </c>
      <c r="O2472" s="69">
        <f t="shared" si="617"/>
        <v>-4.6958655980712024E-3</v>
      </c>
    </row>
    <row r="2473" spans="4:15" x14ac:dyDescent="0.3">
      <c r="D2473" s="65">
        <f t="shared" si="610"/>
        <v>2471</v>
      </c>
      <c r="E2473" s="66">
        <f t="shared" si="611"/>
        <v>4.9419999999996778</v>
      </c>
      <c r="F2473" s="72">
        <f t="shared" si="612"/>
        <v>-5.9623959745618016E-2</v>
      </c>
      <c r="G2473" s="77">
        <f t="shared" si="613"/>
        <v>-3.1188037882596831E-3</v>
      </c>
      <c r="H2473" s="69">
        <f t="shared" si="620"/>
        <v>5.0462711196220263E-2</v>
      </c>
      <c r="I2473" s="66">
        <f t="shared" si="620"/>
        <v>-8.3168739241316985</v>
      </c>
      <c r="J2473" s="73">
        <f t="shared" si="608"/>
        <v>8.3170270142114529</v>
      </c>
      <c r="K2473" s="66">
        <f t="shared" si="609"/>
        <v>1.1787536021799254</v>
      </c>
      <c r="L2473" s="69">
        <f t="shared" si="621"/>
        <v>9.9567787382478521</v>
      </c>
      <c r="M2473" s="66">
        <f t="shared" si="621"/>
        <v>-27.471441799002061</v>
      </c>
      <c r="N2473" s="69">
        <f t="shared" si="616"/>
        <v>7.6131043991005845</v>
      </c>
      <c r="O2473" s="69">
        <f t="shared" si="617"/>
        <v>-4.6958655980712024E-3</v>
      </c>
    </row>
    <row r="2474" spans="4:15" x14ac:dyDescent="0.3">
      <c r="D2474" s="65">
        <f t="shared" si="610"/>
        <v>2472</v>
      </c>
      <c r="E2474" s="66">
        <f t="shared" si="611"/>
        <v>4.9439999999996775</v>
      </c>
      <c r="F2474" s="72">
        <f t="shared" si="612"/>
        <v>-5.9483102598309891E-2</v>
      </c>
      <c r="G2474" s="77">
        <f t="shared" si="613"/>
        <v>-3.1049030534688882E-3</v>
      </c>
      <c r="H2474" s="69">
        <f t="shared" si="620"/>
        <v>5.0343463276729027E-2</v>
      </c>
      <c r="I2474" s="66">
        <f t="shared" si="620"/>
        <v>-8.3168801617392756</v>
      </c>
      <c r="J2474" s="73">
        <f t="shared" si="608"/>
        <v>8.3170325290350426</v>
      </c>
      <c r="K2474" s="66">
        <f t="shared" si="609"/>
        <v>1.1787543820892481</v>
      </c>
      <c r="L2474" s="69">
        <f t="shared" si="621"/>
        <v>9.9568796636702448</v>
      </c>
      <c r="M2474" s="66">
        <f t="shared" si="621"/>
        <v>-27.488075546850325</v>
      </c>
      <c r="N2474" s="69">
        <f t="shared" si="616"/>
        <v>7.6131043991005845</v>
      </c>
      <c r="O2474" s="69">
        <f t="shared" si="617"/>
        <v>-4.6958655980712024E-3</v>
      </c>
    </row>
    <row r="2475" spans="4:15" x14ac:dyDescent="0.3">
      <c r="D2475" s="65">
        <f t="shared" si="610"/>
        <v>2473</v>
      </c>
      <c r="E2475" s="66">
        <f t="shared" si="611"/>
        <v>4.9459999999996773</v>
      </c>
      <c r="F2475" s="72">
        <f t="shared" si="612"/>
        <v>-5.9342577946993477E-2</v>
      </c>
      <c r="G2475" s="77">
        <f t="shared" si="613"/>
        <v>-3.0910640386938582E-3</v>
      </c>
      <c r="H2475" s="69">
        <f t="shared" si="620"/>
        <v>5.0224497071532405E-2</v>
      </c>
      <c r="I2475" s="66">
        <f t="shared" si="620"/>
        <v>-8.3168863715453831</v>
      </c>
      <c r="J2475" s="73">
        <f t="shared" si="608"/>
        <v>8.3170380194696367</v>
      </c>
      <c r="K2475" s="66">
        <f t="shared" si="609"/>
        <v>1.1787551585494656</v>
      </c>
      <c r="L2475" s="69">
        <f t="shared" si="621"/>
        <v>9.9569803505967975</v>
      </c>
      <c r="M2475" s="66">
        <f t="shared" si="621"/>
        <v>-27.504709307173805</v>
      </c>
      <c r="N2475" s="69">
        <f t="shared" si="616"/>
        <v>7.6131043991005845</v>
      </c>
      <c r="O2475" s="69">
        <f t="shared" si="617"/>
        <v>-4.6958655980712024E-3</v>
      </c>
    </row>
    <row r="2476" spans="4:15" x14ac:dyDescent="0.3">
      <c r="D2476" s="65">
        <f t="shared" si="610"/>
        <v>2474</v>
      </c>
      <c r="E2476" s="66">
        <f t="shared" si="611"/>
        <v>4.9479999999996771</v>
      </c>
      <c r="F2476" s="72">
        <f t="shared" si="612"/>
        <v>-5.920238500862135E-2</v>
      </c>
      <c r="G2476" s="77">
        <f t="shared" si="613"/>
        <v>-3.0772864711323678E-3</v>
      </c>
      <c r="H2476" s="69">
        <f t="shared" si="620"/>
        <v>5.0105811915638419E-2</v>
      </c>
      <c r="I2476" s="66">
        <f t="shared" si="620"/>
        <v>-8.3168925536734601</v>
      </c>
      <c r="J2476" s="73">
        <f t="shared" si="608"/>
        <v>8.3170434856225661</v>
      </c>
      <c r="K2476" s="66">
        <f t="shared" si="609"/>
        <v>1.1787559315757572</v>
      </c>
      <c r="L2476" s="69">
        <f t="shared" si="621"/>
        <v>9.9570807995909405</v>
      </c>
      <c r="M2476" s="66">
        <f t="shared" si="621"/>
        <v>-27.521343079916896</v>
      </c>
      <c r="N2476" s="69">
        <f t="shared" si="616"/>
        <v>7.6131043991005845</v>
      </c>
      <c r="O2476" s="69">
        <f t="shared" si="617"/>
        <v>-4.6958655980712024E-3</v>
      </c>
    </row>
    <row r="2477" spans="4:15" x14ac:dyDescent="0.3">
      <c r="D2477" s="65">
        <f t="shared" si="610"/>
        <v>2475</v>
      </c>
      <c r="E2477" s="66">
        <f t="shared" si="611"/>
        <v>4.9499999999996769</v>
      </c>
      <c r="F2477" s="72">
        <f t="shared" si="612"/>
        <v>-5.9062523001978041E-2</v>
      </c>
      <c r="G2477" s="77">
        <f t="shared" si="613"/>
        <v>-3.0635700791616927E-3</v>
      </c>
      <c r="H2477" s="69">
        <f t="shared" si="620"/>
        <v>4.9987407145621179E-2</v>
      </c>
      <c r="I2477" s="66">
        <f t="shared" si="620"/>
        <v>-8.3168987082464021</v>
      </c>
      <c r="J2477" s="73">
        <f t="shared" si="608"/>
        <v>8.3170489276006911</v>
      </c>
      <c r="K2477" s="66">
        <f t="shared" si="609"/>
        <v>1.1787567011832347</v>
      </c>
      <c r="L2477" s="69">
        <f t="shared" si="621"/>
        <v>9.9571810112147716</v>
      </c>
      <c r="M2477" s="66">
        <f t="shared" si="621"/>
        <v>-27.537976865024245</v>
      </c>
      <c r="N2477" s="69">
        <f t="shared" si="616"/>
        <v>7.6131043991005845</v>
      </c>
      <c r="O2477" s="69">
        <f t="shared" si="617"/>
        <v>-4.6958655980712024E-3</v>
      </c>
    </row>
    <row r="2478" spans="4:15" x14ac:dyDescent="0.3">
      <c r="D2478" s="65">
        <f t="shared" si="610"/>
        <v>2476</v>
      </c>
      <c r="E2478" s="66">
        <f t="shared" si="611"/>
        <v>4.9519999999996767</v>
      </c>
      <c r="F2478" s="72">
        <f t="shared" si="612"/>
        <v>-5.8922991147675678E-2</v>
      </c>
      <c r="G2478" s="77">
        <f t="shared" si="613"/>
        <v>-3.0499145923634785E-3</v>
      </c>
      <c r="H2478" s="69">
        <f t="shared" si="620"/>
        <v>4.9869282099617225E-2</v>
      </c>
      <c r="I2478" s="66">
        <f t="shared" si="620"/>
        <v>-8.3169048353865609</v>
      </c>
      <c r="J2478" s="73">
        <f t="shared" si="608"/>
        <v>8.3170543455104049</v>
      </c>
      <c r="K2478" s="66">
        <f t="shared" si="609"/>
        <v>1.1787574673869448</v>
      </c>
      <c r="L2478" s="69">
        <f t="shared" si="621"/>
        <v>9.9572809860290636</v>
      </c>
      <c r="M2478" s="66">
        <f t="shared" si="621"/>
        <v>-27.554610662440737</v>
      </c>
      <c r="N2478" s="69">
        <f t="shared" si="616"/>
        <v>7.6131043991005845</v>
      </c>
      <c r="O2478" s="69">
        <f t="shared" si="617"/>
        <v>-4.6958655980712024E-3</v>
      </c>
    </row>
    <row r="2479" spans="4:15" x14ac:dyDescent="0.3">
      <c r="D2479" s="65">
        <f t="shared" si="610"/>
        <v>2477</v>
      </c>
      <c r="E2479" s="66">
        <f t="shared" si="611"/>
        <v>4.9539999999996764</v>
      </c>
      <c r="F2479" s="72">
        <f t="shared" si="612"/>
        <v>-5.87837886681499E-2</v>
      </c>
      <c r="G2479" s="77">
        <f t="shared" si="613"/>
        <v>-3.0363197415024246E-3</v>
      </c>
      <c r="H2479" s="69">
        <f t="shared" si="620"/>
        <v>4.9751436117321871E-2</v>
      </c>
      <c r="I2479" s="66">
        <f t="shared" si="620"/>
        <v>-8.3169109352157449</v>
      </c>
      <c r="J2479" s="73">
        <f t="shared" si="608"/>
        <v>8.317059739457628</v>
      </c>
      <c r="K2479" s="66">
        <f t="shared" si="609"/>
        <v>1.1787582302018664</v>
      </c>
      <c r="L2479" s="69">
        <f t="shared" si="621"/>
        <v>9.9573807245932624</v>
      </c>
      <c r="M2479" s="66">
        <f t="shared" si="621"/>
        <v>-27.571244472111509</v>
      </c>
      <c r="N2479" s="69">
        <f t="shared" si="616"/>
        <v>7.6131043991005845</v>
      </c>
      <c r="O2479" s="69">
        <f t="shared" si="617"/>
        <v>-4.6958655980712024E-3</v>
      </c>
    </row>
    <row r="2480" spans="4:15" x14ac:dyDescent="0.3">
      <c r="D2480" s="65">
        <f t="shared" si="610"/>
        <v>2478</v>
      </c>
      <c r="E2480" s="66">
        <f t="shared" si="611"/>
        <v>4.9559999999996762</v>
      </c>
      <c r="F2480" s="72">
        <f t="shared" si="612"/>
        <v>-5.8644914787655544E-2</v>
      </c>
      <c r="G2480" s="77">
        <f t="shared" si="613"/>
        <v>-3.0227852585387183E-3</v>
      </c>
      <c r="H2480" s="69">
        <f t="shared" si="620"/>
        <v>4.9633868539985568E-2</v>
      </c>
      <c r="I2480" s="66">
        <f t="shared" si="620"/>
        <v>-8.3169170078552277</v>
      </c>
      <c r="J2480" s="73">
        <f t="shared" si="608"/>
        <v>8.3170651095478263</v>
      </c>
      <c r="K2480" s="66">
        <f t="shared" si="609"/>
        <v>1.1787589896429147</v>
      </c>
      <c r="L2480" s="69">
        <f t="shared" si="621"/>
        <v>9.9574802274654974</v>
      </c>
      <c r="M2480" s="66">
        <f t="shared" si="621"/>
        <v>-27.587878293981941</v>
      </c>
      <c r="N2480" s="69">
        <f t="shared" si="616"/>
        <v>7.6131043991005845</v>
      </c>
      <c r="O2480" s="69">
        <f t="shared" si="617"/>
        <v>-4.6958655980712024E-3</v>
      </c>
    </row>
    <row r="2481" spans="4:15" x14ac:dyDescent="0.3">
      <c r="D2481" s="65">
        <f t="shared" si="610"/>
        <v>2479</v>
      </c>
      <c r="E2481" s="66">
        <f t="shared" si="611"/>
        <v>4.957999999999676</v>
      </c>
      <c r="F2481" s="72">
        <f t="shared" si="612"/>
        <v>-5.8506368732262636E-2</v>
      </c>
      <c r="G2481" s="77">
        <f t="shared" si="613"/>
        <v>-3.0093108765978371E-3</v>
      </c>
      <c r="H2481" s="69">
        <f t="shared" si="620"/>
        <v>4.9516578710410257E-2</v>
      </c>
      <c r="I2481" s="66">
        <f t="shared" si="620"/>
        <v>-8.3169230534257448</v>
      </c>
      <c r="J2481" s="73">
        <f t="shared" si="608"/>
        <v>8.317070455886002</v>
      </c>
      <c r="K2481" s="66">
        <f t="shared" si="609"/>
        <v>1.1787597457249392</v>
      </c>
      <c r="L2481" s="69">
        <f t="shared" si="621"/>
        <v>9.9575794952025767</v>
      </c>
      <c r="M2481" s="66">
        <f t="shared" si="621"/>
        <v>-27.604512127997651</v>
      </c>
      <c r="N2481" s="69">
        <f t="shared" si="616"/>
        <v>7.6131043991005845</v>
      </c>
      <c r="O2481" s="69">
        <f t="shared" si="617"/>
        <v>-4.6958655980712024E-3</v>
      </c>
    </row>
    <row r="2482" spans="4:15" x14ac:dyDescent="0.3">
      <c r="D2482" s="65">
        <f t="shared" si="610"/>
        <v>2480</v>
      </c>
      <c r="E2482" s="66">
        <f t="shared" si="611"/>
        <v>4.9599999999996758</v>
      </c>
      <c r="F2482" s="72">
        <f t="shared" si="612"/>
        <v>-5.8368149729852131E-2</v>
      </c>
      <c r="G2482" s="77">
        <f t="shared" si="613"/>
        <v>-2.9958963299829833E-3</v>
      </c>
      <c r="H2482" s="69">
        <f t="shared" si="620"/>
        <v>4.939956597294573E-2</v>
      </c>
      <c r="I2482" s="66">
        <f t="shared" si="620"/>
        <v>-8.3169290720474987</v>
      </c>
      <c r="J2482" s="73">
        <f t="shared" si="608"/>
        <v>8.3170757785766973</v>
      </c>
      <c r="K2482" s="66">
        <f t="shared" si="609"/>
        <v>1.1787604984627242</v>
      </c>
      <c r="L2482" s="69">
        <f t="shared" si="621"/>
        <v>9.9576785283599971</v>
      </c>
      <c r="M2482" s="66">
        <f t="shared" si="621"/>
        <v>-27.621145974104504</v>
      </c>
      <c r="N2482" s="69">
        <f t="shared" si="616"/>
        <v>7.6131043991005845</v>
      </c>
      <c r="O2482" s="69">
        <f t="shared" si="617"/>
        <v>-4.6958655980712024E-3</v>
      </c>
    </row>
    <row r="2483" spans="4:15" x14ac:dyDescent="0.3">
      <c r="D2483" s="65">
        <f t="shared" si="610"/>
        <v>2481</v>
      </c>
      <c r="E2483" s="66">
        <f t="shared" si="611"/>
        <v>4.9619999999996756</v>
      </c>
      <c r="F2483" s="72">
        <f t="shared" si="612"/>
        <v>-5.8230257010111738E-2</v>
      </c>
      <c r="G2483" s="77">
        <f t="shared" si="613"/>
        <v>-2.9825413541679779E-3</v>
      </c>
      <c r="H2483" s="69">
        <f t="shared" si="620"/>
        <v>4.9282829673486024E-2</v>
      </c>
      <c r="I2483" s="66">
        <f t="shared" si="620"/>
        <v>-8.3169350638401589</v>
      </c>
      <c r="J2483" s="73">
        <f t="shared" si="608"/>
        <v>8.3170810777239943</v>
      </c>
      <c r="K2483" s="66">
        <f t="shared" si="609"/>
        <v>1.1787612478709895</v>
      </c>
      <c r="L2483" s="69">
        <f t="shared" si="621"/>
        <v>9.957777327491943</v>
      </c>
      <c r="M2483" s="66">
        <f t="shared" si="621"/>
        <v>-27.637779832248597</v>
      </c>
      <c r="N2483" s="69">
        <f t="shared" si="616"/>
        <v>7.6131043991005845</v>
      </c>
      <c r="O2483" s="69">
        <f t="shared" si="617"/>
        <v>-4.6958655980712024E-3</v>
      </c>
    </row>
    <row r="2484" spans="4:15" x14ac:dyDescent="0.3">
      <c r="D2484" s="65">
        <f t="shared" si="610"/>
        <v>2482</v>
      </c>
      <c r="E2484" s="66">
        <f t="shared" si="611"/>
        <v>4.9639999999996753</v>
      </c>
      <c r="F2484" s="72">
        <f t="shared" si="612"/>
        <v>-5.8092689804531812E-2</v>
      </c>
      <c r="G2484" s="77">
        <f t="shared" si="613"/>
        <v>-2.9692456857866034E-3</v>
      </c>
      <c r="H2484" s="69">
        <f t="shared" ref="H2484:I2499" si="622">H2483+$B$4*F2483</f>
        <v>4.9166369159465803E-2</v>
      </c>
      <c r="I2484" s="66">
        <f t="shared" si="622"/>
        <v>-8.3169410289228676</v>
      </c>
      <c r="J2484" s="73">
        <f t="shared" si="608"/>
        <v>8.3170863534315238</v>
      </c>
      <c r="K2484" s="66">
        <f t="shared" si="609"/>
        <v>1.1787619939643899</v>
      </c>
      <c r="L2484" s="69">
        <f t="shared" ref="L2484:M2499" si="623">L2483+$B$4*H2483</f>
        <v>9.9578758931512894</v>
      </c>
      <c r="M2484" s="66">
        <f t="shared" si="623"/>
        <v>-27.654413702376278</v>
      </c>
      <c r="N2484" s="69">
        <f t="shared" si="616"/>
        <v>7.6131043991005845</v>
      </c>
      <c r="O2484" s="69">
        <f t="shared" si="617"/>
        <v>-4.6958655980712024E-3</v>
      </c>
    </row>
    <row r="2485" spans="4:15" x14ac:dyDescent="0.3">
      <c r="D2485" s="65">
        <f t="shared" si="610"/>
        <v>2483</v>
      </c>
      <c r="E2485" s="66">
        <f t="shared" si="611"/>
        <v>4.9659999999996751</v>
      </c>
      <c r="F2485" s="72">
        <f t="shared" si="612"/>
        <v>-5.7955447346401193E-2</v>
      </c>
      <c r="G2485" s="77">
        <f t="shared" si="613"/>
        <v>-2.9560090626361557E-3</v>
      </c>
      <c r="H2485" s="69">
        <f t="shared" si="622"/>
        <v>4.9050183779856739E-2</v>
      </c>
      <c r="I2485" s="66">
        <f t="shared" si="622"/>
        <v>-8.3169469674142391</v>
      </c>
      <c r="J2485" s="73">
        <f t="shared" si="608"/>
        <v>8.3170916058024602</v>
      </c>
      <c r="K2485" s="66">
        <f t="shared" si="609"/>
        <v>1.1787627367575169</v>
      </c>
      <c r="L2485" s="69">
        <f t="shared" si="623"/>
        <v>9.9579742258896076</v>
      </c>
      <c r="M2485" s="66">
        <f t="shared" si="623"/>
        <v>-27.671047584434124</v>
      </c>
      <c r="N2485" s="69">
        <f t="shared" si="616"/>
        <v>7.6131043991005845</v>
      </c>
      <c r="O2485" s="69">
        <f t="shared" si="617"/>
        <v>-4.6958655980712024E-3</v>
      </c>
    </row>
    <row r="2486" spans="4:15" x14ac:dyDescent="0.3">
      <c r="D2486" s="65">
        <f t="shared" si="610"/>
        <v>2484</v>
      </c>
      <c r="E2486" s="66">
        <f t="shared" si="611"/>
        <v>4.9679999999996749</v>
      </c>
      <c r="F2486" s="72">
        <f t="shared" si="612"/>
        <v>-5.781852887080309E-2</v>
      </c>
      <c r="G2486" s="77">
        <f t="shared" si="613"/>
        <v>-2.942831223659681E-3</v>
      </c>
      <c r="H2486" s="69">
        <f t="shared" si="622"/>
        <v>4.8934272885163936E-2</v>
      </c>
      <c r="I2486" s="66">
        <f t="shared" si="622"/>
        <v>-8.3169528794323639</v>
      </c>
      <c r="J2486" s="73">
        <f t="shared" si="608"/>
        <v>8.3170968349395267</v>
      </c>
      <c r="K2486" s="66">
        <f t="shared" si="609"/>
        <v>1.1787634762648973</v>
      </c>
      <c r="L2486" s="69">
        <f t="shared" si="623"/>
        <v>9.9580723262571667</v>
      </c>
      <c r="M2486" s="66">
        <f t="shared" si="623"/>
        <v>-27.687681478368951</v>
      </c>
      <c r="N2486" s="69">
        <f t="shared" si="616"/>
        <v>7.6131043991005845</v>
      </c>
      <c r="O2486" s="69">
        <f t="shared" si="617"/>
        <v>-4.6958655980712024E-3</v>
      </c>
    </row>
    <row r="2487" spans="4:15" x14ac:dyDescent="0.3">
      <c r="D2487" s="65">
        <f t="shared" si="610"/>
        <v>2485</v>
      </c>
      <c r="E2487" s="66">
        <f t="shared" si="611"/>
        <v>4.9699999999996747</v>
      </c>
      <c r="F2487" s="72">
        <f t="shared" si="612"/>
        <v>-5.768193361461095E-2</v>
      </c>
      <c r="G2487" s="77">
        <f t="shared" si="613"/>
        <v>-2.92971190895841E-3</v>
      </c>
      <c r="H2487" s="69">
        <f t="shared" si="622"/>
        <v>4.8818635827422331E-2</v>
      </c>
      <c r="I2487" s="66">
        <f t="shared" si="622"/>
        <v>-8.316958765094812</v>
      </c>
      <c r="J2487" s="73">
        <f t="shared" si="608"/>
        <v>8.3171020409449987</v>
      </c>
      <c r="K2487" s="66">
        <f t="shared" si="609"/>
        <v>1.1787642125009952</v>
      </c>
      <c r="L2487" s="69">
        <f t="shared" si="623"/>
        <v>9.9581701948029373</v>
      </c>
      <c r="M2487" s="66">
        <f t="shared" si="623"/>
        <v>-27.704315384127817</v>
      </c>
      <c r="N2487" s="69">
        <f t="shared" si="616"/>
        <v>7.6131043991005845</v>
      </c>
      <c r="O2487" s="69">
        <f t="shared" si="617"/>
        <v>-4.6958655980712024E-3</v>
      </c>
    </row>
    <row r="2488" spans="4:15" x14ac:dyDescent="0.3">
      <c r="D2488" s="65">
        <f t="shared" si="610"/>
        <v>2486</v>
      </c>
      <c r="E2488" s="66">
        <f t="shared" si="611"/>
        <v>4.9719999999996745</v>
      </c>
      <c r="F2488" s="72">
        <f t="shared" si="612"/>
        <v>-5.7545660816484351E-2</v>
      </c>
      <c r="G2488" s="77">
        <f t="shared" si="613"/>
        <v>-2.9166508597633367E-3</v>
      </c>
      <c r="H2488" s="69">
        <f t="shared" si="622"/>
        <v>4.8703271960193112E-2</v>
      </c>
      <c r="I2488" s="66">
        <f t="shared" si="622"/>
        <v>-8.3169646245186293</v>
      </c>
      <c r="J2488" s="73">
        <f t="shared" si="608"/>
        <v>8.3171072239207025</v>
      </c>
      <c r="K2488" s="66">
        <f t="shared" si="609"/>
        <v>1.1787649454802109</v>
      </c>
      <c r="L2488" s="69">
        <f t="shared" si="623"/>
        <v>9.9582678320745917</v>
      </c>
      <c r="M2488" s="66">
        <f t="shared" si="623"/>
        <v>-27.720949301658006</v>
      </c>
      <c r="N2488" s="69">
        <f t="shared" si="616"/>
        <v>7.6131043991005845</v>
      </c>
      <c r="O2488" s="69">
        <f t="shared" si="617"/>
        <v>-4.6958655980712024E-3</v>
      </c>
    </row>
    <row r="2489" spans="4:15" x14ac:dyDescent="0.3">
      <c r="D2489" s="65">
        <f t="shared" si="610"/>
        <v>2487</v>
      </c>
      <c r="E2489" s="66">
        <f t="shared" si="611"/>
        <v>4.9739999999996742</v>
      </c>
      <c r="F2489" s="72">
        <f t="shared" si="612"/>
        <v>-5.7409709716864918E-2</v>
      </c>
      <c r="G2489" s="77">
        <f t="shared" si="613"/>
        <v>-2.9036478184547576E-3</v>
      </c>
      <c r="H2489" s="69">
        <f t="shared" si="622"/>
        <v>4.8588180638560144E-2</v>
      </c>
      <c r="I2489" s="66">
        <f t="shared" si="622"/>
        <v>-8.3169704578203483</v>
      </c>
      <c r="J2489" s="73">
        <f t="shared" si="608"/>
        <v>8.3171123839680181</v>
      </c>
      <c r="K2489" s="66">
        <f t="shared" si="609"/>
        <v>1.1787656752168818</v>
      </c>
      <c r="L2489" s="69">
        <f t="shared" si="623"/>
        <v>9.9583652386185122</v>
      </c>
      <c r="M2489" s="66">
        <f t="shared" si="623"/>
        <v>-27.737583230907042</v>
      </c>
      <c r="N2489" s="69">
        <f t="shared" si="616"/>
        <v>7.6131043991005845</v>
      </c>
      <c r="O2489" s="69">
        <f t="shared" si="617"/>
        <v>-4.6958655980712024E-3</v>
      </c>
    </row>
    <row r="2490" spans="4:15" x14ac:dyDescent="0.3">
      <c r="D2490" s="65">
        <f t="shared" si="610"/>
        <v>2488</v>
      </c>
      <c r="E2490" s="66">
        <f t="shared" si="611"/>
        <v>4.975999999999674</v>
      </c>
      <c r="F2490" s="72">
        <f t="shared" si="612"/>
        <v>-5.7274079557972174E-2</v>
      </c>
      <c r="G2490" s="77">
        <f t="shared" si="613"/>
        <v>-2.8907025285374033E-3</v>
      </c>
      <c r="H2490" s="69">
        <f t="shared" si="622"/>
        <v>4.8473361219126411E-2</v>
      </c>
      <c r="I2490" s="66">
        <f t="shared" si="622"/>
        <v>-8.3169762651159846</v>
      </c>
      <c r="J2490" s="73">
        <f t="shared" si="608"/>
        <v>8.3171175211878854</v>
      </c>
      <c r="K2490" s="66">
        <f t="shared" si="609"/>
        <v>1.1787664017252824</v>
      </c>
      <c r="L2490" s="69">
        <f t="shared" si="623"/>
        <v>9.95846241497979</v>
      </c>
      <c r="M2490" s="66">
        <f t="shared" si="623"/>
        <v>-27.754217171822681</v>
      </c>
      <c r="N2490" s="69">
        <f t="shared" si="616"/>
        <v>7.6131043991005845</v>
      </c>
      <c r="O2490" s="69">
        <f t="shared" si="617"/>
        <v>-4.6958655980712024E-3</v>
      </c>
    </row>
    <row r="2491" spans="4:15" x14ac:dyDescent="0.3">
      <c r="D2491" s="65">
        <f t="shared" si="610"/>
        <v>2489</v>
      </c>
      <c r="E2491" s="66">
        <f t="shared" si="611"/>
        <v>4.9779999999996738</v>
      </c>
      <c r="F2491" s="72">
        <f t="shared" si="612"/>
        <v>-5.7138769583799487E-2</v>
      </c>
      <c r="G2491" s="77">
        <f t="shared" si="613"/>
        <v>-2.8778147346528726E-3</v>
      </c>
      <c r="H2491" s="69">
        <f t="shared" si="622"/>
        <v>4.8358813060010469E-2</v>
      </c>
      <c r="I2491" s="66">
        <f t="shared" si="622"/>
        <v>-8.3169820465210424</v>
      </c>
      <c r="J2491" s="73">
        <f t="shared" si="608"/>
        <v>8.3171226356807981</v>
      </c>
      <c r="K2491" s="66">
        <f t="shared" si="609"/>
        <v>1.178767125019625</v>
      </c>
      <c r="L2491" s="69">
        <f t="shared" si="623"/>
        <v>9.9585593617022283</v>
      </c>
      <c r="M2491" s="66">
        <f t="shared" si="623"/>
        <v>-27.770851124352912</v>
      </c>
      <c r="N2491" s="69">
        <f t="shared" si="616"/>
        <v>7.6131043991005845</v>
      </c>
      <c r="O2491" s="69">
        <f t="shared" si="617"/>
        <v>-4.6958655980712024E-3</v>
      </c>
    </row>
    <row r="2492" spans="4:15" x14ac:dyDescent="0.3">
      <c r="D2492" s="65">
        <f t="shared" si="610"/>
        <v>2490</v>
      </c>
      <c r="E2492" s="66">
        <f t="shared" si="611"/>
        <v>4.9799999999996736</v>
      </c>
      <c r="F2492" s="72">
        <f t="shared" si="612"/>
        <v>-5.7003779040110038E-2</v>
      </c>
      <c r="G2492" s="77">
        <f t="shared" si="613"/>
        <v>-2.8649841825529876E-3</v>
      </c>
      <c r="H2492" s="69">
        <f t="shared" si="622"/>
        <v>4.8244535520842867E-2</v>
      </c>
      <c r="I2492" s="66">
        <f t="shared" si="622"/>
        <v>-8.3169878021505124</v>
      </c>
      <c r="J2492" s="73">
        <f t="shared" si="608"/>
        <v>8.317127727546815</v>
      </c>
      <c r="K2492" s="66">
        <f t="shared" si="609"/>
        <v>1.1787678451140597</v>
      </c>
      <c r="L2492" s="69">
        <f t="shared" si="623"/>
        <v>9.9586560793283478</v>
      </c>
      <c r="M2492" s="66">
        <f t="shared" si="623"/>
        <v>-27.787485088445955</v>
      </c>
      <c r="N2492" s="69">
        <f t="shared" si="616"/>
        <v>7.6131043991005845</v>
      </c>
      <c r="O2492" s="69">
        <f t="shared" si="617"/>
        <v>-4.6958655980712024E-3</v>
      </c>
    </row>
    <row r="2493" spans="4:15" x14ac:dyDescent="0.3">
      <c r="D2493" s="65">
        <f t="shared" si="610"/>
        <v>2491</v>
      </c>
      <c r="E2493" s="66">
        <f t="shared" si="611"/>
        <v>4.9819999999996734</v>
      </c>
      <c r="F2493" s="72">
        <f t="shared" si="612"/>
        <v>-5.6869107174432658E-2</v>
      </c>
      <c r="G2493" s="77">
        <f t="shared" si="613"/>
        <v>-2.852210619119333E-3</v>
      </c>
      <c r="H2493" s="69">
        <f t="shared" si="622"/>
        <v>4.8130527962762647E-2</v>
      </c>
      <c r="I2493" s="66">
        <f t="shared" si="622"/>
        <v>-8.316993532118877</v>
      </c>
      <c r="J2493" s="73">
        <f t="shared" si="608"/>
        <v>8.3171327968855469</v>
      </c>
      <c r="K2493" s="66">
        <f t="shared" si="609"/>
        <v>1.1787685620226735</v>
      </c>
      <c r="L2493" s="69">
        <f t="shared" si="623"/>
        <v>9.9587525683993903</v>
      </c>
      <c r="M2493" s="66">
        <f t="shared" si="623"/>
        <v>-27.804119064050255</v>
      </c>
      <c r="N2493" s="69">
        <f t="shared" si="616"/>
        <v>7.6131043991005845</v>
      </c>
      <c r="O2493" s="69">
        <f t="shared" si="617"/>
        <v>-4.6958655980712024E-3</v>
      </c>
    </row>
    <row r="2494" spans="4:15" x14ac:dyDescent="0.3">
      <c r="D2494" s="65">
        <f t="shared" si="610"/>
        <v>2492</v>
      </c>
      <c r="E2494" s="66">
        <f t="shared" si="611"/>
        <v>4.9839999999996731</v>
      </c>
      <c r="F2494" s="72">
        <f t="shared" si="612"/>
        <v>-5.6734753236057804E-2</v>
      </c>
      <c r="G2494" s="77">
        <f t="shared" si="613"/>
        <v>-2.839493792354375E-3</v>
      </c>
      <c r="H2494" s="69">
        <f t="shared" si="622"/>
        <v>4.801678974841378E-2</v>
      </c>
      <c r="I2494" s="66">
        <f t="shared" si="622"/>
        <v>-8.3169992365401146</v>
      </c>
      <c r="J2494" s="73">
        <f t="shared" si="608"/>
        <v>8.317137843796182</v>
      </c>
      <c r="K2494" s="66">
        <f t="shared" si="609"/>
        <v>1.1787692757594941</v>
      </c>
      <c r="L2494" s="69">
        <f t="shared" si="623"/>
        <v>9.9588488294553166</v>
      </c>
      <c r="M2494" s="66">
        <f t="shared" si="623"/>
        <v>-27.820753051114494</v>
      </c>
      <c r="N2494" s="69">
        <f t="shared" si="616"/>
        <v>7.6131043991005845</v>
      </c>
      <c r="O2494" s="69">
        <f t="shared" si="617"/>
        <v>-4.6958655980712024E-3</v>
      </c>
    </row>
    <row r="2495" spans="4:15" x14ac:dyDescent="0.3">
      <c r="D2495" s="65">
        <f t="shared" si="610"/>
        <v>2493</v>
      </c>
      <c r="E2495" s="66">
        <f t="shared" si="611"/>
        <v>4.9859999999996729</v>
      </c>
      <c r="F2495" s="72">
        <f t="shared" si="612"/>
        <v>-5.6600716476033611E-2</v>
      </c>
      <c r="G2495" s="77">
        <f t="shared" si="613"/>
        <v>-2.826833451342381E-3</v>
      </c>
      <c r="H2495" s="69">
        <f t="shared" si="622"/>
        <v>4.7903320241941667E-2</v>
      </c>
      <c r="I2495" s="66">
        <f t="shared" si="622"/>
        <v>-8.3170049155276988</v>
      </c>
      <c r="J2495" s="73">
        <f t="shared" si="608"/>
        <v>8.3171428683774646</v>
      </c>
      <c r="K2495" s="66">
        <f t="shared" si="609"/>
        <v>1.1787699863384855</v>
      </c>
      <c r="L2495" s="69">
        <f t="shared" si="623"/>
        <v>9.9589448630348141</v>
      </c>
      <c r="M2495" s="66">
        <f t="shared" si="623"/>
        <v>-27.837387049587573</v>
      </c>
      <c r="N2495" s="69">
        <f t="shared" si="616"/>
        <v>7.6131043991005845</v>
      </c>
      <c r="O2495" s="69">
        <f t="shared" si="617"/>
        <v>-4.6958655980712024E-3</v>
      </c>
    </row>
    <row r="2496" spans="4:15" x14ac:dyDescent="0.3">
      <c r="D2496" s="65">
        <f t="shared" si="610"/>
        <v>2494</v>
      </c>
      <c r="E2496" s="66">
        <f t="shared" si="611"/>
        <v>4.9879999999996727</v>
      </c>
      <c r="F2496" s="72">
        <f t="shared" si="612"/>
        <v>-5.6466996147161677E-2</v>
      </c>
      <c r="G2496" s="77">
        <f t="shared" si="613"/>
        <v>-2.8142293462973811E-3</v>
      </c>
      <c r="H2496" s="69">
        <f t="shared" si="622"/>
        <v>4.7790118808989597E-2</v>
      </c>
      <c r="I2496" s="66">
        <f t="shared" si="622"/>
        <v>-8.3170105691946024</v>
      </c>
      <c r="J2496" s="73">
        <f t="shared" si="608"/>
        <v>8.3171478707277107</v>
      </c>
      <c r="K2496" s="66">
        <f t="shared" si="609"/>
        <v>1.1787706937735516</v>
      </c>
      <c r="L2496" s="69">
        <f t="shared" si="623"/>
        <v>9.9590406696752982</v>
      </c>
      <c r="M2496" s="66">
        <f t="shared" si="623"/>
        <v>-27.854021059418628</v>
      </c>
      <c r="N2496" s="69">
        <f t="shared" si="616"/>
        <v>7.6131043991005845</v>
      </c>
      <c r="O2496" s="69">
        <f t="shared" si="617"/>
        <v>-4.6958655980712024E-3</v>
      </c>
    </row>
    <row r="2497" spans="4:15" x14ac:dyDescent="0.3">
      <c r="D2497" s="65">
        <f t="shared" si="610"/>
        <v>2495</v>
      </c>
      <c r="E2497" s="66">
        <f t="shared" si="611"/>
        <v>4.9899999999996725</v>
      </c>
      <c r="F2497" s="72">
        <f t="shared" si="612"/>
        <v>-5.6333591503993127E-2</v>
      </c>
      <c r="G2497" s="77">
        <f t="shared" si="613"/>
        <v>-2.8016812285169834E-3</v>
      </c>
      <c r="H2497" s="69">
        <f t="shared" si="622"/>
        <v>4.7677184816695271E-2</v>
      </c>
      <c r="I2497" s="66">
        <f t="shared" si="622"/>
        <v>-8.3170161976532953</v>
      </c>
      <c r="J2497" s="73">
        <f t="shared" si="608"/>
        <v>8.3171528509448063</v>
      </c>
      <c r="K2497" s="66">
        <f t="shared" si="609"/>
        <v>1.1787713980785359</v>
      </c>
      <c r="L2497" s="69">
        <f t="shared" si="623"/>
        <v>9.9591362499129161</v>
      </c>
      <c r="M2497" s="66">
        <f t="shared" si="623"/>
        <v>-27.870655080557018</v>
      </c>
      <c r="N2497" s="69">
        <f t="shared" si="616"/>
        <v>7.6131043991005845</v>
      </c>
      <c r="O2497" s="69">
        <f t="shared" si="617"/>
        <v>-4.6958655980712024E-3</v>
      </c>
    </row>
    <row r="2498" spans="4:15" x14ac:dyDescent="0.3">
      <c r="D2498" s="65">
        <f t="shared" si="610"/>
        <v>2496</v>
      </c>
      <c r="E2498" s="66">
        <f t="shared" si="611"/>
        <v>4.9919999999996723</v>
      </c>
      <c r="F2498" s="72">
        <f t="shared" si="612"/>
        <v>-5.6200501802824633E-2</v>
      </c>
      <c r="G2498" s="77">
        <f t="shared" si="613"/>
        <v>-2.7891888503948081E-3</v>
      </c>
      <c r="H2498" s="69">
        <f t="shared" si="622"/>
        <v>4.7564517633687284E-2</v>
      </c>
      <c r="I2498" s="66">
        <f t="shared" si="622"/>
        <v>-8.3170218010157519</v>
      </c>
      <c r="J2498" s="73">
        <f t="shared" si="608"/>
        <v>8.3171578091262059</v>
      </c>
      <c r="K2498" s="66">
        <f t="shared" si="609"/>
        <v>1.1787720992672199</v>
      </c>
      <c r="L2498" s="69">
        <f t="shared" si="623"/>
        <v>9.9592316042825502</v>
      </c>
      <c r="M2498" s="66">
        <f t="shared" si="623"/>
        <v>-27.887289112952324</v>
      </c>
      <c r="N2498" s="69">
        <f t="shared" si="616"/>
        <v>7.6131043991005845</v>
      </c>
      <c r="O2498" s="69">
        <f t="shared" si="617"/>
        <v>-4.6958655980712024E-3</v>
      </c>
    </row>
    <row r="2499" spans="4:15" x14ac:dyDescent="0.3">
      <c r="D2499" s="65">
        <f t="shared" si="610"/>
        <v>2497</v>
      </c>
      <c r="E2499" s="66">
        <f t="shared" si="611"/>
        <v>4.993999999999672</v>
      </c>
      <c r="F2499" s="72">
        <f t="shared" si="612"/>
        <v>-5.6067726301694258E-2</v>
      </c>
      <c r="G2499" s="77">
        <f t="shared" si="613"/>
        <v>-2.7767519654275929E-3</v>
      </c>
      <c r="H2499" s="69">
        <f t="shared" si="622"/>
        <v>4.7452116630081635E-2</v>
      </c>
      <c r="I2499" s="66">
        <f t="shared" si="622"/>
        <v>-8.317027379393453</v>
      </c>
      <c r="J2499" s="73">
        <f t="shared" ref="J2499:J2562" si="624">SQRT(H2499^2+I2499^2)</f>
        <v>8.3171627453689396</v>
      </c>
      <c r="K2499" s="66">
        <f t="shared" ref="K2499:K2562" si="625">$B$12+$B$13*J2499</f>
        <v>1.1787727973533262</v>
      </c>
      <c r="L2499" s="69">
        <f t="shared" si="623"/>
        <v>9.9593267333178179</v>
      </c>
      <c r="M2499" s="66">
        <f t="shared" si="623"/>
        <v>-27.903923156554356</v>
      </c>
      <c r="N2499" s="69">
        <f t="shared" si="616"/>
        <v>7.6131043991005845</v>
      </c>
      <c r="O2499" s="69">
        <f t="shared" si="617"/>
        <v>-4.6958655980712024E-3</v>
      </c>
    </row>
    <row r="2500" spans="4:15" x14ac:dyDescent="0.3">
      <c r="D2500" s="65">
        <f t="shared" ref="D2500:D2563" si="626">D2499+1</f>
        <v>2498</v>
      </c>
      <c r="E2500" s="66">
        <f t="shared" ref="E2500:E2563" si="627">E2499+$B$4</f>
        <v>4.9959999999996718</v>
      </c>
      <c r="F2500" s="72">
        <f t="shared" ref="F2500:F2563" si="628">-K2499*H2499</f>
        <v>-5.5935264260377621E-2</v>
      </c>
      <c r="G2500" s="77">
        <f t="shared" ref="G2500:G2563" si="629">-$B$5-K2499*I2499</f>
        <v>-2.764370328174337E-3</v>
      </c>
      <c r="H2500" s="69">
        <f t="shared" ref="H2500:I2515" si="630">H2499+$B$4*F2499</f>
        <v>4.7339981177478244E-2</v>
      </c>
      <c r="I2500" s="66">
        <f t="shared" si="630"/>
        <v>-8.3170329328973835</v>
      </c>
      <c r="J2500" s="73">
        <f t="shared" si="624"/>
        <v>8.3171676597696127</v>
      </c>
      <c r="K2500" s="66">
        <f t="shared" si="625"/>
        <v>1.1787734923505164</v>
      </c>
      <c r="L2500" s="69">
        <f t="shared" ref="L2500:M2515" si="631">L2499+$B$4*H2499</f>
        <v>9.9594216375510776</v>
      </c>
      <c r="M2500" s="66">
        <f t="shared" si="631"/>
        <v>-27.920557211313142</v>
      </c>
      <c r="N2500" s="69">
        <f t="shared" ref="N2500:N2563" si="632">IF(M2499&gt;=0,L2500,N2499)</f>
        <v>7.6131043991005845</v>
      </c>
      <c r="O2500" s="69">
        <f t="shared" ref="O2500:O2563" si="633">IF(M2499&gt;=0,M2500,O2499)</f>
        <v>-4.6958655980712024E-3</v>
      </c>
    </row>
    <row r="2501" spans="4:15" x14ac:dyDescent="0.3">
      <c r="D2501" s="65">
        <f t="shared" si="626"/>
        <v>2499</v>
      </c>
      <c r="E2501" s="66">
        <f t="shared" si="627"/>
        <v>4.9979999999996716</v>
      </c>
      <c r="F2501" s="72">
        <f t="shared" si="628"/>
        <v>-5.5803114940383744E-2</v>
      </c>
      <c r="G2501" s="77">
        <f t="shared" si="629"/>
        <v>-2.752043694291828E-3</v>
      </c>
      <c r="H2501" s="69">
        <f t="shared" si="630"/>
        <v>4.7228110648957489E-2</v>
      </c>
      <c r="I2501" s="66">
        <f t="shared" si="630"/>
        <v>-8.3170384616380399</v>
      </c>
      <c r="J2501" s="73">
        <f t="shared" si="624"/>
        <v>8.317172552424406</v>
      </c>
      <c r="K2501" s="66">
        <f t="shared" si="625"/>
        <v>1.1787741842723927</v>
      </c>
      <c r="L2501" s="69">
        <f t="shared" si="631"/>
        <v>9.9595163175134331</v>
      </c>
      <c r="M2501" s="66">
        <f t="shared" si="631"/>
        <v>-27.937191277178936</v>
      </c>
      <c r="N2501" s="69">
        <f t="shared" si="632"/>
        <v>7.6131043991005845</v>
      </c>
      <c r="O2501" s="69">
        <f t="shared" si="633"/>
        <v>-4.6958655980712024E-3</v>
      </c>
    </row>
    <row r="2502" spans="4:15" x14ac:dyDescent="0.3">
      <c r="D2502" s="65">
        <f t="shared" si="626"/>
        <v>2500</v>
      </c>
      <c r="E2502" s="66">
        <f t="shared" si="627"/>
        <v>4.9999999999996714</v>
      </c>
      <c r="F2502" s="72">
        <f t="shared" si="628"/>
        <v>-5.5671277604951164E-2</v>
      </c>
      <c r="G2502" s="77">
        <f t="shared" si="629"/>
        <v>-2.7397718205026678E-3</v>
      </c>
      <c r="H2502" s="69">
        <f t="shared" si="630"/>
        <v>4.7116504419076721E-2</v>
      </c>
      <c r="I2502" s="66">
        <f t="shared" si="630"/>
        <v>-8.3170439657254285</v>
      </c>
      <c r="J2502" s="73">
        <f t="shared" si="624"/>
        <v>8.3171774234290829</v>
      </c>
      <c r="K2502" s="66">
        <f t="shared" si="625"/>
        <v>1.1787748731324978</v>
      </c>
      <c r="L2502" s="69">
        <f t="shared" si="631"/>
        <v>9.959610773734731</v>
      </c>
      <c r="M2502" s="66">
        <f t="shared" si="631"/>
        <v>-27.953825354102211</v>
      </c>
      <c r="N2502" s="69">
        <f t="shared" si="632"/>
        <v>7.6131043991005845</v>
      </c>
      <c r="O2502" s="69">
        <f t="shared" si="633"/>
        <v>-4.6958655980712024E-3</v>
      </c>
    </row>
    <row r="2503" spans="4:15" x14ac:dyDescent="0.3">
      <c r="D2503" s="65">
        <f t="shared" si="626"/>
        <v>2501</v>
      </c>
      <c r="E2503" s="66">
        <f t="shared" si="627"/>
        <v>5.0019999999996712</v>
      </c>
      <c r="F2503" s="72">
        <f t="shared" si="628"/>
        <v>-5.5539751519043938E-2</v>
      </c>
      <c r="G2503" s="77">
        <f t="shared" si="629"/>
        <v>-2.7275544646006011E-3</v>
      </c>
      <c r="H2503" s="69">
        <f t="shared" si="630"/>
        <v>4.7005161863866822E-2</v>
      </c>
      <c r="I2503" s="66">
        <f t="shared" si="630"/>
        <v>-8.3170494452690686</v>
      </c>
      <c r="J2503" s="73">
        <f t="shared" si="624"/>
        <v>8.3171822728789806</v>
      </c>
      <c r="K2503" s="66">
        <f t="shared" si="625"/>
        <v>1.1787755589443143</v>
      </c>
      <c r="L2503" s="69">
        <f t="shared" si="631"/>
        <v>9.9597050067435688</v>
      </c>
      <c r="M2503" s="66">
        <f t="shared" si="631"/>
        <v>-27.970459442033661</v>
      </c>
      <c r="N2503" s="69">
        <f t="shared" si="632"/>
        <v>7.6131043991005845</v>
      </c>
      <c r="O2503" s="69">
        <f t="shared" si="633"/>
        <v>-4.6958655980712024E-3</v>
      </c>
    </row>
    <row r="2504" spans="4:15" x14ac:dyDescent="0.3">
      <c r="D2504" s="65">
        <f t="shared" si="626"/>
        <v>2502</v>
      </c>
      <c r="E2504" s="66">
        <f t="shared" si="627"/>
        <v>5.0039999999996709</v>
      </c>
      <c r="F2504" s="72">
        <f t="shared" si="628"/>
        <v>-5.5408535949347582E-2</v>
      </c>
      <c r="G2504" s="77">
        <f t="shared" si="629"/>
        <v>-2.715391385454069E-3</v>
      </c>
      <c r="H2504" s="69">
        <f t="shared" si="630"/>
        <v>4.6894082360828732E-2</v>
      </c>
      <c r="I2504" s="66">
        <f t="shared" si="630"/>
        <v>-8.3170549003779985</v>
      </c>
      <c r="J2504" s="73">
        <f t="shared" si="624"/>
        <v>8.3171871008690275</v>
      </c>
      <c r="K2504" s="66">
        <f t="shared" si="625"/>
        <v>1.1787762417212673</v>
      </c>
      <c r="L2504" s="69">
        <f t="shared" si="631"/>
        <v>9.9597990170672972</v>
      </c>
      <c r="M2504" s="66">
        <f t="shared" si="631"/>
        <v>-27.987093540924199</v>
      </c>
      <c r="N2504" s="69">
        <f t="shared" si="632"/>
        <v>7.6131043991005845</v>
      </c>
      <c r="O2504" s="69">
        <f t="shared" si="633"/>
        <v>-4.6958655980712024E-3</v>
      </c>
    </row>
    <row r="2505" spans="4:15" x14ac:dyDescent="0.3">
      <c r="D2505" s="65">
        <f t="shared" si="626"/>
        <v>2503</v>
      </c>
      <c r="E2505" s="66">
        <f t="shared" si="627"/>
        <v>5.0059999999996707</v>
      </c>
      <c r="F2505" s="72">
        <f t="shared" si="628"/>
        <v>-5.5277630164265262E-2</v>
      </c>
      <c r="G2505" s="77">
        <f t="shared" si="629"/>
        <v>-2.7032823429724573E-3</v>
      </c>
      <c r="H2505" s="69">
        <f t="shared" si="630"/>
        <v>4.6783265288930037E-2</v>
      </c>
      <c r="I2505" s="66">
        <f t="shared" si="630"/>
        <v>-8.3170603311607696</v>
      </c>
      <c r="J2505" s="73">
        <f t="shared" si="624"/>
        <v>8.3171919074937293</v>
      </c>
      <c r="K2505" s="66">
        <f t="shared" si="625"/>
        <v>1.1787769214767216</v>
      </c>
      <c r="L2505" s="69">
        <f t="shared" si="631"/>
        <v>9.9598928052320197</v>
      </c>
      <c r="M2505" s="66">
        <f t="shared" si="631"/>
        <v>-28.003727650724954</v>
      </c>
      <c r="N2505" s="69">
        <f t="shared" si="632"/>
        <v>7.6131043991005845</v>
      </c>
      <c r="O2505" s="69">
        <f t="shared" si="633"/>
        <v>-4.6958655980712024E-3</v>
      </c>
    </row>
    <row r="2506" spans="4:15" x14ac:dyDescent="0.3">
      <c r="D2506" s="65">
        <f t="shared" si="626"/>
        <v>2504</v>
      </c>
      <c r="E2506" s="66">
        <f t="shared" si="627"/>
        <v>5.0079999999996705</v>
      </c>
      <c r="F2506" s="72">
        <f t="shared" si="628"/>
        <v>-5.5147033433913722E-2</v>
      </c>
      <c r="G2506" s="77">
        <f t="shared" si="629"/>
        <v>-2.6912270981451769E-3</v>
      </c>
      <c r="H2506" s="69">
        <f t="shared" si="630"/>
        <v>4.6672710028601509E-2</v>
      </c>
      <c r="I2506" s="66">
        <f t="shared" si="630"/>
        <v>-8.3170657377254553</v>
      </c>
      <c r="J2506" s="73">
        <f t="shared" si="624"/>
        <v>8.3171966928471814</v>
      </c>
      <c r="K2506" s="66">
        <f t="shared" si="625"/>
        <v>1.1787775982239843</v>
      </c>
      <c r="L2506" s="69">
        <f t="shared" si="631"/>
        <v>9.9599863717625983</v>
      </c>
      <c r="M2506" s="66">
        <f t="shared" si="631"/>
        <v>-28.020361771387275</v>
      </c>
      <c r="N2506" s="69">
        <f t="shared" si="632"/>
        <v>7.6131043991005845</v>
      </c>
      <c r="O2506" s="69">
        <f t="shared" si="633"/>
        <v>-4.6958655980712024E-3</v>
      </c>
    </row>
    <row r="2507" spans="4:15" x14ac:dyDescent="0.3">
      <c r="D2507" s="65">
        <f t="shared" si="626"/>
        <v>2505</v>
      </c>
      <c r="E2507" s="66">
        <f t="shared" si="627"/>
        <v>5.0099999999996703</v>
      </c>
      <c r="F2507" s="72">
        <f t="shared" si="628"/>
        <v>-5.501674503011935E-2</v>
      </c>
      <c r="G2507" s="77">
        <f t="shared" si="629"/>
        <v>-2.6792254129972548E-3</v>
      </c>
      <c r="H2507" s="69">
        <f t="shared" si="630"/>
        <v>4.6562415961733682E-2</v>
      </c>
      <c r="I2507" s="66">
        <f t="shared" si="630"/>
        <v>-8.3170711201796514</v>
      </c>
      <c r="J2507" s="73">
        <f t="shared" si="624"/>
        <v>8.3172014570230655</v>
      </c>
      <c r="K2507" s="66">
        <f t="shared" si="625"/>
        <v>1.178778271976304</v>
      </c>
      <c r="L2507" s="69">
        <f t="shared" si="631"/>
        <v>9.9600797171826549</v>
      </c>
      <c r="M2507" s="66">
        <f t="shared" si="631"/>
        <v>-28.036995902862728</v>
      </c>
      <c r="N2507" s="69">
        <f t="shared" si="632"/>
        <v>7.6131043991005845</v>
      </c>
      <c r="O2507" s="69">
        <f t="shared" si="633"/>
        <v>-4.6958655980712024E-3</v>
      </c>
    </row>
    <row r="2508" spans="4:15" x14ac:dyDescent="0.3">
      <c r="D2508" s="65">
        <f t="shared" si="626"/>
        <v>2506</v>
      </c>
      <c r="E2508" s="66">
        <f t="shared" si="627"/>
        <v>5.0119999999996701</v>
      </c>
      <c r="F2508" s="72">
        <f t="shared" si="628"/>
        <v>-5.4886764226414309E-2</v>
      </c>
      <c r="G2508" s="77">
        <f t="shared" si="629"/>
        <v>-2.6672770506070975E-3</v>
      </c>
      <c r="H2508" s="69">
        <f t="shared" si="630"/>
        <v>4.6452382471673444E-2</v>
      </c>
      <c r="I2508" s="66">
        <f t="shared" si="630"/>
        <v>-8.3170764786304776</v>
      </c>
      <c r="J2508" s="73">
        <f t="shared" si="624"/>
        <v>8.3172062001146543</v>
      </c>
      <c r="K2508" s="66">
        <f t="shared" si="625"/>
        <v>1.1787789427468713</v>
      </c>
      <c r="L2508" s="69">
        <f t="shared" si="631"/>
        <v>9.960172842014579</v>
      </c>
      <c r="M2508" s="66">
        <f t="shared" si="631"/>
        <v>-28.053630045103088</v>
      </c>
      <c r="N2508" s="69">
        <f t="shared" si="632"/>
        <v>7.6131043991005845</v>
      </c>
      <c r="O2508" s="69">
        <f t="shared" si="633"/>
        <v>-4.6958655980712024E-3</v>
      </c>
    </row>
    <row r="2509" spans="4:15" x14ac:dyDescent="0.3">
      <c r="D2509" s="65">
        <f t="shared" si="626"/>
        <v>2507</v>
      </c>
      <c r="E2509" s="66">
        <f t="shared" si="627"/>
        <v>5.0139999999996698</v>
      </c>
      <c r="F2509" s="72">
        <f t="shared" si="628"/>
        <v>-5.4757090298032517E-2</v>
      </c>
      <c r="G2509" s="77">
        <f t="shared" si="629"/>
        <v>-2.6553817750940567E-3</v>
      </c>
      <c r="H2509" s="69">
        <f t="shared" si="630"/>
        <v>4.6342608943220613E-2</v>
      </c>
      <c r="I2509" s="66">
        <f t="shared" si="630"/>
        <v>-8.3170818131845792</v>
      </c>
      <c r="J2509" s="73">
        <f t="shared" si="624"/>
        <v>8.3172109222148123</v>
      </c>
      <c r="K2509" s="66">
        <f t="shared" si="625"/>
        <v>1.1787796105488191</v>
      </c>
      <c r="L2509" s="69">
        <f t="shared" si="631"/>
        <v>9.9602657467795215</v>
      </c>
      <c r="M2509" s="66">
        <f t="shared" si="631"/>
        <v>-28.07026419806035</v>
      </c>
      <c r="N2509" s="69">
        <f t="shared" si="632"/>
        <v>7.6131043991005845</v>
      </c>
      <c r="O2509" s="69">
        <f t="shared" si="633"/>
        <v>-4.6958655980712024E-3</v>
      </c>
    </row>
    <row r="2510" spans="4:15" x14ac:dyDescent="0.3">
      <c r="D2510" s="65">
        <f t="shared" si="626"/>
        <v>2508</v>
      </c>
      <c r="E2510" s="66">
        <f t="shared" si="627"/>
        <v>5.0159999999996696</v>
      </c>
      <c r="F2510" s="72">
        <f t="shared" si="628"/>
        <v>-5.4627722521905814E-2</v>
      </c>
      <c r="G2510" s="77">
        <f t="shared" si="629"/>
        <v>-2.6435393516148764E-3</v>
      </c>
      <c r="H2510" s="69">
        <f t="shared" si="630"/>
        <v>4.6233094762624549E-2</v>
      </c>
      <c r="I2510" s="66">
        <f t="shared" si="630"/>
        <v>-8.317087123948129</v>
      </c>
      <c r="J2510" s="73">
        <f t="shared" si="624"/>
        <v>8.3172156234159935</v>
      </c>
      <c r="K2510" s="66">
        <f t="shared" si="625"/>
        <v>1.1787802753952223</v>
      </c>
      <c r="L2510" s="69">
        <f t="shared" si="631"/>
        <v>9.9603584319974079</v>
      </c>
      <c r="M2510" s="66">
        <f t="shared" si="631"/>
        <v>-28.086898361686721</v>
      </c>
      <c r="N2510" s="69">
        <f t="shared" si="632"/>
        <v>7.6131043991005845</v>
      </c>
      <c r="O2510" s="69">
        <f t="shared" si="633"/>
        <v>-4.6958655980712024E-3</v>
      </c>
    </row>
    <row r="2511" spans="4:15" x14ac:dyDescent="0.3">
      <c r="D2511" s="65">
        <f t="shared" si="626"/>
        <v>2509</v>
      </c>
      <c r="E2511" s="66">
        <f t="shared" si="627"/>
        <v>5.0179999999996694</v>
      </c>
      <c r="F2511" s="72">
        <f t="shared" si="628"/>
        <v>-5.4498660176659976E-2</v>
      </c>
      <c r="G2511" s="77">
        <f t="shared" si="629"/>
        <v>-2.6317495463654694E-3</v>
      </c>
      <c r="H2511" s="69">
        <f t="shared" si="630"/>
        <v>4.6123839317580739E-2</v>
      </c>
      <c r="I2511" s="66">
        <f t="shared" si="630"/>
        <v>-8.3170924110268327</v>
      </c>
      <c r="J2511" s="73">
        <f t="shared" si="624"/>
        <v>8.3172203038102541</v>
      </c>
      <c r="K2511" s="66">
        <f t="shared" si="625"/>
        <v>1.1787809372990996</v>
      </c>
      <c r="L2511" s="69">
        <f t="shared" si="631"/>
        <v>9.9604508981869326</v>
      </c>
      <c r="M2511" s="66">
        <f t="shared" si="631"/>
        <v>-28.103532535934619</v>
      </c>
      <c r="N2511" s="69">
        <f t="shared" si="632"/>
        <v>7.6131043991005845</v>
      </c>
      <c r="O2511" s="69">
        <f t="shared" si="633"/>
        <v>-4.6958655980712024E-3</v>
      </c>
    </row>
    <row r="2512" spans="4:15" x14ac:dyDescent="0.3">
      <c r="D2512" s="65">
        <f t="shared" si="626"/>
        <v>2510</v>
      </c>
      <c r="E2512" s="66">
        <f t="shared" si="627"/>
        <v>5.0199999999996692</v>
      </c>
      <c r="F2512" s="72">
        <f t="shared" si="628"/>
        <v>-5.4369902542610885E-2</v>
      </c>
      <c r="G2512" s="77">
        <f t="shared" si="629"/>
        <v>-2.6200121265613774E-3</v>
      </c>
      <c r="H2512" s="69">
        <f t="shared" si="630"/>
        <v>4.6014841997227419E-2</v>
      </c>
      <c r="I2512" s="66">
        <f t="shared" si="630"/>
        <v>-8.3170976745259253</v>
      </c>
      <c r="J2512" s="73">
        <f t="shared" si="624"/>
        <v>8.3172249634892399</v>
      </c>
      <c r="K2512" s="66">
        <f t="shared" si="625"/>
        <v>1.1787815962734116</v>
      </c>
      <c r="L2512" s="69">
        <f t="shared" si="631"/>
        <v>9.960543145865568</v>
      </c>
      <c r="M2512" s="66">
        <f t="shared" si="631"/>
        <v>-28.120166720756671</v>
      </c>
      <c r="N2512" s="69">
        <f t="shared" si="632"/>
        <v>7.6131043991005845</v>
      </c>
      <c r="O2512" s="69">
        <f t="shared" si="633"/>
        <v>-4.6958655980712024E-3</v>
      </c>
    </row>
    <row r="2513" spans="4:15" x14ac:dyDescent="0.3">
      <c r="D2513" s="65">
        <f t="shared" si="626"/>
        <v>2511</v>
      </c>
      <c r="E2513" s="66">
        <f t="shared" si="627"/>
        <v>5.021999999999669</v>
      </c>
      <c r="F2513" s="72">
        <f t="shared" si="628"/>
        <v>-5.424144890176056E-2</v>
      </c>
      <c r="G2513" s="77">
        <f t="shared" si="629"/>
        <v>-2.6083268604502052E-3</v>
      </c>
      <c r="H2513" s="69">
        <f t="shared" si="630"/>
        <v>4.5906102192142195E-2</v>
      </c>
      <c r="I2513" s="66">
        <f t="shared" si="630"/>
        <v>-8.317102914550178</v>
      </c>
      <c r="J2513" s="73">
        <f t="shared" si="624"/>
        <v>8.3172296025442005</v>
      </c>
      <c r="K2513" s="66">
        <f t="shared" si="625"/>
        <v>1.1787822523310629</v>
      </c>
      <c r="L2513" s="69">
        <f t="shared" si="631"/>
        <v>9.9606351755495623</v>
      </c>
      <c r="M2513" s="66">
        <f t="shared" si="631"/>
        <v>-28.136800916105724</v>
      </c>
      <c r="N2513" s="69">
        <f t="shared" si="632"/>
        <v>7.6131043991005845</v>
      </c>
      <c r="O2513" s="69">
        <f t="shared" si="633"/>
        <v>-4.6958655980712024E-3</v>
      </c>
    </row>
    <row r="2514" spans="4:15" x14ac:dyDescent="0.3">
      <c r="D2514" s="65">
        <f t="shared" si="626"/>
        <v>2512</v>
      </c>
      <c r="E2514" s="66">
        <f t="shared" si="627"/>
        <v>5.0239999999996687</v>
      </c>
      <c r="F2514" s="72">
        <f t="shared" si="628"/>
        <v>-5.4113298537793321E-2</v>
      </c>
      <c r="G2514" s="77">
        <f t="shared" si="629"/>
        <v>-2.5966935172920813E-3</v>
      </c>
      <c r="H2514" s="69">
        <f t="shared" si="630"/>
        <v>4.5797619294338676E-2</v>
      </c>
      <c r="I2514" s="66">
        <f t="shared" si="630"/>
        <v>-8.3171081312038986</v>
      </c>
      <c r="J2514" s="73">
        <f t="shared" si="624"/>
        <v>8.3172342210659806</v>
      </c>
      <c r="K2514" s="66">
        <f t="shared" si="625"/>
        <v>1.1787829054849008</v>
      </c>
      <c r="L2514" s="69">
        <f t="shared" si="631"/>
        <v>9.9607269877539473</v>
      </c>
      <c r="M2514" s="66">
        <f t="shared" si="631"/>
        <v>-28.153435121934823</v>
      </c>
      <c r="N2514" s="69">
        <f t="shared" si="632"/>
        <v>7.6131043991005845</v>
      </c>
      <c r="O2514" s="69">
        <f t="shared" si="633"/>
        <v>-4.6958655980712024E-3</v>
      </c>
    </row>
    <row r="2515" spans="4:15" x14ac:dyDescent="0.3">
      <c r="D2515" s="65">
        <f t="shared" si="626"/>
        <v>2513</v>
      </c>
      <c r="E2515" s="66">
        <f t="shared" si="627"/>
        <v>5.0259999999996685</v>
      </c>
      <c r="F2515" s="72">
        <f t="shared" si="628"/>
        <v>-5.3985450736071895E-2</v>
      </c>
      <c r="G2515" s="77">
        <f t="shared" si="629"/>
        <v>-2.5851118673738682E-3</v>
      </c>
      <c r="H2515" s="69">
        <f t="shared" si="630"/>
        <v>4.568939269726309E-2</v>
      </c>
      <c r="I2515" s="66">
        <f t="shared" si="630"/>
        <v>-8.3171133245909328</v>
      </c>
      <c r="J2515" s="73">
        <f t="shared" si="624"/>
        <v>8.3172388191450342</v>
      </c>
      <c r="K2515" s="66">
        <f t="shared" si="625"/>
        <v>1.1787835557477171</v>
      </c>
      <c r="L2515" s="69">
        <f t="shared" si="631"/>
        <v>9.9608185829925358</v>
      </c>
      <c r="M2515" s="66">
        <f t="shared" si="631"/>
        <v>-28.17006933819723</v>
      </c>
      <c r="N2515" s="69">
        <f t="shared" si="632"/>
        <v>7.6131043991005845</v>
      </c>
      <c r="O2515" s="69">
        <f t="shared" si="633"/>
        <v>-4.6958655980712024E-3</v>
      </c>
    </row>
    <row r="2516" spans="4:15" x14ac:dyDescent="0.3">
      <c r="D2516" s="65">
        <f t="shared" si="626"/>
        <v>2514</v>
      </c>
      <c r="E2516" s="66">
        <f t="shared" si="627"/>
        <v>5.0279999999996683</v>
      </c>
      <c r="F2516" s="72">
        <f t="shared" si="628"/>
        <v>-5.3857904783633566E-2</v>
      </c>
      <c r="G2516" s="77">
        <f t="shared" si="629"/>
        <v>-2.5735816819825175E-3</v>
      </c>
      <c r="H2516" s="69">
        <f t="shared" ref="H2516:I2531" si="634">H2515+$B$4*F2515</f>
        <v>4.5581421795790944E-2</v>
      </c>
      <c r="I2516" s="66">
        <f t="shared" si="634"/>
        <v>-8.3171184948146681</v>
      </c>
      <c r="J2516" s="73">
        <f t="shared" si="624"/>
        <v>8.3172433968714135</v>
      </c>
      <c r="K2516" s="66">
        <f t="shared" si="625"/>
        <v>1.1787842031322475</v>
      </c>
      <c r="L2516" s="69">
        <f t="shared" ref="L2516:M2531" si="635">L2515+$B$4*H2515</f>
        <v>9.9609099617779311</v>
      </c>
      <c r="M2516" s="66">
        <f t="shared" si="635"/>
        <v>-28.186703564846411</v>
      </c>
      <c r="N2516" s="69">
        <f t="shared" si="632"/>
        <v>7.6131043991005845</v>
      </c>
      <c r="O2516" s="69">
        <f t="shared" si="633"/>
        <v>-4.6958655980712024E-3</v>
      </c>
    </row>
    <row r="2517" spans="4:15" x14ac:dyDescent="0.3">
      <c r="D2517" s="65">
        <f t="shared" si="626"/>
        <v>2515</v>
      </c>
      <c r="E2517" s="66">
        <f t="shared" si="627"/>
        <v>5.0299999999996681</v>
      </c>
      <c r="F2517" s="72">
        <f t="shared" si="628"/>
        <v>-5.3730659969186287E-2</v>
      </c>
      <c r="G2517" s="77">
        <f t="shared" si="629"/>
        <v>-2.5621027334121749E-3</v>
      </c>
      <c r="H2517" s="69">
        <f t="shared" si="634"/>
        <v>4.5473705986223675E-2</v>
      </c>
      <c r="I2517" s="66">
        <f t="shared" si="634"/>
        <v>-8.3171236419780321</v>
      </c>
      <c r="J2517" s="73">
        <f t="shared" si="624"/>
        <v>8.3172479543347784</v>
      </c>
      <c r="K2517" s="66">
        <f t="shared" si="625"/>
        <v>1.1787848476511713</v>
      </c>
      <c r="L2517" s="69">
        <f t="shared" si="635"/>
        <v>9.9610011246215233</v>
      </c>
      <c r="M2517" s="66">
        <f t="shared" si="635"/>
        <v>-28.203337801836039</v>
      </c>
      <c r="N2517" s="69">
        <f t="shared" si="632"/>
        <v>7.6131043991005845</v>
      </c>
      <c r="O2517" s="69">
        <f t="shared" si="633"/>
        <v>-4.6958655980712024E-3</v>
      </c>
    </row>
    <row r="2518" spans="4:15" x14ac:dyDescent="0.3">
      <c r="D2518" s="65">
        <f t="shared" si="626"/>
        <v>2516</v>
      </c>
      <c r="E2518" s="66">
        <f t="shared" si="627"/>
        <v>5.0319999999996678</v>
      </c>
      <c r="F2518" s="72">
        <f t="shared" si="628"/>
        <v>-5.3603715583104831E-2</v>
      </c>
      <c r="G2518" s="77">
        <f t="shared" si="629"/>
        <v>-2.5506747949695097E-3</v>
      </c>
      <c r="H2518" s="69">
        <f t="shared" si="634"/>
        <v>4.5366244666285305E-2</v>
      </c>
      <c r="I2518" s="66">
        <f t="shared" si="634"/>
        <v>-8.3171287661834992</v>
      </c>
      <c r="J2518" s="73">
        <f t="shared" si="624"/>
        <v>8.3172524916243926</v>
      </c>
      <c r="K2518" s="66">
        <f t="shared" si="625"/>
        <v>1.1787854893171124</v>
      </c>
      <c r="L2518" s="69">
        <f t="shared" si="635"/>
        <v>9.9610920720334963</v>
      </c>
      <c r="M2518" s="66">
        <f t="shared" si="635"/>
        <v>-28.219972049119995</v>
      </c>
      <c r="N2518" s="69">
        <f t="shared" si="632"/>
        <v>7.6131043991005845</v>
      </c>
      <c r="O2518" s="69">
        <f t="shared" si="633"/>
        <v>-4.6958655980712024E-3</v>
      </c>
    </row>
    <row r="2519" spans="4:15" x14ac:dyDescent="0.3">
      <c r="D2519" s="65">
        <f t="shared" si="626"/>
        <v>2517</v>
      </c>
      <c r="E2519" s="66">
        <f t="shared" si="627"/>
        <v>5.0339999999996676</v>
      </c>
      <c r="F2519" s="72">
        <f t="shared" si="628"/>
        <v>-5.3477070917426962E-2</v>
      </c>
      <c r="G2519" s="77">
        <f t="shared" si="629"/>
        <v>-2.5392976409523982E-3</v>
      </c>
      <c r="H2519" s="69">
        <f t="shared" si="634"/>
        <v>4.5259037235119093E-2</v>
      </c>
      <c r="I2519" s="66">
        <f t="shared" si="634"/>
        <v>-8.317133867533089</v>
      </c>
      <c r="J2519" s="73">
        <f t="shared" si="624"/>
        <v>8.3172570088291362</v>
      </c>
      <c r="K2519" s="66">
        <f t="shared" si="625"/>
        <v>1.1787861281426404</v>
      </c>
      <c r="L2519" s="69">
        <f t="shared" si="635"/>
        <v>9.9611828045228297</v>
      </c>
      <c r="M2519" s="66">
        <f t="shared" si="635"/>
        <v>-28.236606306652362</v>
      </c>
      <c r="N2519" s="69">
        <f t="shared" si="632"/>
        <v>7.6131043991005845</v>
      </c>
      <c r="O2519" s="69">
        <f t="shared" si="633"/>
        <v>-4.6958655980712024E-3</v>
      </c>
    </row>
    <row r="2520" spans="4:15" x14ac:dyDescent="0.3">
      <c r="D2520" s="65">
        <f t="shared" si="626"/>
        <v>2518</v>
      </c>
      <c r="E2520" s="66">
        <f t="shared" si="627"/>
        <v>5.0359999999996674</v>
      </c>
      <c r="F2520" s="72">
        <f t="shared" si="628"/>
        <v>-5.3350725265849629E-2</v>
      </c>
      <c r="G2520" s="77">
        <f t="shared" si="629"/>
        <v>-2.5279710466445948E-3</v>
      </c>
      <c r="H2520" s="69">
        <f t="shared" si="634"/>
        <v>4.5152083093284237E-2</v>
      </c>
      <c r="I2520" s="66">
        <f t="shared" si="634"/>
        <v>-8.3171389461283702</v>
      </c>
      <c r="J2520" s="73">
        <f t="shared" si="624"/>
        <v>8.3172615060374895</v>
      </c>
      <c r="K2520" s="66">
        <f t="shared" si="625"/>
        <v>1.1787867641402681</v>
      </c>
      <c r="L2520" s="69">
        <f t="shared" si="635"/>
        <v>9.9612733225973003</v>
      </c>
      <c r="M2520" s="66">
        <f t="shared" si="635"/>
        <v>-28.25324057438743</v>
      </c>
      <c r="N2520" s="69">
        <f t="shared" si="632"/>
        <v>7.6131043991005845</v>
      </c>
      <c r="O2520" s="69">
        <f t="shared" si="633"/>
        <v>-4.6958655980712024E-3</v>
      </c>
    </row>
    <row r="2521" spans="4:15" x14ac:dyDescent="0.3">
      <c r="D2521" s="65">
        <f t="shared" si="626"/>
        <v>2519</v>
      </c>
      <c r="E2521" s="66">
        <f t="shared" si="627"/>
        <v>5.0379999999996672</v>
      </c>
      <c r="F2521" s="72">
        <f t="shared" si="628"/>
        <v>-5.3224677923725032E-2</v>
      </c>
      <c r="G2521" s="77">
        <f t="shared" si="629"/>
        <v>-2.5166947883388247E-3</v>
      </c>
      <c r="H2521" s="69">
        <f t="shared" si="634"/>
        <v>4.5045381642752541E-2</v>
      </c>
      <c r="I2521" s="66">
        <f t="shared" si="634"/>
        <v>-8.3171440020704637</v>
      </c>
      <c r="J2521" s="73">
        <f t="shared" si="624"/>
        <v>8.3172659833375562</v>
      </c>
      <c r="K2521" s="66">
        <f t="shared" si="625"/>
        <v>1.1787873973224552</v>
      </c>
      <c r="L2521" s="69">
        <f t="shared" si="635"/>
        <v>9.961363626763486</v>
      </c>
      <c r="M2521" s="66">
        <f t="shared" si="635"/>
        <v>-28.269874852279688</v>
      </c>
      <c r="N2521" s="69">
        <f t="shared" si="632"/>
        <v>7.6131043991005845</v>
      </c>
      <c r="O2521" s="69">
        <f t="shared" si="633"/>
        <v>-4.6958655980712024E-3</v>
      </c>
    </row>
    <row r="2522" spans="4:15" x14ac:dyDescent="0.3">
      <c r="D2522" s="65">
        <f t="shared" si="626"/>
        <v>2520</v>
      </c>
      <c r="E2522" s="66">
        <f t="shared" si="627"/>
        <v>5.039999999999667</v>
      </c>
      <c r="F2522" s="72">
        <f t="shared" si="628"/>
        <v>-5.3098928188056969E-2</v>
      </c>
      <c r="G2522" s="77">
        <f t="shared" si="629"/>
        <v>-2.5054686432888218E-3</v>
      </c>
      <c r="H2522" s="69">
        <f t="shared" si="634"/>
        <v>4.4938932286905091E-2</v>
      </c>
      <c r="I2522" s="66">
        <f t="shared" si="634"/>
        <v>-8.3171490354600408</v>
      </c>
      <c r="J2522" s="73">
        <f t="shared" si="624"/>
        <v>8.3172704408170457</v>
      </c>
      <c r="K2522" s="66">
        <f t="shared" si="625"/>
        <v>1.1787880277016054</v>
      </c>
      <c r="L2522" s="69">
        <f t="shared" si="635"/>
        <v>9.961453717526771</v>
      </c>
      <c r="M2522" s="66">
        <f t="shared" si="635"/>
        <v>-28.28650914028383</v>
      </c>
      <c r="N2522" s="69">
        <f t="shared" si="632"/>
        <v>7.6131043991005845</v>
      </c>
      <c r="O2522" s="69">
        <f t="shared" si="633"/>
        <v>-4.6958655980712024E-3</v>
      </c>
    </row>
    <row r="2523" spans="4:15" x14ac:dyDescent="0.3">
      <c r="D2523" s="65">
        <f t="shared" si="626"/>
        <v>2521</v>
      </c>
      <c r="E2523" s="66">
        <f t="shared" si="627"/>
        <v>5.0419999999996667</v>
      </c>
      <c r="F2523" s="72">
        <f t="shared" si="628"/>
        <v>-5.2973475357496851E-2</v>
      </c>
      <c r="G2523" s="77">
        <f t="shared" si="629"/>
        <v>-2.4942923897484093E-3</v>
      </c>
      <c r="H2523" s="69">
        <f t="shared" si="634"/>
        <v>4.483273443052898E-2</v>
      </c>
      <c r="I2523" s="66">
        <f t="shared" si="634"/>
        <v>-8.3171540463973272</v>
      </c>
      <c r="J2523" s="73">
        <f t="shared" si="624"/>
        <v>8.3172748785632873</v>
      </c>
      <c r="K2523" s="66">
        <f t="shared" si="625"/>
        <v>1.1787886552900693</v>
      </c>
      <c r="L2523" s="69">
        <f t="shared" si="635"/>
        <v>9.961543595391344</v>
      </c>
      <c r="M2523" s="66">
        <f t="shared" si="635"/>
        <v>-28.303143438354748</v>
      </c>
      <c r="N2523" s="69">
        <f t="shared" si="632"/>
        <v>7.6131043991005845</v>
      </c>
      <c r="O2523" s="69">
        <f t="shared" si="633"/>
        <v>-4.6958655980712024E-3</v>
      </c>
    </row>
    <row r="2524" spans="4:15" x14ac:dyDescent="0.3">
      <c r="D2524" s="65">
        <f t="shared" si="626"/>
        <v>2522</v>
      </c>
      <c r="E2524" s="66">
        <f t="shared" si="627"/>
        <v>5.0439999999996665</v>
      </c>
      <c r="F2524" s="72">
        <f t="shared" si="628"/>
        <v>-5.2848318732340048E-2</v>
      </c>
      <c r="G2524" s="77">
        <f t="shared" si="629"/>
        <v>-2.4831658069359719E-3</v>
      </c>
      <c r="H2524" s="69">
        <f t="shared" si="634"/>
        <v>4.4726787479813984E-2</v>
      </c>
      <c r="I2524" s="66">
        <f t="shared" si="634"/>
        <v>-8.3171590349821063</v>
      </c>
      <c r="J2524" s="73">
        <f t="shared" si="624"/>
        <v>8.3172792966632265</v>
      </c>
      <c r="K2524" s="66">
        <f t="shared" si="625"/>
        <v>1.1787892801001423</v>
      </c>
      <c r="L2524" s="69">
        <f t="shared" si="635"/>
        <v>9.9616332608602054</v>
      </c>
      <c r="M2524" s="66">
        <f t="shared" si="635"/>
        <v>-28.319777746447542</v>
      </c>
      <c r="N2524" s="69">
        <f t="shared" si="632"/>
        <v>7.6131043991005845</v>
      </c>
      <c r="O2524" s="69">
        <f t="shared" si="633"/>
        <v>-4.6958655980712024E-3</v>
      </c>
    </row>
    <row r="2525" spans="4:15" x14ac:dyDescent="0.3">
      <c r="D2525" s="65">
        <f t="shared" si="626"/>
        <v>2523</v>
      </c>
      <c r="E2525" s="66">
        <f t="shared" si="627"/>
        <v>5.0459999999996663</v>
      </c>
      <c r="F2525" s="72">
        <f t="shared" si="628"/>
        <v>-5.2723457614521983E-2</v>
      </c>
      <c r="G2525" s="77">
        <f t="shared" si="629"/>
        <v>-2.472088675048667E-3</v>
      </c>
      <c r="H2525" s="69">
        <f t="shared" si="634"/>
        <v>4.4621090842349304E-2</v>
      </c>
      <c r="I2525" s="66">
        <f t="shared" si="634"/>
        <v>-8.3171640013137207</v>
      </c>
      <c r="J2525" s="73">
        <f t="shared" si="624"/>
        <v>8.3172836952034288</v>
      </c>
      <c r="K2525" s="66">
        <f t="shared" si="625"/>
        <v>1.1787899021440669</v>
      </c>
      <c r="L2525" s="69">
        <f t="shared" si="635"/>
        <v>9.9617227144351652</v>
      </c>
      <c r="M2525" s="66">
        <f t="shared" si="635"/>
        <v>-28.336412064517507</v>
      </c>
      <c r="N2525" s="69">
        <f t="shared" si="632"/>
        <v>7.6131043991005845</v>
      </c>
      <c r="O2525" s="69">
        <f t="shared" si="633"/>
        <v>-4.6958655980712024E-3</v>
      </c>
    </row>
    <row r="2526" spans="4:15" x14ac:dyDescent="0.3">
      <c r="D2526" s="65">
        <f t="shared" si="626"/>
        <v>2524</v>
      </c>
      <c r="E2526" s="66">
        <f t="shared" si="627"/>
        <v>5.0479999999996661</v>
      </c>
      <c r="F2526" s="72">
        <f t="shared" si="628"/>
        <v>-5.2598891307614457E-2</v>
      </c>
      <c r="G2526" s="77">
        <f t="shared" si="629"/>
        <v>-2.4610607752428848E-3</v>
      </c>
      <c r="H2526" s="69">
        <f t="shared" si="634"/>
        <v>4.4515643927120256E-2</v>
      </c>
      <c r="I2526" s="66">
        <f t="shared" si="634"/>
        <v>-8.3171689454910709</v>
      </c>
      <c r="J2526" s="73">
        <f t="shared" si="624"/>
        <v>8.3172880742700794</v>
      </c>
      <c r="K2526" s="66">
        <f t="shared" si="625"/>
        <v>1.1787905214340313</v>
      </c>
      <c r="L2526" s="69">
        <f t="shared" si="635"/>
        <v>9.9618119566168506</v>
      </c>
      <c r="M2526" s="66">
        <f t="shared" si="635"/>
        <v>-28.353046392520135</v>
      </c>
      <c r="N2526" s="69">
        <f t="shared" si="632"/>
        <v>7.6131043991005845</v>
      </c>
      <c r="O2526" s="69">
        <f t="shared" si="633"/>
        <v>-4.6958655980712024E-3</v>
      </c>
    </row>
    <row r="2527" spans="4:15" x14ac:dyDescent="0.3">
      <c r="D2527" s="65">
        <f t="shared" si="626"/>
        <v>2525</v>
      </c>
      <c r="E2527" s="66">
        <f t="shared" si="627"/>
        <v>5.0499999999996659</v>
      </c>
      <c r="F2527" s="72">
        <f t="shared" si="628"/>
        <v>-5.2474619116821754E-2</v>
      </c>
      <c r="G2527" s="77">
        <f t="shared" si="629"/>
        <v>-2.4500818896484589E-3</v>
      </c>
      <c r="H2527" s="69">
        <f t="shared" si="634"/>
        <v>4.4410446144505025E-2</v>
      </c>
      <c r="I2527" s="66">
        <f t="shared" si="634"/>
        <v>-8.3171738676126221</v>
      </c>
      <c r="J2527" s="73">
        <f t="shared" si="624"/>
        <v>8.3172924339489871</v>
      </c>
      <c r="K2527" s="66">
        <f t="shared" si="625"/>
        <v>1.1787911379821707</v>
      </c>
      <c r="L2527" s="69">
        <f t="shared" si="635"/>
        <v>9.9619009879047056</v>
      </c>
      <c r="M2527" s="66">
        <f t="shared" si="635"/>
        <v>-28.369680730411115</v>
      </c>
      <c r="N2527" s="69">
        <f t="shared" si="632"/>
        <v>7.6131043991005845</v>
      </c>
      <c r="O2527" s="69">
        <f t="shared" si="633"/>
        <v>-4.6958655980712024E-3</v>
      </c>
    </row>
    <row r="2528" spans="4:15" x14ac:dyDescent="0.3">
      <c r="D2528" s="65">
        <f t="shared" si="626"/>
        <v>2526</v>
      </c>
      <c r="E2528" s="66">
        <f t="shared" si="627"/>
        <v>5.0519999999996656</v>
      </c>
      <c r="F2528" s="72">
        <f t="shared" si="628"/>
        <v>-5.2350640348976983E-2</v>
      </c>
      <c r="G2528" s="77">
        <f t="shared" si="629"/>
        <v>-2.4391518013437974E-3</v>
      </c>
      <c r="H2528" s="69">
        <f t="shared" si="634"/>
        <v>4.4305496906271384E-2</v>
      </c>
      <c r="I2528" s="66">
        <f t="shared" si="634"/>
        <v>-8.3171787677764009</v>
      </c>
      <c r="J2528" s="73">
        <f t="shared" si="624"/>
        <v>8.3172967743255786</v>
      </c>
      <c r="K2528" s="66">
        <f t="shared" si="625"/>
        <v>1.1787917518005662</v>
      </c>
      <c r="L2528" s="69">
        <f t="shared" si="635"/>
        <v>9.9619898087969947</v>
      </c>
      <c r="M2528" s="66">
        <f t="shared" si="635"/>
        <v>-28.386315078146339</v>
      </c>
      <c r="N2528" s="69">
        <f t="shared" si="632"/>
        <v>7.6131043991005845</v>
      </c>
      <c r="O2528" s="69">
        <f t="shared" si="633"/>
        <v>-4.6958655980712024E-3</v>
      </c>
    </row>
    <row r="2529" spans="4:15" x14ac:dyDescent="0.3">
      <c r="D2529" s="65">
        <f t="shared" si="626"/>
        <v>2527</v>
      </c>
      <c r="E2529" s="66">
        <f t="shared" si="627"/>
        <v>5.0539999999996654</v>
      </c>
      <c r="F2529" s="72">
        <f t="shared" si="628"/>
        <v>-5.222695431253821E-2</v>
      </c>
      <c r="G2529" s="77">
        <f t="shared" si="629"/>
        <v>-2.4282702943807521E-3</v>
      </c>
      <c r="H2529" s="69">
        <f t="shared" si="634"/>
        <v>4.4200795625573427E-2</v>
      </c>
      <c r="I2529" s="66">
        <f t="shared" si="634"/>
        <v>-8.3171836460800037</v>
      </c>
      <c r="J2529" s="73">
        <f t="shared" si="624"/>
        <v>8.3173010954849165</v>
      </c>
      <c r="K2529" s="66">
        <f t="shared" si="625"/>
        <v>1.1787923629012473</v>
      </c>
      <c r="L2529" s="69">
        <f t="shared" si="635"/>
        <v>9.9620784197908065</v>
      </c>
      <c r="M2529" s="66">
        <f t="shared" si="635"/>
        <v>-28.40294943568189</v>
      </c>
      <c r="N2529" s="69">
        <f t="shared" si="632"/>
        <v>7.6131043991005845</v>
      </c>
      <c r="O2529" s="69">
        <f t="shared" si="633"/>
        <v>-4.6958655980712024E-3</v>
      </c>
    </row>
    <row r="2530" spans="4:15" x14ac:dyDescent="0.3">
      <c r="D2530" s="65">
        <f t="shared" si="626"/>
        <v>2528</v>
      </c>
      <c r="E2530" s="66">
        <f t="shared" si="627"/>
        <v>5.0559999999996652</v>
      </c>
      <c r="F2530" s="72">
        <f t="shared" si="628"/>
        <v>-5.210356031758482E-2</v>
      </c>
      <c r="G2530" s="77">
        <f t="shared" si="629"/>
        <v>-2.4174371537402095E-3</v>
      </c>
      <c r="H2530" s="69">
        <f t="shared" si="634"/>
        <v>4.4096341716948352E-2</v>
      </c>
      <c r="I2530" s="66">
        <f t="shared" si="634"/>
        <v>-8.3171885026205921</v>
      </c>
      <c r="J2530" s="73">
        <f t="shared" si="624"/>
        <v>8.3173053975116833</v>
      </c>
      <c r="K2530" s="66">
        <f t="shared" si="625"/>
        <v>1.1787929712961898</v>
      </c>
      <c r="L2530" s="69">
        <f t="shared" si="635"/>
        <v>9.9621668213820573</v>
      </c>
      <c r="M2530" s="66">
        <f t="shared" si="635"/>
        <v>-28.419583802974049</v>
      </c>
      <c r="N2530" s="69">
        <f t="shared" si="632"/>
        <v>7.6131043991005845</v>
      </c>
      <c r="O2530" s="69">
        <f t="shared" si="633"/>
        <v>-4.6958655980712024E-3</v>
      </c>
    </row>
    <row r="2531" spans="4:15" x14ac:dyDescent="0.3">
      <c r="D2531" s="65">
        <f t="shared" si="626"/>
        <v>2529</v>
      </c>
      <c r="E2531" s="66">
        <f t="shared" si="627"/>
        <v>5.057999999999665</v>
      </c>
      <c r="F2531" s="72">
        <f t="shared" si="628"/>
        <v>-5.1980457675813677E-2</v>
      </c>
      <c r="G2531" s="77">
        <f t="shared" si="629"/>
        <v>-2.4066521653640649E-3</v>
      </c>
      <c r="H2531" s="69">
        <f t="shared" si="634"/>
        <v>4.3992134596313182E-2</v>
      </c>
      <c r="I2531" s="66">
        <f t="shared" si="634"/>
        <v>-8.3171933374948992</v>
      </c>
      <c r="J2531" s="73">
        <f t="shared" si="624"/>
        <v>8.317309680490192</v>
      </c>
      <c r="K2531" s="66">
        <f t="shared" si="625"/>
        <v>1.1787935769973175</v>
      </c>
      <c r="L2531" s="69">
        <f t="shared" si="635"/>
        <v>9.9622550140654909</v>
      </c>
      <c r="M2531" s="66">
        <f t="shared" si="635"/>
        <v>-28.436218179979292</v>
      </c>
      <c r="N2531" s="69">
        <f t="shared" si="632"/>
        <v>7.6131043991005845</v>
      </c>
      <c r="O2531" s="69">
        <f t="shared" si="633"/>
        <v>-4.6958655980712024E-3</v>
      </c>
    </row>
    <row r="2532" spans="4:15" x14ac:dyDescent="0.3">
      <c r="D2532" s="65">
        <f t="shared" si="626"/>
        <v>2530</v>
      </c>
      <c r="E2532" s="66">
        <f t="shared" si="627"/>
        <v>5.0599999999996648</v>
      </c>
      <c r="F2532" s="72">
        <f t="shared" si="628"/>
        <v>-5.1857645700535457E-2</v>
      </c>
      <c r="G2532" s="77">
        <f t="shared" si="629"/>
        <v>-2.3959151161303538E-3</v>
      </c>
      <c r="H2532" s="69">
        <f t="shared" ref="H2532:I2547" si="636">H2531+$B$4*F2531</f>
        <v>4.3888173680961554E-2</v>
      </c>
      <c r="I2532" s="66">
        <f t="shared" si="636"/>
        <v>-8.3171981507992303</v>
      </c>
      <c r="J2532" s="73">
        <f t="shared" si="624"/>
        <v>8.3173139445043915</v>
      </c>
      <c r="K2532" s="66">
        <f t="shared" si="625"/>
        <v>1.1787941800165023</v>
      </c>
      <c r="L2532" s="69">
        <f t="shared" ref="L2532:M2547" si="637">L2531+$B$4*H2531</f>
        <v>9.9623429983346838</v>
      </c>
      <c r="M2532" s="66">
        <f t="shared" si="637"/>
        <v>-28.452852566654283</v>
      </c>
      <c r="N2532" s="69">
        <f t="shared" si="632"/>
        <v>7.6131043991005845</v>
      </c>
      <c r="O2532" s="69">
        <f t="shared" si="633"/>
        <v>-4.6958655980712024E-3</v>
      </c>
    </row>
    <row r="2533" spans="4:15" x14ac:dyDescent="0.3">
      <c r="D2533" s="65">
        <f t="shared" si="626"/>
        <v>2531</v>
      </c>
      <c r="E2533" s="66">
        <f t="shared" si="627"/>
        <v>5.0619999999996645</v>
      </c>
      <c r="F2533" s="72">
        <f t="shared" si="628"/>
        <v>-5.173512370667091E-2</v>
      </c>
      <c r="G2533" s="77">
        <f t="shared" si="629"/>
        <v>-2.3852257938514754E-3</v>
      </c>
      <c r="H2533" s="69">
        <f t="shared" si="636"/>
        <v>4.3784458389560479E-2</v>
      </c>
      <c r="I2533" s="66">
        <f t="shared" si="636"/>
        <v>-8.3172029426294625</v>
      </c>
      <c r="J2533" s="73">
        <f t="shared" si="624"/>
        <v>8.3173181896378505</v>
      </c>
      <c r="K2533" s="66">
        <f t="shared" si="625"/>
        <v>1.1787947803655627</v>
      </c>
      <c r="L2533" s="69">
        <f t="shared" si="637"/>
        <v>9.962430774682046</v>
      </c>
      <c r="M2533" s="66">
        <f t="shared" si="637"/>
        <v>-28.46948696295588</v>
      </c>
      <c r="N2533" s="69">
        <f t="shared" si="632"/>
        <v>7.6131043991005845</v>
      </c>
      <c r="O2533" s="69">
        <f t="shared" si="633"/>
        <v>-4.6958655980712024E-3</v>
      </c>
    </row>
    <row r="2534" spans="4:15" x14ac:dyDescent="0.3">
      <c r="D2534" s="65">
        <f t="shared" si="626"/>
        <v>2532</v>
      </c>
      <c r="E2534" s="66">
        <f t="shared" si="627"/>
        <v>5.0639999999996643</v>
      </c>
      <c r="F2534" s="72">
        <f t="shared" si="628"/>
        <v>-5.1612891010747064E-2</v>
      </c>
      <c r="G2534" s="77">
        <f t="shared" si="629"/>
        <v>-2.3745839872901797E-3</v>
      </c>
      <c r="H2534" s="69">
        <f t="shared" si="636"/>
        <v>4.3680988142147138E-2</v>
      </c>
      <c r="I2534" s="66">
        <f t="shared" si="636"/>
        <v>-8.31720771308105</v>
      </c>
      <c r="J2534" s="73">
        <f t="shared" si="624"/>
        <v>8.3173224159737842</v>
      </c>
      <c r="K2534" s="66">
        <f t="shared" si="625"/>
        <v>1.1787953780562668</v>
      </c>
      <c r="L2534" s="69">
        <f t="shared" si="637"/>
        <v>9.9625183435988252</v>
      </c>
      <c r="M2534" s="66">
        <f t="shared" si="637"/>
        <v>-28.48612136884114</v>
      </c>
      <c r="N2534" s="69">
        <f t="shared" si="632"/>
        <v>7.6131043991005845</v>
      </c>
      <c r="O2534" s="69">
        <f t="shared" si="633"/>
        <v>-4.6958655980712024E-3</v>
      </c>
    </row>
    <row r="2535" spans="4:15" x14ac:dyDescent="0.3">
      <c r="D2535" s="65">
        <f t="shared" si="626"/>
        <v>2533</v>
      </c>
      <c r="E2535" s="66">
        <f t="shared" si="627"/>
        <v>5.0659999999996641</v>
      </c>
      <c r="F2535" s="72">
        <f t="shared" si="628"/>
        <v>-5.1490946930893643E-2</v>
      </c>
      <c r="G2535" s="77">
        <f t="shared" si="629"/>
        <v>-2.3639894861258171E-3</v>
      </c>
      <c r="H2535" s="69">
        <f t="shared" si="636"/>
        <v>4.3577762360125644E-2</v>
      </c>
      <c r="I2535" s="66">
        <f t="shared" si="636"/>
        <v>-8.3172124622490244</v>
      </c>
      <c r="J2535" s="73">
        <f t="shared" si="624"/>
        <v>8.3173266235950347</v>
      </c>
      <c r="K2535" s="66">
        <f t="shared" si="625"/>
        <v>1.1787959731003304</v>
      </c>
      <c r="L2535" s="69">
        <f t="shared" si="637"/>
        <v>9.9626057055751094</v>
      </c>
      <c r="M2535" s="66">
        <f t="shared" si="637"/>
        <v>-28.5027557842673</v>
      </c>
      <c r="N2535" s="69">
        <f t="shared" si="632"/>
        <v>7.6131043991005845</v>
      </c>
      <c r="O2535" s="69">
        <f t="shared" si="633"/>
        <v>-4.6958655980712024E-3</v>
      </c>
    </row>
    <row r="2536" spans="4:15" x14ac:dyDescent="0.3">
      <c r="D2536" s="65">
        <f t="shared" si="626"/>
        <v>2534</v>
      </c>
      <c r="E2536" s="66">
        <f t="shared" si="627"/>
        <v>5.0679999999996639</v>
      </c>
      <c r="F2536" s="72">
        <f t="shared" si="628"/>
        <v>-5.1369290786839258E-2</v>
      </c>
      <c r="G2536" s="77">
        <f t="shared" si="629"/>
        <v>-2.3534420809667722E-3</v>
      </c>
      <c r="H2536" s="69">
        <f t="shared" si="636"/>
        <v>4.3474780466263858E-2</v>
      </c>
      <c r="I2536" s="66">
        <f t="shared" si="636"/>
        <v>-8.3172171902279963</v>
      </c>
      <c r="J2536" s="73">
        <f t="shared" si="624"/>
        <v>8.3173308125840872</v>
      </c>
      <c r="K2536" s="66">
        <f t="shared" si="625"/>
        <v>1.1787965655094186</v>
      </c>
      <c r="L2536" s="69">
        <f t="shared" si="637"/>
        <v>9.9626928610998302</v>
      </c>
      <c r="M2536" s="66">
        <f t="shared" si="637"/>
        <v>-28.519390209191798</v>
      </c>
      <c r="N2536" s="69">
        <f t="shared" si="632"/>
        <v>7.6131043991005845</v>
      </c>
      <c r="O2536" s="69">
        <f t="shared" si="633"/>
        <v>-4.6958655980712024E-3</v>
      </c>
    </row>
    <row r="2537" spans="4:15" x14ac:dyDescent="0.3">
      <c r="D2537" s="65">
        <f t="shared" si="626"/>
        <v>2535</v>
      </c>
      <c r="E2537" s="66">
        <f t="shared" si="627"/>
        <v>5.0699999999996637</v>
      </c>
      <c r="F2537" s="72">
        <f t="shared" si="628"/>
        <v>-5.1247921899907796E-2</v>
      </c>
      <c r="G2537" s="77">
        <f t="shared" si="629"/>
        <v>-2.3429415633415829E-3</v>
      </c>
      <c r="H2537" s="69">
        <f t="shared" si="636"/>
        <v>4.3372041884690182E-2</v>
      </c>
      <c r="I2537" s="66">
        <f t="shared" si="636"/>
        <v>-8.3172218971121588</v>
      </c>
      <c r="J2537" s="73">
        <f t="shared" si="624"/>
        <v>8.317334983023061</v>
      </c>
      <c r="K2537" s="66">
        <f t="shared" si="625"/>
        <v>1.1787971552951446</v>
      </c>
      <c r="L2537" s="69">
        <f t="shared" si="637"/>
        <v>9.9627798106607628</v>
      </c>
      <c r="M2537" s="66">
        <f t="shared" si="637"/>
        <v>-28.536024643572254</v>
      </c>
      <c r="N2537" s="69">
        <f t="shared" si="632"/>
        <v>7.6131043991005845</v>
      </c>
      <c r="O2537" s="69">
        <f t="shared" si="633"/>
        <v>-4.6958655980712024E-3</v>
      </c>
    </row>
    <row r="2538" spans="4:15" x14ac:dyDescent="0.3">
      <c r="D2538" s="65">
        <f t="shared" si="626"/>
        <v>2536</v>
      </c>
      <c r="E2538" s="66">
        <f t="shared" si="627"/>
        <v>5.0719999999996634</v>
      </c>
      <c r="F2538" s="72">
        <f t="shared" si="628"/>
        <v>-5.1126839593014652E-2</v>
      </c>
      <c r="G2538" s="77">
        <f t="shared" si="629"/>
        <v>-2.3324877257007159E-3</v>
      </c>
      <c r="H2538" s="69">
        <f t="shared" si="636"/>
        <v>4.3269546040890366E-2</v>
      </c>
      <c r="I2538" s="66">
        <f t="shared" si="636"/>
        <v>-8.3172265829952856</v>
      </c>
      <c r="J2538" s="73">
        <f t="shared" si="624"/>
        <v>8.3173391349937162</v>
      </c>
      <c r="K2538" s="66">
        <f t="shared" si="625"/>
        <v>1.178797742469071</v>
      </c>
      <c r="L2538" s="69">
        <f t="shared" si="637"/>
        <v>9.962866554744533</v>
      </c>
      <c r="M2538" s="66">
        <f t="shared" si="637"/>
        <v>-28.552659087366479</v>
      </c>
      <c r="N2538" s="69">
        <f t="shared" si="632"/>
        <v>7.6131043991005845</v>
      </c>
      <c r="O2538" s="69">
        <f t="shared" si="633"/>
        <v>-4.6958655980712024E-3</v>
      </c>
    </row>
    <row r="2539" spans="4:15" x14ac:dyDescent="0.3">
      <c r="D2539" s="65">
        <f t="shared" si="626"/>
        <v>2537</v>
      </c>
      <c r="E2539" s="66">
        <f t="shared" si="627"/>
        <v>5.0739999999996632</v>
      </c>
      <c r="F2539" s="72">
        <f t="shared" si="628"/>
        <v>-5.100604319066309E-2</v>
      </c>
      <c r="G2539" s="77">
        <f t="shared" si="629"/>
        <v>-2.3220803614112384E-3</v>
      </c>
      <c r="H2539" s="69">
        <f t="shared" si="636"/>
        <v>4.3167292361704336E-2</v>
      </c>
      <c r="I2539" s="66">
        <f t="shared" si="636"/>
        <v>-8.3172312479707369</v>
      </c>
      <c r="J2539" s="73">
        <f t="shared" si="624"/>
        <v>8.3173432685774547</v>
      </c>
      <c r="K2539" s="66">
        <f t="shared" si="625"/>
        <v>1.1787983270427098</v>
      </c>
      <c r="L2539" s="69">
        <f t="shared" si="637"/>
        <v>9.9629530938366155</v>
      </c>
      <c r="M2539" s="66">
        <f t="shared" si="637"/>
        <v>-28.56929354053247</v>
      </c>
      <c r="N2539" s="69">
        <f t="shared" si="632"/>
        <v>7.6131043991005845</v>
      </c>
      <c r="O2539" s="69">
        <f t="shared" si="633"/>
        <v>-4.6958655980712024E-3</v>
      </c>
    </row>
    <row r="2540" spans="4:15" x14ac:dyDescent="0.3">
      <c r="D2540" s="65">
        <f t="shared" si="626"/>
        <v>2538</v>
      </c>
      <c r="E2540" s="66">
        <f t="shared" si="627"/>
        <v>5.075999999999663</v>
      </c>
      <c r="F2540" s="72">
        <f t="shared" si="628"/>
        <v>-5.0885532018940617E-2</v>
      </c>
      <c r="G2540" s="77">
        <f t="shared" si="629"/>
        <v>-2.3117192647443829E-3</v>
      </c>
      <c r="H2540" s="69">
        <f t="shared" si="636"/>
        <v>4.3065280275323012E-2</v>
      </c>
      <c r="I2540" s="66">
        <f t="shared" si="636"/>
        <v>-8.3172358921314604</v>
      </c>
      <c r="J2540" s="73">
        <f t="shared" si="624"/>
        <v>8.3173473838553242</v>
      </c>
      <c r="K2540" s="66">
        <f t="shared" si="625"/>
        <v>1.1787989090275226</v>
      </c>
      <c r="L2540" s="69">
        <f t="shared" si="637"/>
        <v>9.9630394284213395</v>
      </c>
      <c r="M2540" s="66">
        <f t="shared" si="637"/>
        <v>-28.58592800302841</v>
      </c>
      <c r="N2540" s="69">
        <f t="shared" si="632"/>
        <v>7.6131043991005845</v>
      </c>
      <c r="O2540" s="69">
        <f t="shared" si="633"/>
        <v>-4.6958655980712024E-3</v>
      </c>
    </row>
    <row r="2541" spans="4:15" x14ac:dyDescent="0.3">
      <c r="D2541" s="65">
        <f t="shared" si="626"/>
        <v>2539</v>
      </c>
      <c r="E2541" s="66">
        <f t="shared" si="627"/>
        <v>5.0779999999996628</v>
      </c>
      <c r="F2541" s="72">
        <f t="shared" si="628"/>
        <v>-5.0765305405515257E-2</v>
      </c>
      <c r="G2541" s="77">
        <f t="shared" si="629"/>
        <v>-2.3014042308808769E-3</v>
      </c>
      <c r="H2541" s="69">
        <f t="shared" si="636"/>
        <v>4.2963509211285132E-2</v>
      </c>
      <c r="I2541" s="66">
        <f t="shared" si="636"/>
        <v>-8.3172405155699902</v>
      </c>
      <c r="J2541" s="73">
        <f t="shared" si="624"/>
        <v>8.3173514809080125</v>
      </c>
      <c r="K2541" s="66">
        <f t="shared" si="625"/>
        <v>1.1787994884349207</v>
      </c>
      <c r="L2541" s="69">
        <f t="shared" si="637"/>
        <v>9.9631255589818899</v>
      </c>
      <c r="M2541" s="66">
        <f t="shared" si="637"/>
        <v>-28.602562474812672</v>
      </c>
      <c r="N2541" s="69">
        <f t="shared" si="632"/>
        <v>7.6131043991005845</v>
      </c>
      <c r="O2541" s="69">
        <f t="shared" si="633"/>
        <v>-4.6958655980712024E-3</v>
      </c>
    </row>
    <row r="2542" spans="4:15" x14ac:dyDescent="0.3">
      <c r="D2542" s="65">
        <f t="shared" si="626"/>
        <v>2540</v>
      </c>
      <c r="E2542" s="66">
        <f t="shared" si="627"/>
        <v>5.0799999999996626</v>
      </c>
      <c r="F2542" s="72">
        <f t="shared" si="628"/>
        <v>-5.0645362679631913E-2</v>
      </c>
      <c r="G2542" s="77">
        <f t="shared" si="629"/>
        <v>-2.2911350558985077E-3</v>
      </c>
      <c r="H2542" s="69">
        <f t="shared" si="636"/>
        <v>4.2861978600474103E-2</v>
      </c>
      <c r="I2542" s="66">
        <f t="shared" si="636"/>
        <v>-8.3172451183784517</v>
      </c>
      <c r="J2542" s="73">
        <f t="shared" si="624"/>
        <v>8.3173555598158568</v>
      </c>
      <c r="K2542" s="66">
        <f t="shared" si="625"/>
        <v>1.1788000652762649</v>
      </c>
      <c r="L2542" s="69">
        <f t="shared" si="637"/>
        <v>9.9632114860003131</v>
      </c>
      <c r="M2542" s="66">
        <f t="shared" si="637"/>
        <v>-28.619196955843812</v>
      </c>
      <c r="N2542" s="69">
        <f t="shared" si="632"/>
        <v>7.6131043991005845</v>
      </c>
      <c r="O2542" s="69">
        <f t="shared" si="633"/>
        <v>-4.6958655980712024E-3</v>
      </c>
    </row>
    <row r="2543" spans="4:15" x14ac:dyDescent="0.3">
      <c r="D2543" s="65">
        <f t="shared" si="626"/>
        <v>2541</v>
      </c>
      <c r="E2543" s="66">
        <f t="shared" si="627"/>
        <v>5.0819999999996623</v>
      </c>
      <c r="F2543" s="72">
        <f t="shared" si="628"/>
        <v>-5.0525703172108742E-2</v>
      </c>
      <c r="G2543" s="77">
        <f t="shared" si="629"/>
        <v>-2.2809115367845578E-3</v>
      </c>
      <c r="H2543" s="69">
        <f t="shared" si="636"/>
        <v>4.276068787511484E-2</v>
      </c>
      <c r="I2543" s="66">
        <f t="shared" si="636"/>
        <v>-8.3172497006485635</v>
      </c>
      <c r="J2543" s="73">
        <f t="shared" si="624"/>
        <v>8.3173596206588396</v>
      </c>
      <c r="K2543" s="66">
        <f t="shared" si="625"/>
        <v>1.178800639562867</v>
      </c>
      <c r="L2543" s="69">
        <f t="shared" si="637"/>
        <v>9.9632972099575134</v>
      </c>
      <c r="M2543" s="66">
        <f t="shared" si="637"/>
        <v>-28.635831446080569</v>
      </c>
      <c r="N2543" s="69">
        <f t="shared" si="632"/>
        <v>7.6131043991005845</v>
      </c>
      <c r="O2543" s="69">
        <f t="shared" si="633"/>
        <v>-4.6958655980712024E-3</v>
      </c>
    </row>
    <row r="2544" spans="4:15" x14ac:dyDescent="0.3">
      <c r="D2544" s="65">
        <f t="shared" si="626"/>
        <v>2542</v>
      </c>
      <c r="E2544" s="66">
        <f t="shared" si="627"/>
        <v>5.0839999999996621</v>
      </c>
      <c r="F2544" s="72">
        <f t="shared" si="628"/>
        <v>-5.0406326215333502E-2</v>
      </c>
      <c r="G2544" s="77">
        <f t="shared" si="629"/>
        <v>-2.2707334714091587E-3</v>
      </c>
      <c r="H2544" s="69">
        <f t="shared" si="636"/>
        <v>4.265963646877062E-2</v>
      </c>
      <c r="I2544" s="66">
        <f t="shared" si="636"/>
        <v>-8.3172542624716375</v>
      </c>
      <c r="J2544" s="73">
        <f t="shared" si="624"/>
        <v>8.3173636635166002</v>
      </c>
      <c r="K2544" s="66">
        <f t="shared" si="625"/>
        <v>1.1788012113059891</v>
      </c>
      <c r="L2544" s="69">
        <f t="shared" si="637"/>
        <v>9.9633827313332635</v>
      </c>
      <c r="M2544" s="66">
        <f t="shared" si="637"/>
        <v>-28.652465945481868</v>
      </c>
      <c r="N2544" s="69">
        <f t="shared" si="632"/>
        <v>7.6131043991005845</v>
      </c>
      <c r="O2544" s="69">
        <f t="shared" si="633"/>
        <v>-4.6958655980712024E-3</v>
      </c>
    </row>
    <row r="2545" spans="4:15" x14ac:dyDescent="0.3">
      <c r="D2545" s="65">
        <f t="shared" si="626"/>
        <v>2543</v>
      </c>
      <c r="E2545" s="66">
        <f t="shared" si="627"/>
        <v>5.0859999999996619</v>
      </c>
      <c r="F2545" s="72">
        <f t="shared" si="628"/>
        <v>-5.0287231143259954E-2</v>
      </c>
      <c r="G2545" s="77">
        <f t="shared" si="629"/>
        <v>-2.2606006585323968E-3</v>
      </c>
      <c r="H2545" s="69">
        <f t="shared" si="636"/>
        <v>4.2558823816339957E-2</v>
      </c>
      <c r="I2545" s="66">
        <f t="shared" si="636"/>
        <v>-8.3172588039385804</v>
      </c>
      <c r="J2545" s="73">
        <f t="shared" si="624"/>
        <v>8.3173676884684173</v>
      </c>
      <c r="K2545" s="66">
        <f t="shared" si="625"/>
        <v>1.1788017805168429</v>
      </c>
      <c r="L2545" s="69">
        <f t="shared" si="637"/>
        <v>9.9634680506062008</v>
      </c>
      <c r="M2545" s="66">
        <f t="shared" si="637"/>
        <v>-28.669100454006813</v>
      </c>
      <c r="N2545" s="69">
        <f t="shared" si="632"/>
        <v>7.6131043991005845</v>
      </c>
      <c r="O2545" s="69">
        <f t="shared" si="633"/>
        <v>-4.6958655980712024E-3</v>
      </c>
    </row>
    <row r="2546" spans="4:15" x14ac:dyDescent="0.3">
      <c r="D2546" s="65">
        <f t="shared" si="626"/>
        <v>2544</v>
      </c>
      <c r="E2546" s="66">
        <f t="shared" si="627"/>
        <v>5.0879999999996617</v>
      </c>
      <c r="F2546" s="72">
        <f t="shared" si="628"/>
        <v>-5.0168417291404158E-2</v>
      </c>
      <c r="G2546" s="77">
        <f t="shared" si="629"/>
        <v>-2.250512897813195E-3</v>
      </c>
      <c r="H2546" s="69">
        <f t="shared" si="636"/>
        <v>4.2458249354053436E-2</v>
      </c>
      <c r="I2546" s="66">
        <f t="shared" si="636"/>
        <v>-8.3172633251398977</v>
      </c>
      <c r="J2546" s="73">
        <f t="shared" si="624"/>
        <v>8.3173716955932289</v>
      </c>
      <c r="K2546" s="66">
        <f t="shared" si="625"/>
        <v>1.1788023472065923</v>
      </c>
      <c r="L2546" s="69">
        <f t="shared" si="637"/>
        <v>9.9635531682538332</v>
      </c>
      <c r="M2546" s="66">
        <f t="shared" si="637"/>
        <v>-28.685734971614689</v>
      </c>
      <c r="N2546" s="69">
        <f t="shared" si="632"/>
        <v>7.6131043991005845</v>
      </c>
      <c r="O2546" s="69">
        <f t="shared" si="633"/>
        <v>-4.6958655980712024E-3</v>
      </c>
    </row>
    <row r="2547" spans="4:15" x14ac:dyDescent="0.3">
      <c r="D2547" s="65">
        <f t="shared" si="626"/>
        <v>2545</v>
      </c>
      <c r="E2547" s="66">
        <f t="shared" si="627"/>
        <v>5.0899999999996615</v>
      </c>
      <c r="F2547" s="72">
        <f t="shared" si="628"/>
        <v>-5.0049883996840967E-2</v>
      </c>
      <c r="G2547" s="77">
        <f t="shared" si="629"/>
        <v>-2.2404699897808911E-3</v>
      </c>
      <c r="H2547" s="69">
        <f t="shared" si="636"/>
        <v>4.2357912519470631E-2</v>
      </c>
      <c r="I2547" s="66">
        <f t="shared" si="636"/>
        <v>-8.3172678261656934</v>
      </c>
      <c r="J2547" s="73">
        <f t="shared" si="624"/>
        <v>8.3173756849696296</v>
      </c>
      <c r="K2547" s="66">
        <f t="shared" si="625"/>
        <v>1.1788029113863516</v>
      </c>
      <c r="L2547" s="69">
        <f t="shared" si="637"/>
        <v>9.9636380847525405</v>
      </c>
      <c r="M2547" s="66">
        <f t="shared" si="637"/>
        <v>-28.702369498264968</v>
      </c>
      <c r="N2547" s="69">
        <f t="shared" si="632"/>
        <v>7.6131043991005845</v>
      </c>
      <c r="O2547" s="69">
        <f t="shared" si="633"/>
        <v>-4.6958655980712024E-3</v>
      </c>
    </row>
    <row r="2548" spans="4:15" x14ac:dyDescent="0.3">
      <c r="D2548" s="65">
        <f t="shared" si="626"/>
        <v>2546</v>
      </c>
      <c r="E2548" s="66">
        <f t="shared" si="627"/>
        <v>5.0919999999996612</v>
      </c>
      <c r="F2548" s="72">
        <f t="shared" si="628"/>
        <v>-4.9931630598200369E-2</v>
      </c>
      <c r="G2548" s="77">
        <f t="shared" si="629"/>
        <v>-2.2304717358476722E-3</v>
      </c>
      <c r="H2548" s="69">
        <f t="shared" ref="H2548:I2563" si="638">H2547+$B$4*F2547</f>
        <v>4.2257812751476949E-2</v>
      </c>
      <c r="I2548" s="66">
        <f t="shared" si="638"/>
        <v>-8.3172723071056733</v>
      </c>
      <c r="J2548" s="73">
        <f t="shared" si="624"/>
        <v>8.3173796566758611</v>
      </c>
      <c r="K2548" s="66">
        <f t="shared" si="625"/>
        <v>1.1788034730671861</v>
      </c>
      <c r="L2548" s="69">
        <f t="shared" ref="L2548:M2563" si="639">L2547+$B$4*H2547</f>
        <v>9.96372280057758</v>
      </c>
      <c r="M2548" s="66">
        <f t="shared" si="639"/>
        <v>-28.719004033917301</v>
      </c>
      <c r="N2548" s="69">
        <f t="shared" si="632"/>
        <v>7.6131043991005845</v>
      </c>
      <c r="O2548" s="69">
        <f t="shared" si="633"/>
        <v>-4.6958655980712024E-3</v>
      </c>
    </row>
    <row r="2549" spans="4:15" x14ac:dyDescent="0.3">
      <c r="D2549" s="65">
        <f t="shared" si="626"/>
        <v>2547</v>
      </c>
      <c r="E2549" s="66">
        <f t="shared" si="627"/>
        <v>5.093999999999661</v>
      </c>
      <c r="F2549" s="72">
        <f t="shared" si="628"/>
        <v>-4.981365643566385E-2</v>
      </c>
      <c r="G2549" s="77">
        <f t="shared" si="629"/>
        <v>-2.2205179383032458E-3</v>
      </c>
      <c r="H2549" s="69">
        <f t="shared" si="638"/>
        <v>4.2157949490280545E-2</v>
      </c>
      <c r="I2549" s="66">
        <f t="shared" si="638"/>
        <v>-8.3172767680491457</v>
      </c>
      <c r="J2549" s="73">
        <f t="shared" si="624"/>
        <v>8.3173836107898307</v>
      </c>
      <c r="K2549" s="66">
        <f t="shared" si="625"/>
        <v>1.1788040322601134</v>
      </c>
      <c r="L2549" s="69">
        <f t="shared" si="639"/>
        <v>9.9638073162030825</v>
      </c>
      <c r="M2549" s="66">
        <f t="shared" si="639"/>
        <v>-28.735638578531514</v>
      </c>
      <c r="N2549" s="69">
        <f t="shared" si="632"/>
        <v>7.6131043991005845</v>
      </c>
      <c r="O2549" s="69">
        <f t="shared" si="633"/>
        <v>-4.6958655980712024E-3</v>
      </c>
    </row>
    <row r="2550" spans="4:15" x14ac:dyDescent="0.3">
      <c r="D2550" s="65">
        <f t="shared" si="626"/>
        <v>2548</v>
      </c>
      <c r="E2550" s="66">
        <f t="shared" si="627"/>
        <v>5.0959999999996608</v>
      </c>
      <c r="F2550" s="72">
        <f t="shared" si="628"/>
        <v>-4.9695960850960903E-2</v>
      </c>
      <c r="G2550" s="77">
        <f t="shared" si="629"/>
        <v>-2.2106084003024051E-3</v>
      </c>
      <c r="H2550" s="69">
        <f t="shared" si="638"/>
        <v>4.2058322177409214E-2</v>
      </c>
      <c r="I2550" s="66">
        <f t="shared" si="638"/>
        <v>-8.3172812090850226</v>
      </c>
      <c r="J2550" s="73">
        <f t="shared" si="624"/>
        <v>8.3173875473890959</v>
      </c>
      <c r="K2550" s="66">
        <f t="shared" si="625"/>
        <v>1.1788045889761021</v>
      </c>
      <c r="L2550" s="69">
        <f t="shared" si="639"/>
        <v>9.9638916321020634</v>
      </c>
      <c r="M2550" s="66">
        <f t="shared" si="639"/>
        <v>-28.752273132067611</v>
      </c>
      <c r="N2550" s="69">
        <f t="shared" si="632"/>
        <v>7.6131043991005845</v>
      </c>
      <c r="O2550" s="69">
        <f t="shared" si="633"/>
        <v>-4.6958655980712024E-3</v>
      </c>
    </row>
    <row r="2551" spans="4:15" x14ac:dyDescent="0.3">
      <c r="D2551" s="65">
        <f t="shared" si="626"/>
        <v>2549</v>
      </c>
      <c r="E2551" s="66">
        <f t="shared" si="627"/>
        <v>5.0979999999996606</v>
      </c>
      <c r="F2551" s="72">
        <f t="shared" si="628"/>
        <v>-4.9578543187365348E-2</v>
      </c>
      <c r="G2551" s="77">
        <f t="shared" si="629"/>
        <v>-2.2007429258721345E-3</v>
      </c>
      <c r="H2551" s="69">
        <f t="shared" si="638"/>
        <v>4.1958930255707294E-2</v>
      </c>
      <c r="I2551" s="66">
        <f t="shared" si="638"/>
        <v>-8.3172856303018232</v>
      </c>
      <c r="J2551" s="73">
        <f t="shared" si="624"/>
        <v>8.3173914665508804</v>
      </c>
      <c r="K2551" s="66">
        <f t="shared" si="625"/>
        <v>1.1788051432260724</v>
      </c>
      <c r="L2551" s="69">
        <f t="shared" si="639"/>
        <v>9.9639757487464191</v>
      </c>
      <c r="M2551" s="66">
        <f t="shared" si="639"/>
        <v>-28.76890769448578</v>
      </c>
      <c r="N2551" s="69">
        <f t="shared" si="632"/>
        <v>7.6131043991005845</v>
      </c>
      <c r="O2551" s="69">
        <f t="shared" si="633"/>
        <v>-4.6958655980712024E-3</v>
      </c>
    </row>
    <row r="2552" spans="4:15" x14ac:dyDescent="0.3">
      <c r="D2552" s="65">
        <f t="shared" si="626"/>
        <v>2550</v>
      </c>
      <c r="E2552" s="66">
        <f t="shared" si="627"/>
        <v>5.0999999999996604</v>
      </c>
      <c r="F2552" s="72">
        <f t="shared" si="628"/>
        <v>-4.946140278969182E-2</v>
      </c>
      <c r="G2552" s="77">
        <f t="shared" si="629"/>
        <v>-2.1909213199045041E-3</v>
      </c>
      <c r="H2552" s="69">
        <f t="shared" si="638"/>
        <v>4.1859773169332565E-2</v>
      </c>
      <c r="I2552" s="66">
        <f t="shared" si="638"/>
        <v>-8.3172900317876746</v>
      </c>
      <c r="J2552" s="73">
        <f t="shared" si="624"/>
        <v>8.3173953683520665</v>
      </c>
      <c r="K2552" s="66">
        <f t="shared" si="625"/>
        <v>1.1788056950208978</v>
      </c>
      <c r="L2552" s="69">
        <f t="shared" si="639"/>
        <v>9.9640596666069303</v>
      </c>
      <c r="M2552" s="66">
        <f t="shared" si="639"/>
        <v>-28.785542265746383</v>
      </c>
      <c r="N2552" s="69">
        <f t="shared" si="632"/>
        <v>7.6131043991005845</v>
      </c>
      <c r="O2552" s="69">
        <f t="shared" si="633"/>
        <v>-4.6958655980712024E-3</v>
      </c>
    </row>
    <row r="2553" spans="4:15" x14ac:dyDescent="0.3">
      <c r="D2553" s="65">
        <f t="shared" si="626"/>
        <v>2551</v>
      </c>
      <c r="E2553" s="66">
        <f t="shared" si="627"/>
        <v>5.1019999999996601</v>
      </c>
      <c r="F2553" s="72">
        <f t="shared" si="628"/>
        <v>-4.9344539004292205E-2</v>
      </c>
      <c r="G2553" s="77">
        <f t="shared" si="629"/>
        <v>-2.1811433881442355E-3</v>
      </c>
      <c r="H2553" s="69">
        <f t="shared" si="638"/>
        <v>4.1760850363753182E-2</v>
      </c>
      <c r="I2553" s="66">
        <f t="shared" si="638"/>
        <v>-8.3172944136303144</v>
      </c>
      <c r="J2553" s="73">
        <f t="shared" si="624"/>
        <v>8.3173992528692011</v>
      </c>
      <c r="K2553" s="66">
        <f t="shared" si="625"/>
        <v>1.1788062443714034</v>
      </c>
      <c r="L2553" s="69">
        <f t="shared" si="639"/>
        <v>9.9641433861532693</v>
      </c>
      <c r="M2553" s="66">
        <f t="shared" si="639"/>
        <v>-28.802176845809957</v>
      </c>
      <c r="N2553" s="69">
        <f t="shared" si="632"/>
        <v>7.6131043991005845</v>
      </c>
      <c r="O2553" s="69">
        <f t="shared" si="633"/>
        <v>-4.6958655980712024E-3</v>
      </c>
    </row>
    <row r="2554" spans="4:15" x14ac:dyDescent="0.3">
      <c r="D2554" s="65">
        <f t="shared" si="626"/>
        <v>2552</v>
      </c>
      <c r="E2554" s="66">
        <f t="shared" si="627"/>
        <v>5.1039999999996599</v>
      </c>
      <c r="F2554" s="72">
        <f t="shared" si="628"/>
        <v>-4.9227951179052043E-2</v>
      </c>
      <c r="G2554" s="77">
        <f t="shared" si="629"/>
        <v>-2.1714089371958067E-3</v>
      </c>
      <c r="H2554" s="69">
        <f t="shared" si="638"/>
        <v>4.1662161285744598E-2</v>
      </c>
      <c r="I2554" s="66">
        <f t="shared" si="638"/>
        <v>-8.3172987759170915</v>
      </c>
      <c r="J2554" s="73">
        <f t="shared" si="624"/>
        <v>8.3174031201784935</v>
      </c>
      <c r="K2554" s="66">
        <f t="shared" si="625"/>
        <v>1.1788067912883666</v>
      </c>
      <c r="L2554" s="69">
        <f t="shared" si="639"/>
        <v>9.9642269078539965</v>
      </c>
      <c r="M2554" s="66">
        <f t="shared" si="639"/>
        <v>-28.818811434637219</v>
      </c>
      <c r="N2554" s="69">
        <f t="shared" si="632"/>
        <v>7.6131043991005845</v>
      </c>
      <c r="O2554" s="69">
        <f t="shared" si="633"/>
        <v>-4.6958655980712024E-3</v>
      </c>
    </row>
    <row r="2555" spans="4:15" x14ac:dyDescent="0.3">
      <c r="D2555" s="65">
        <f t="shared" si="626"/>
        <v>2553</v>
      </c>
      <c r="E2555" s="66">
        <f t="shared" si="627"/>
        <v>5.1059999999996597</v>
      </c>
      <c r="F2555" s="72">
        <f t="shared" si="628"/>
        <v>-4.9111638663386997E-2</v>
      </c>
      <c r="G2555" s="77">
        <f t="shared" si="629"/>
        <v>-2.1617177745127947E-3</v>
      </c>
      <c r="H2555" s="69">
        <f t="shared" si="638"/>
        <v>4.1563705383386496E-2</v>
      </c>
      <c r="I2555" s="66">
        <f t="shared" si="638"/>
        <v>-8.3173031187349658</v>
      </c>
      <c r="J2555" s="73">
        <f t="shared" si="624"/>
        <v>8.3174069703558207</v>
      </c>
      <c r="K2555" s="66">
        <f t="shared" si="625"/>
        <v>1.178807335782518</v>
      </c>
      <c r="L2555" s="69">
        <f t="shared" si="639"/>
        <v>9.9643102321765671</v>
      </c>
      <c r="M2555" s="66">
        <f t="shared" si="639"/>
        <v>-28.835446032189054</v>
      </c>
      <c r="N2555" s="69">
        <f t="shared" si="632"/>
        <v>7.6131043991005845</v>
      </c>
      <c r="O2555" s="69">
        <f t="shared" si="633"/>
        <v>-4.6958655980712024E-3</v>
      </c>
    </row>
    <row r="2556" spans="4:15" x14ac:dyDescent="0.3">
      <c r="D2556" s="65">
        <f t="shared" si="626"/>
        <v>2554</v>
      </c>
      <c r="E2556" s="66">
        <f t="shared" si="627"/>
        <v>5.1079999999996595</v>
      </c>
      <c r="F2556" s="72">
        <f t="shared" si="628"/>
        <v>-4.8995600808239337E-2</v>
      </c>
      <c r="G2556" s="77">
        <f t="shared" si="629"/>
        <v>-2.1520697084067564E-3</v>
      </c>
      <c r="H2556" s="69">
        <f t="shared" si="638"/>
        <v>4.1465482106059721E-2</v>
      </c>
      <c r="I2556" s="66">
        <f t="shared" si="638"/>
        <v>-8.3173074421705149</v>
      </c>
      <c r="J2556" s="73">
        <f t="shared" si="624"/>
        <v>8.317410803476724</v>
      </c>
      <c r="K2556" s="66">
        <f t="shared" si="625"/>
        <v>1.1788078778645408</v>
      </c>
      <c r="L2556" s="69">
        <f t="shared" si="639"/>
        <v>9.9643933595873335</v>
      </c>
      <c r="M2556" s="66">
        <f t="shared" si="639"/>
        <v>-28.852080638426525</v>
      </c>
      <c r="N2556" s="69">
        <f t="shared" si="632"/>
        <v>7.6131043991005845</v>
      </c>
      <c r="O2556" s="69">
        <f t="shared" si="633"/>
        <v>-4.6958655980712024E-3</v>
      </c>
    </row>
    <row r="2557" spans="4:15" x14ac:dyDescent="0.3">
      <c r="D2557" s="65">
        <f t="shared" si="626"/>
        <v>2555</v>
      </c>
      <c r="E2557" s="66">
        <f t="shared" si="627"/>
        <v>5.1099999999996593</v>
      </c>
      <c r="F2557" s="72">
        <f t="shared" si="628"/>
        <v>-4.8879836966074348E-2</v>
      </c>
      <c r="G2557" s="77">
        <f t="shared" si="629"/>
        <v>-2.1424645480223603E-3</v>
      </c>
      <c r="H2557" s="69">
        <f t="shared" si="638"/>
        <v>4.1367490904443242E-2</v>
      </c>
      <c r="I2557" s="66">
        <f t="shared" si="638"/>
        <v>-8.3173117463099313</v>
      </c>
      <c r="J2557" s="73">
        <f t="shared" si="624"/>
        <v>8.3174146196164163</v>
      </c>
      <c r="K2557" s="66">
        <f t="shared" si="625"/>
        <v>1.1788084175450715</v>
      </c>
      <c r="L2557" s="69">
        <f t="shared" si="639"/>
        <v>9.9644762905515449</v>
      </c>
      <c r="M2557" s="66">
        <f t="shared" si="639"/>
        <v>-28.868715253310867</v>
      </c>
      <c r="N2557" s="69">
        <f t="shared" si="632"/>
        <v>7.6131043991005845</v>
      </c>
      <c r="O2557" s="69">
        <f t="shared" si="633"/>
        <v>-4.6958655980712024E-3</v>
      </c>
    </row>
    <row r="2558" spans="4:15" x14ac:dyDescent="0.3">
      <c r="D2558" s="65">
        <f t="shared" si="626"/>
        <v>2556</v>
      </c>
      <c r="E2558" s="66">
        <f t="shared" si="627"/>
        <v>5.111999999999659</v>
      </c>
      <c r="F2558" s="72">
        <f t="shared" si="628"/>
        <v>-4.8764346490876874E-2</v>
      </c>
      <c r="G2558" s="77">
        <f t="shared" si="629"/>
        <v>-2.1329021033533735E-3</v>
      </c>
      <c r="H2558" s="69">
        <f t="shared" si="638"/>
        <v>4.1269731230511093E-2</v>
      </c>
      <c r="I2558" s="66">
        <f t="shared" si="638"/>
        <v>-8.3173160312390273</v>
      </c>
      <c r="J2558" s="73">
        <f t="shared" si="624"/>
        <v>8.3174184188497797</v>
      </c>
      <c r="K2558" s="66">
        <f t="shared" si="625"/>
        <v>1.1788089548347003</v>
      </c>
      <c r="L2558" s="69">
        <f t="shared" si="639"/>
        <v>9.9645590255333545</v>
      </c>
      <c r="M2558" s="66">
        <f t="shared" si="639"/>
        <v>-28.885349876803488</v>
      </c>
      <c r="N2558" s="69">
        <f t="shared" si="632"/>
        <v>7.6131043991005845</v>
      </c>
      <c r="O2558" s="69">
        <f t="shared" si="633"/>
        <v>-4.6958655980712024E-3</v>
      </c>
    </row>
    <row r="2559" spans="4:15" x14ac:dyDescent="0.3">
      <c r="D2559" s="65">
        <f t="shared" si="626"/>
        <v>2557</v>
      </c>
      <c r="E2559" s="66">
        <f t="shared" si="627"/>
        <v>5.1139999999996588</v>
      </c>
      <c r="F2559" s="72">
        <f t="shared" si="628"/>
        <v>-4.8649128738147772E-2</v>
      </c>
      <c r="G2559" s="77">
        <f t="shared" si="629"/>
        <v>-2.123382185224898E-3</v>
      </c>
      <c r="H2559" s="69">
        <f t="shared" si="638"/>
        <v>4.1172202537529339E-2</v>
      </c>
      <c r="I2559" s="66">
        <f t="shared" si="638"/>
        <v>-8.3173202970432332</v>
      </c>
      <c r="J2559" s="73">
        <f t="shared" si="624"/>
        <v>8.3174222012513663</v>
      </c>
      <c r="K2559" s="66">
        <f t="shared" si="625"/>
        <v>1.1788094897439698</v>
      </c>
      <c r="L2559" s="69">
        <f t="shared" si="639"/>
        <v>9.9646415649958158</v>
      </c>
      <c r="M2559" s="66">
        <f t="shared" si="639"/>
        <v>-28.901984508865965</v>
      </c>
      <c r="N2559" s="69">
        <f t="shared" si="632"/>
        <v>7.6131043991005845</v>
      </c>
      <c r="O2559" s="69">
        <f t="shared" si="633"/>
        <v>-4.6958655980712024E-3</v>
      </c>
    </row>
    <row r="2560" spans="4:15" x14ac:dyDescent="0.3">
      <c r="D2560" s="65">
        <f t="shared" si="626"/>
        <v>2558</v>
      </c>
      <c r="E2560" s="66">
        <f t="shared" si="627"/>
        <v>5.1159999999996586</v>
      </c>
      <c r="F2560" s="72">
        <f t="shared" si="628"/>
        <v>-4.8534183064900337E-2</v>
      </c>
      <c r="G2560" s="77">
        <f t="shared" si="629"/>
        <v>-2.1139046053022525E-3</v>
      </c>
      <c r="H2560" s="69">
        <f t="shared" si="638"/>
        <v>4.1074904280053046E-2</v>
      </c>
      <c r="I2560" s="66">
        <f t="shared" si="638"/>
        <v>-8.3173245438076044</v>
      </c>
      <c r="J2560" s="73">
        <f t="shared" si="624"/>
        <v>8.3174259668954065</v>
      </c>
      <c r="K2560" s="66">
        <f t="shared" si="625"/>
        <v>1.1788100222833784</v>
      </c>
      <c r="L2560" s="69">
        <f t="shared" si="639"/>
        <v>9.9647239094008917</v>
      </c>
      <c r="M2560" s="66">
        <f t="shared" si="639"/>
        <v>-28.918619149460053</v>
      </c>
      <c r="N2560" s="69">
        <f t="shared" si="632"/>
        <v>7.6131043991005845</v>
      </c>
      <c r="O2560" s="69">
        <f t="shared" si="633"/>
        <v>-4.6958655980712024E-3</v>
      </c>
    </row>
    <row r="2561" spans="4:15" x14ac:dyDescent="0.3">
      <c r="D2561" s="65">
        <f t="shared" si="626"/>
        <v>2559</v>
      </c>
      <c r="E2561" s="66">
        <f t="shared" si="627"/>
        <v>5.1179999999996584</v>
      </c>
      <c r="F2561" s="72">
        <f t="shared" si="628"/>
        <v>-4.8419508829656968E-2</v>
      </c>
      <c r="G2561" s="77">
        <f t="shared" si="629"/>
        <v>-2.1044691760678802E-3</v>
      </c>
      <c r="H2561" s="69">
        <f t="shared" si="638"/>
        <v>4.0977835913923247E-2</v>
      </c>
      <c r="I2561" s="66">
        <f t="shared" si="638"/>
        <v>-8.3173287716168147</v>
      </c>
      <c r="J2561" s="73">
        <f t="shared" si="624"/>
        <v>8.3174297158557984</v>
      </c>
      <c r="K2561" s="66">
        <f t="shared" si="625"/>
        <v>1.1788105524633763</v>
      </c>
      <c r="L2561" s="69">
        <f t="shared" si="639"/>
        <v>9.964806059209451</v>
      </c>
      <c r="M2561" s="66">
        <f t="shared" si="639"/>
        <v>-28.935253798547667</v>
      </c>
      <c r="N2561" s="69">
        <f t="shared" si="632"/>
        <v>7.6131043991005845</v>
      </c>
      <c r="O2561" s="69">
        <f t="shared" si="633"/>
        <v>-4.6958655980712024E-3</v>
      </c>
    </row>
    <row r="2562" spans="4:15" x14ac:dyDescent="0.3">
      <c r="D2562" s="65">
        <f t="shared" si="626"/>
        <v>2560</v>
      </c>
      <c r="E2562" s="66">
        <f t="shared" si="627"/>
        <v>5.1199999999996582</v>
      </c>
      <c r="F2562" s="72">
        <f t="shared" si="628"/>
        <v>-4.8305105392445445E-2</v>
      </c>
      <c r="G2562" s="77">
        <f t="shared" si="629"/>
        <v>-2.0950757108479934E-3</v>
      </c>
      <c r="H2562" s="69">
        <f t="shared" si="638"/>
        <v>4.0880996896263934E-2</v>
      </c>
      <c r="I2562" s="66">
        <f t="shared" si="638"/>
        <v>-8.3173329805551663</v>
      </c>
      <c r="J2562" s="73">
        <f t="shared" si="624"/>
        <v>8.317433448206117</v>
      </c>
      <c r="K2562" s="66">
        <f t="shared" si="625"/>
        <v>1.1788110802943688</v>
      </c>
      <c r="L2562" s="69">
        <f t="shared" si="639"/>
        <v>9.9648880148812786</v>
      </c>
      <c r="M2562" s="66">
        <f t="shared" si="639"/>
        <v>-28.951888456090899</v>
      </c>
      <c r="N2562" s="69">
        <f t="shared" si="632"/>
        <v>7.6131043991005845</v>
      </c>
      <c r="O2562" s="69">
        <f t="shared" si="633"/>
        <v>-4.6958655980712024E-3</v>
      </c>
    </row>
    <row r="2563" spans="4:15" x14ac:dyDescent="0.3">
      <c r="D2563" s="65">
        <f t="shared" si="626"/>
        <v>2561</v>
      </c>
      <c r="E2563" s="66">
        <f t="shared" si="627"/>
        <v>5.1219999999996579</v>
      </c>
      <c r="F2563" s="72">
        <f t="shared" si="628"/>
        <v>-4.8190972114795623E-2</v>
      </c>
      <c r="G2563" s="77">
        <f t="shared" si="629"/>
        <v>-2.085724023782376E-3</v>
      </c>
      <c r="H2563" s="69">
        <f t="shared" si="638"/>
        <v>4.078438668547904E-2</v>
      </c>
      <c r="I2563" s="66">
        <f t="shared" si="638"/>
        <v>-8.3173371707065886</v>
      </c>
      <c r="J2563" s="73">
        <f t="shared" ref="J2563:J2626" si="640">SQRT(H2563^2+I2563^2)</f>
        <v>8.3174371640196227</v>
      </c>
      <c r="K2563" s="66">
        <f t="shared" ref="K2563:K2626" si="641">$B$12+$B$13*J2563</f>
        <v>1.1788116057867162</v>
      </c>
      <c r="L2563" s="69">
        <f t="shared" si="639"/>
        <v>9.9649697768750709</v>
      </c>
      <c r="M2563" s="66">
        <f t="shared" si="639"/>
        <v>-28.968523122052009</v>
      </c>
      <c r="N2563" s="69">
        <f t="shared" si="632"/>
        <v>7.6131043991005845</v>
      </c>
      <c r="O2563" s="69">
        <f t="shared" si="633"/>
        <v>-4.6958655980712024E-3</v>
      </c>
    </row>
    <row r="2564" spans="4:15" x14ac:dyDescent="0.3">
      <c r="D2564" s="65">
        <f t="shared" ref="D2564:D2627" si="642">D2563+1</f>
        <v>2562</v>
      </c>
      <c r="E2564" s="66">
        <f t="shared" ref="E2564:E2627" si="643">E2563+$B$4</f>
        <v>5.1239999999996577</v>
      </c>
      <c r="F2564" s="72">
        <f t="shared" ref="F2564:F2627" si="644">-K2563*H2563</f>
        <v>-4.8077108359735915E-2</v>
      </c>
      <c r="G2564" s="77">
        <f t="shared" ref="G2564:G2627" si="645">-$B$5-K2563*I2563</f>
        <v>-2.076413929822607E-3</v>
      </c>
      <c r="H2564" s="69">
        <f t="shared" ref="H2564:I2579" si="646">H2563+$B$4*F2563</f>
        <v>4.0688004741249451E-2</v>
      </c>
      <c r="I2564" s="66">
        <f t="shared" si="646"/>
        <v>-8.3173413421546361</v>
      </c>
      <c r="J2564" s="73">
        <f t="shared" si="640"/>
        <v>8.317440863369244</v>
      </c>
      <c r="K2564" s="66">
        <f t="shared" si="641"/>
        <v>1.1788121289507321</v>
      </c>
      <c r="L2564" s="69">
        <f t="shared" ref="L2564:M2579" si="647">L2563+$B$4*H2563</f>
        <v>9.9650513456484422</v>
      </c>
      <c r="M2564" s="66">
        <f t="shared" si="647"/>
        <v>-28.985157796393423</v>
      </c>
      <c r="N2564" s="69">
        <f t="shared" ref="N2564:N2627" si="648">IF(M2563&gt;=0,L2564,N2563)</f>
        <v>7.6131043991005845</v>
      </c>
      <c r="O2564" s="69">
        <f t="shared" ref="O2564:O2627" si="649">IF(M2563&gt;=0,M2564,O2563)</f>
        <v>-4.6958655980712024E-3</v>
      </c>
    </row>
    <row r="2565" spans="4:15" x14ac:dyDescent="0.3">
      <c r="D2565" s="65">
        <f t="shared" si="642"/>
        <v>2563</v>
      </c>
      <c r="E2565" s="66">
        <f t="shared" si="643"/>
        <v>5.1259999999996575</v>
      </c>
      <c r="F2565" s="72">
        <f t="shared" si="644"/>
        <v>-4.7963513491789747E-2</v>
      </c>
      <c r="G2565" s="77">
        <f t="shared" si="645"/>
        <v>-2.0671452447533767E-3</v>
      </c>
      <c r="H2565" s="69">
        <f t="shared" si="646"/>
        <v>4.0591850524529981E-2</v>
      </c>
      <c r="I2565" s="66">
        <f t="shared" si="646"/>
        <v>-8.3173454949824954</v>
      </c>
      <c r="J2565" s="73">
        <f t="shared" si="640"/>
        <v>8.317444546327593</v>
      </c>
      <c r="K2565" s="66">
        <f t="shared" si="641"/>
        <v>1.1788126497966855</v>
      </c>
      <c r="L2565" s="69">
        <f t="shared" si="647"/>
        <v>9.9651327216579251</v>
      </c>
      <c r="M2565" s="66">
        <f t="shared" si="647"/>
        <v>-29.001792479077732</v>
      </c>
      <c r="N2565" s="69">
        <f t="shared" si="648"/>
        <v>7.6131043991005845</v>
      </c>
      <c r="O2565" s="69">
        <f t="shared" si="649"/>
        <v>-4.6958655980712024E-3</v>
      </c>
    </row>
    <row r="2566" spans="4:15" x14ac:dyDescent="0.3">
      <c r="D2566" s="65">
        <f t="shared" si="642"/>
        <v>2564</v>
      </c>
      <c r="E2566" s="66">
        <f t="shared" si="643"/>
        <v>5.1279999999996573</v>
      </c>
      <c r="F2566" s="72">
        <f t="shared" si="644"/>
        <v>-4.7850186876972164E-2</v>
      </c>
      <c r="G2566" s="77">
        <f t="shared" si="645"/>
        <v>-2.057917785158736E-3</v>
      </c>
      <c r="H2566" s="69">
        <f t="shared" si="646"/>
        <v>4.0495923497546403E-2</v>
      </c>
      <c r="I2566" s="66">
        <f t="shared" si="646"/>
        <v>-8.317349629272984</v>
      </c>
      <c r="J2566" s="73">
        <f t="shared" si="640"/>
        <v>8.3174482129669656</v>
      </c>
      <c r="K2566" s="66">
        <f t="shared" si="641"/>
        <v>1.1788131683348007</v>
      </c>
      <c r="L2566" s="69">
        <f t="shared" si="647"/>
        <v>9.9652139053589739</v>
      </c>
      <c r="M2566" s="66">
        <f t="shared" si="647"/>
        <v>-29.018427170067696</v>
      </c>
      <c r="N2566" s="69">
        <f t="shared" si="648"/>
        <v>7.6131043991005845</v>
      </c>
      <c r="O2566" s="69">
        <f t="shared" si="649"/>
        <v>-4.6958655980712024E-3</v>
      </c>
    </row>
    <row r="2567" spans="4:15" x14ac:dyDescent="0.3">
      <c r="D2567" s="65">
        <f t="shared" si="642"/>
        <v>2565</v>
      </c>
      <c r="E2567" s="66">
        <f t="shared" si="643"/>
        <v>5.1299999999996571</v>
      </c>
      <c r="F2567" s="72">
        <f t="shared" si="644"/>
        <v>-4.7737127882786376E-2</v>
      </c>
      <c r="G2567" s="77">
        <f t="shared" si="645"/>
        <v>-2.0487313684327546E-3</v>
      </c>
      <c r="H2567" s="69">
        <f t="shared" si="646"/>
        <v>4.0400223123792461E-2</v>
      </c>
      <c r="I2567" s="66">
        <f t="shared" si="646"/>
        <v>-8.3173537451085551</v>
      </c>
      <c r="J2567" s="73">
        <f t="shared" si="640"/>
        <v>8.3174518633593415</v>
      </c>
      <c r="K2567" s="66">
        <f t="shared" si="641"/>
        <v>1.1788136845752566</v>
      </c>
      <c r="L2567" s="69">
        <f t="shared" si="647"/>
        <v>9.9652948972059683</v>
      </c>
      <c r="M2567" s="66">
        <f t="shared" si="647"/>
        <v>-29.035061869326242</v>
      </c>
      <c r="N2567" s="69">
        <f t="shared" si="648"/>
        <v>7.6131043991005845</v>
      </c>
      <c r="O2567" s="69">
        <f t="shared" si="649"/>
        <v>-4.6958655980712024E-3</v>
      </c>
    </row>
    <row r="2568" spans="4:15" x14ac:dyDescent="0.3">
      <c r="D2568" s="65">
        <f t="shared" si="642"/>
        <v>2566</v>
      </c>
      <c r="E2568" s="66">
        <f t="shared" si="643"/>
        <v>5.1319999999996568</v>
      </c>
      <c r="F2568" s="72">
        <f t="shared" si="644"/>
        <v>-4.7624335878220271E-2</v>
      </c>
      <c r="G2568" s="77">
        <f t="shared" si="645"/>
        <v>-2.0395858127741917E-3</v>
      </c>
      <c r="H2568" s="69">
        <f t="shared" si="646"/>
        <v>4.0304748868026888E-2</v>
      </c>
      <c r="I2568" s="66">
        <f t="shared" si="646"/>
        <v>-8.3173578425712922</v>
      </c>
      <c r="J2568" s="73">
        <f t="shared" si="640"/>
        <v>8.3174554975763773</v>
      </c>
      <c r="K2568" s="66">
        <f t="shared" si="641"/>
        <v>1.1788141985281873</v>
      </c>
      <c r="L2568" s="69">
        <f t="shared" si="647"/>
        <v>9.965375697652215</v>
      </c>
      <c r="M2568" s="66">
        <f t="shared" si="647"/>
        <v>-29.051696576816457</v>
      </c>
      <c r="N2568" s="69">
        <f t="shared" si="648"/>
        <v>7.6131043991005845</v>
      </c>
      <c r="O2568" s="69">
        <f t="shared" si="649"/>
        <v>-4.6958655980712024E-3</v>
      </c>
    </row>
    <row r="2569" spans="4:15" x14ac:dyDescent="0.3">
      <c r="D2569" s="65">
        <f t="shared" si="642"/>
        <v>2567</v>
      </c>
      <c r="E2569" s="66">
        <f t="shared" si="643"/>
        <v>5.1339999999996566</v>
      </c>
      <c r="F2569" s="72">
        <f t="shared" si="644"/>
        <v>-4.7511810233742978E-2</v>
      </c>
      <c r="G2569" s="77">
        <f t="shared" si="645"/>
        <v>-2.0304809371882726E-3</v>
      </c>
      <c r="H2569" s="69">
        <f t="shared" si="646"/>
        <v>4.0209500196270447E-2</v>
      </c>
      <c r="I2569" s="66">
        <f t="shared" si="646"/>
        <v>-8.3173619217429184</v>
      </c>
      <c r="J2569" s="73">
        <f t="shared" si="640"/>
        <v>8.3174591156894238</v>
      </c>
      <c r="K2569" s="66">
        <f t="shared" si="641"/>
        <v>1.1788147102036832</v>
      </c>
      <c r="L2569" s="69">
        <f t="shared" si="647"/>
        <v>9.9654563071499513</v>
      </c>
      <c r="M2569" s="66">
        <f t="shared" si="647"/>
        <v>-29.0683312925016</v>
      </c>
      <c r="N2569" s="69">
        <f t="shared" si="648"/>
        <v>7.6131043991005845</v>
      </c>
      <c r="O2569" s="69">
        <f t="shared" si="649"/>
        <v>-4.6958655980712024E-3</v>
      </c>
    </row>
    <row r="2570" spans="4:15" x14ac:dyDescent="0.3">
      <c r="D2570" s="65">
        <f t="shared" si="642"/>
        <v>2568</v>
      </c>
      <c r="E2570" s="66">
        <f t="shared" si="643"/>
        <v>5.1359999999996564</v>
      </c>
      <c r="F2570" s="72">
        <f t="shared" si="644"/>
        <v>-4.7399550321301491E-2</v>
      </c>
      <c r="G2570" s="77">
        <f t="shared" si="645"/>
        <v>-2.0214165614707014E-3</v>
      </c>
      <c r="H2570" s="69">
        <f t="shared" si="646"/>
        <v>4.0114476575802964E-2</v>
      </c>
      <c r="I2570" s="66">
        <f t="shared" si="646"/>
        <v>-8.3173659827047928</v>
      </c>
      <c r="J2570" s="73">
        <f t="shared" si="640"/>
        <v>8.3174627177695122</v>
      </c>
      <c r="K2570" s="66">
        <f t="shared" si="641"/>
        <v>1.1788152196117896</v>
      </c>
      <c r="L2570" s="69">
        <f t="shared" si="647"/>
        <v>9.9655367261503436</v>
      </c>
      <c r="M2570" s="66">
        <f t="shared" si="647"/>
        <v>-29.084966016345085</v>
      </c>
      <c r="N2570" s="69">
        <f t="shared" si="648"/>
        <v>7.6131043991005845</v>
      </c>
      <c r="O2570" s="69">
        <f t="shared" si="649"/>
        <v>-4.6958655980712024E-3</v>
      </c>
    </row>
    <row r="2571" spans="4:15" x14ac:dyDescent="0.3">
      <c r="D2571" s="65">
        <f t="shared" si="642"/>
        <v>2569</v>
      </c>
      <c r="E2571" s="66">
        <f t="shared" si="643"/>
        <v>5.1379999999996562</v>
      </c>
      <c r="F2571" s="72">
        <f t="shared" si="644"/>
        <v>-4.728755551431716E-2</v>
      </c>
      <c r="G2571" s="77">
        <f t="shared" si="645"/>
        <v>-2.0123925062218717E-3</v>
      </c>
      <c r="H2571" s="69">
        <f t="shared" si="646"/>
        <v>4.0019677475160359E-2</v>
      </c>
      <c r="I2571" s="66">
        <f t="shared" si="646"/>
        <v>-8.3173700255379153</v>
      </c>
      <c r="J2571" s="73">
        <f t="shared" si="640"/>
        <v>8.3174663038873682</v>
      </c>
      <c r="K2571" s="66">
        <f t="shared" si="641"/>
        <v>1.1788157267625083</v>
      </c>
      <c r="L2571" s="69">
        <f t="shared" si="647"/>
        <v>9.9656169551034957</v>
      </c>
      <c r="M2571" s="66">
        <f t="shared" si="647"/>
        <v>-29.101600748310496</v>
      </c>
      <c r="N2571" s="69">
        <f t="shared" si="648"/>
        <v>7.6131043991005845</v>
      </c>
      <c r="O2571" s="69">
        <f t="shared" si="649"/>
        <v>-4.6958655980712024E-3</v>
      </c>
    </row>
    <row r="2572" spans="4:15" x14ac:dyDescent="0.3">
      <c r="D2572" s="65">
        <f t="shared" si="642"/>
        <v>2570</v>
      </c>
      <c r="E2572" s="66">
        <f t="shared" si="643"/>
        <v>5.139999999999656</v>
      </c>
      <c r="F2572" s="72">
        <f t="shared" si="644"/>
        <v>-4.7175825187682346E-2</v>
      </c>
      <c r="G2572" s="77">
        <f t="shared" si="645"/>
        <v>-2.0034085928184453E-3</v>
      </c>
      <c r="H2572" s="69">
        <f t="shared" si="646"/>
        <v>3.9925102364131722E-2</v>
      </c>
      <c r="I2572" s="66">
        <f t="shared" si="646"/>
        <v>-8.3173740503229272</v>
      </c>
      <c r="J2572" s="73">
        <f t="shared" si="640"/>
        <v>8.3174698741134012</v>
      </c>
      <c r="K2572" s="66">
        <f t="shared" si="641"/>
        <v>1.1788162316657969</v>
      </c>
      <c r="L2572" s="69">
        <f t="shared" si="647"/>
        <v>9.9656969944584457</v>
      </c>
      <c r="M2572" s="66">
        <f t="shared" si="647"/>
        <v>-29.11823548836157</v>
      </c>
      <c r="N2572" s="69">
        <f t="shared" si="648"/>
        <v>7.6131043991005845</v>
      </c>
      <c r="O2572" s="69">
        <f t="shared" si="649"/>
        <v>-4.6958655980712024E-3</v>
      </c>
    </row>
    <row r="2573" spans="4:15" x14ac:dyDescent="0.3">
      <c r="D2573" s="65">
        <f t="shared" si="642"/>
        <v>2571</v>
      </c>
      <c r="E2573" s="66">
        <f t="shared" si="643"/>
        <v>5.1419999999996557</v>
      </c>
      <c r="F2573" s="72">
        <f t="shared" si="644"/>
        <v>-4.7064358717756952E-2</v>
      </c>
      <c r="G2573" s="77">
        <f t="shared" si="645"/>
        <v>-1.9944646434399971E-3</v>
      </c>
      <c r="H2573" s="69">
        <f t="shared" si="646"/>
        <v>3.9830750713756358E-2</v>
      </c>
      <c r="I2573" s="66">
        <f t="shared" si="646"/>
        <v>-8.3173780571401128</v>
      </c>
      <c r="J2573" s="73">
        <f t="shared" si="640"/>
        <v>8.3174734285177152</v>
      </c>
      <c r="K2573" s="66">
        <f t="shared" si="641"/>
        <v>1.1788167343315694</v>
      </c>
      <c r="L2573" s="69">
        <f t="shared" si="647"/>
        <v>9.9657768446631732</v>
      </c>
      <c r="M2573" s="66">
        <f t="shared" si="647"/>
        <v>-29.134870236462216</v>
      </c>
      <c r="N2573" s="69">
        <f t="shared" si="648"/>
        <v>7.6131043991005845</v>
      </c>
      <c r="O2573" s="69">
        <f t="shared" si="649"/>
        <v>-4.6958655980712024E-3</v>
      </c>
    </row>
    <row r="2574" spans="4:15" x14ac:dyDescent="0.3">
      <c r="D2574" s="65">
        <f t="shared" si="642"/>
        <v>2572</v>
      </c>
      <c r="E2574" s="66">
        <f t="shared" si="643"/>
        <v>5.1439999999996555</v>
      </c>
      <c r="F2574" s="72">
        <f t="shared" si="644"/>
        <v>-4.6953155482365096E-2</v>
      </c>
      <c r="G2574" s="77">
        <f t="shared" si="645"/>
        <v>-1.9855604810388172E-3</v>
      </c>
      <c r="H2574" s="69">
        <f t="shared" si="646"/>
        <v>3.9736621996320845E-2</v>
      </c>
      <c r="I2574" s="66">
        <f t="shared" si="646"/>
        <v>-8.3173820460693992</v>
      </c>
      <c r="J2574" s="73">
        <f t="shared" si="640"/>
        <v>8.3174769671701085</v>
      </c>
      <c r="K2574" s="66">
        <f t="shared" si="641"/>
        <v>1.178817234769697</v>
      </c>
      <c r="L2574" s="69">
        <f t="shared" si="647"/>
        <v>9.9658565061646005</v>
      </c>
      <c r="M2574" s="66">
        <f t="shared" si="647"/>
        <v>-29.151504992576495</v>
      </c>
      <c r="N2574" s="69">
        <f t="shared" si="648"/>
        <v>7.6131043991005845</v>
      </c>
      <c r="O2574" s="69">
        <f t="shared" si="649"/>
        <v>-4.6958655980712024E-3</v>
      </c>
    </row>
    <row r="2575" spans="4:15" x14ac:dyDescent="0.3">
      <c r="D2575" s="65">
        <f t="shared" si="642"/>
        <v>2573</v>
      </c>
      <c r="E2575" s="66">
        <f t="shared" si="643"/>
        <v>5.1459999999996553</v>
      </c>
      <c r="F2575" s="72">
        <f t="shared" si="644"/>
        <v>-4.6842214860791653E-2</v>
      </c>
      <c r="G2575" s="77">
        <f t="shared" si="645"/>
        <v>-1.9766959293452402E-3</v>
      </c>
      <c r="H2575" s="69">
        <f t="shared" si="646"/>
        <v>3.9642715685356114E-2</v>
      </c>
      <c r="I2575" s="66">
        <f t="shared" si="646"/>
        <v>-8.317386017190362</v>
      </c>
      <c r="J2575" s="73">
        <f t="shared" si="640"/>
        <v>8.3174804901400687</v>
      </c>
      <c r="K2575" s="66">
        <f t="shared" si="641"/>
        <v>1.1788177329900063</v>
      </c>
      <c r="L2575" s="69">
        <f t="shared" si="647"/>
        <v>9.9659359794085933</v>
      </c>
      <c r="M2575" s="66">
        <f t="shared" si="647"/>
        <v>-29.168139756668634</v>
      </c>
      <c r="N2575" s="69">
        <f t="shared" si="648"/>
        <v>7.6131043991005845</v>
      </c>
      <c r="O2575" s="69">
        <f t="shared" si="649"/>
        <v>-4.6958655980712024E-3</v>
      </c>
    </row>
    <row r="2576" spans="4:15" x14ac:dyDescent="0.3">
      <c r="D2576" s="65">
        <f t="shared" si="642"/>
        <v>2574</v>
      </c>
      <c r="E2576" s="66">
        <f t="shared" si="643"/>
        <v>5.1479999999996551</v>
      </c>
      <c r="F2576" s="72">
        <f t="shared" si="644"/>
        <v>-4.6731536233778855E-2</v>
      </c>
      <c r="G2576" s="77">
        <f t="shared" si="645"/>
        <v>-1.9678708128800793E-3</v>
      </c>
      <c r="H2576" s="69">
        <f t="shared" si="646"/>
        <v>3.9549031255634533E-2</v>
      </c>
      <c r="I2576" s="66">
        <f t="shared" si="646"/>
        <v>-8.3173899705822212</v>
      </c>
      <c r="J2576" s="73">
        <f t="shared" si="640"/>
        <v>8.3174839974967778</v>
      </c>
      <c r="K2576" s="66">
        <f t="shared" si="641"/>
        <v>1.1788182290022813</v>
      </c>
      <c r="L2576" s="69">
        <f t="shared" si="647"/>
        <v>9.9660152648399638</v>
      </c>
      <c r="M2576" s="66">
        <f t="shared" si="647"/>
        <v>-29.184774528703013</v>
      </c>
      <c r="N2576" s="69">
        <f t="shared" si="648"/>
        <v>7.6131043991005845</v>
      </c>
      <c r="O2576" s="69">
        <f t="shared" si="649"/>
        <v>-4.6958655980712024E-3</v>
      </c>
    </row>
    <row r="2577" spans="4:15" x14ac:dyDescent="0.3">
      <c r="D2577" s="65">
        <f t="shared" si="642"/>
        <v>2575</v>
      </c>
      <c r="E2577" s="66">
        <f t="shared" si="643"/>
        <v>5.1499999999996549</v>
      </c>
      <c r="F2577" s="72">
        <f t="shared" si="644"/>
        <v>-4.6621118983522968E-2</v>
      </c>
      <c r="G2577" s="77">
        <f t="shared" si="645"/>
        <v>-1.9590849569297575E-3</v>
      </c>
      <c r="H2577" s="69">
        <f t="shared" si="646"/>
        <v>3.9455568183166978E-2</v>
      </c>
      <c r="I2577" s="66">
        <f t="shared" si="646"/>
        <v>-8.3173939063238471</v>
      </c>
      <c r="J2577" s="73">
        <f t="shared" si="640"/>
        <v>8.3174874893091193</v>
      </c>
      <c r="K2577" s="66">
        <f t="shared" si="641"/>
        <v>1.1788187228162634</v>
      </c>
      <c r="L2577" s="69">
        <f t="shared" si="647"/>
        <v>9.9660943629024743</v>
      </c>
      <c r="M2577" s="66">
        <f t="shared" si="647"/>
        <v>-29.201409308644177</v>
      </c>
      <c r="N2577" s="69">
        <f t="shared" si="648"/>
        <v>7.6131043991005845</v>
      </c>
      <c r="O2577" s="69">
        <f t="shared" si="649"/>
        <v>-4.6958655980712024E-3</v>
      </c>
    </row>
    <row r="2578" spans="4:15" x14ac:dyDescent="0.3">
      <c r="D2578" s="65">
        <f t="shared" si="642"/>
        <v>2576</v>
      </c>
      <c r="E2578" s="66">
        <f t="shared" si="643"/>
        <v>5.1519999999996546</v>
      </c>
      <c r="F2578" s="72">
        <f t="shared" si="644"/>
        <v>-4.6510962493670899E-2</v>
      </c>
      <c r="G2578" s="77">
        <f t="shared" si="645"/>
        <v>-1.9503381875498604E-3</v>
      </c>
      <c r="H2578" s="69">
        <f t="shared" si="646"/>
        <v>3.9362325945199929E-2</v>
      </c>
      <c r="I2578" s="66">
        <f t="shared" si="646"/>
        <v>-8.3173978244937619</v>
      </c>
      <c r="J2578" s="73">
        <f t="shared" si="640"/>
        <v>8.317490965645673</v>
      </c>
      <c r="K2578" s="66">
        <f t="shared" si="641"/>
        <v>1.1788192144416514</v>
      </c>
      <c r="L2578" s="69">
        <f t="shared" si="647"/>
        <v>9.9661732740388409</v>
      </c>
      <c r="M2578" s="66">
        <f t="shared" si="647"/>
        <v>-29.218044096456826</v>
      </c>
      <c r="N2578" s="69">
        <f t="shared" si="648"/>
        <v>7.6131043991005845</v>
      </c>
      <c r="O2578" s="69">
        <f t="shared" si="649"/>
        <v>-4.6958655980712024E-3</v>
      </c>
    </row>
    <row r="2579" spans="4:15" x14ac:dyDescent="0.3">
      <c r="D2579" s="65">
        <f t="shared" si="642"/>
        <v>2577</v>
      </c>
      <c r="E2579" s="66">
        <f t="shared" si="643"/>
        <v>5.1539999999996544</v>
      </c>
      <c r="F2579" s="72">
        <f t="shared" si="644"/>
        <v>-4.6401066149316814E-2</v>
      </c>
      <c r="G2579" s="77">
        <f t="shared" si="645"/>
        <v>-1.9416303315633598E-3</v>
      </c>
      <c r="H2579" s="69">
        <f t="shared" si="646"/>
        <v>3.9269304020212586E-2</v>
      </c>
      <c r="I2579" s="66">
        <f t="shared" si="646"/>
        <v>-8.3174017251701375</v>
      </c>
      <c r="J2579" s="73">
        <f t="shared" si="640"/>
        <v>8.3174944265747133</v>
      </c>
      <c r="K2579" s="66">
        <f t="shared" si="641"/>
        <v>1.1788197038881003</v>
      </c>
      <c r="L2579" s="69">
        <f t="shared" si="647"/>
        <v>9.9662519986907316</v>
      </c>
      <c r="M2579" s="66">
        <f t="shared" si="647"/>
        <v>-29.234678892105812</v>
      </c>
      <c r="N2579" s="69">
        <f t="shared" si="648"/>
        <v>7.6131043991005845</v>
      </c>
      <c r="O2579" s="69">
        <f t="shared" si="649"/>
        <v>-4.6958655980712024E-3</v>
      </c>
    </row>
    <row r="2580" spans="4:15" x14ac:dyDescent="0.3">
      <c r="D2580" s="65">
        <f t="shared" si="642"/>
        <v>2578</v>
      </c>
      <c r="E2580" s="66">
        <f t="shared" si="643"/>
        <v>5.1559999999996542</v>
      </c>
      <c r="F2580" s="72">
        <f t="shared" si="644"/>
        <v>-4.6291429336998785E-2</v>
      </c>
      <c r="G2580" s="77">
        <f t="shared" si="645"/>
        <v>-1.93296121656239E-3</v>
      </c>
      <c r="H2580" s="69">
        <f t="shared" ref="H2580:I2595" si="650">H2579+$B$4*F2579</f>
        <v>3.9176501887913953E-2</v>
      </c>
      <c r="I2580" s="66">
        <f t="shared" si="650"/>
        <v>-8.3174056084307999</v>
      </c>
      <c r="J2580" s="73">
        <f t="shared" si="640"/>
        <v>8.3174978721642177</v>
      </c>
      <c r="K2580" s="66">
        <f t="shared" si="641"/>
        <v>1.1788201911652241</v>
      </c>
      <c r="L2580" s="69">
        <f t="shared" ref="L2580:M2595" si="651">L2579+$B$4*H2579</f>
        <v>9.9663305372987718</v>
      </c>
      <c r="M2580" s="66">
        <f t="shared" si="651"/>
        <v>-29.251313695556153</v>
      </c>
      <c r="N2580" s="69">
        <f t="shared" si="648"/>
        <v>7.6131043991005845</v>
      </c>
      <c r="O2580" s="69">
        <f t="shared" si="649"/>
        <v>-4.6958655980712024E-3</v>
      </c>
    </row>
    <row r="2581" spans="4:15" x14ac:dyDescent="0.3">
      <c r="D2581" s="65">
        <f t="shared" si="642"/>
        <v>2579</v>
      </c>
      <c r="E2581" s="66">
        <f t="shared" si="643"/>
        <v>5.157999999999654</v>
      </c>
      <c r="F2581" s="72">
        <f t="shared" si="644"/>
        <v>-4.6182051444695491E-2</v>
      </c>
      <c r="G2581" s="77">
        <f t="shared" si="645"/>
        <v>-1.9243306708975894E-3</v>
      </c>
      <c r="H2581" s="69">
        <f t="shared" si="650"/>
        <v>3.9083919029239952E-2</v>
      </c>
      <c r="I2581" s="66">
        <f t="shared" si="650"/>
        <v>-8.3174094743532336</v>
      </c>
      <c r="J2581" s="73">
        <f t="shared" si="640"/>
        <v>8.3175013024818707</v>
      </c>
      <c r="K2581" s="66">
        <f t="shared" si="641"/>
        <v>1.1788206762825941</v>
      </c>
      <c r="L2581" s="69">
        <f t="shared" si="651"/>
        <v>9.9664088903025476</v>
      </c>
      <c r="M2581" s="66">
        <f t="shared" si="651"/>
        <v>-29.267948506773013</v>
      </c>
      <c r="N2581" s="69">
        <f t="shared" si="648"/>
        <v>7.6131043991005845</v>
      </c>
      <c r="O2581" s="69">
        <f t="shared" si="649"/>
        <v>-4.6958655980712024E-3</v>
      </c>
    </row>
    <row r="2582" spans="4:15" x14ac:dyDescent="0.3">
      <c r="D2582" s="65">
        <f t="shared" si="642"/>
        <v>2580</v>
      </c>
      <c r="E2582" s="66">
        <f t="shared" si="643"/>
        <v>5.1599999999996538</v>
      </c>
      <c r="F2582" s="72">
        <f t="shared" si="644"/>
        <v>-4.6072931861822791E-2</v>
      </c>
      <c r="G2582" s="77">
        <f t="shared" si="645"/>
        <v>-1.9157385236656665E-3</v>
      </c>
      <c r="H2582" s="69">
        <f t="shared" si="650"/>
        <v>3.8991554926350563E-2</v>
      </c>
      <c r="I2582" s="66">
        <f t="shared" si="650"/>
        <v>-8.3174133230145753</v>
      </c>
      <c r="J2582" s="73">
        <f t="shared" si="640"/>
        <v>8.3175047175950514</v>
      </c>
      <c r="K2582" s="66">
        <f t="shared" si="641"/>
        <v>1.1788211592497397</v>
      </c>
      <c r="L2582" s="69">
        <f t="shared" si="651"/>
        <v>9.966487058140606</v>
      </c>
      <c r="M2582" s="66">
        <f t="shared" si="651"/>
        <v>-29.284583325721719</v>
      </c>
      <c r="N2582" s="69">
        <f t="shared" si="648"/>
        <v>7.6131043991005845</v>
      </c>
      <c r="O2582" s="69">
        <f t="shared" si="649"/>
        <v>-4.6958655980712024E-3</v>
      </c>
    </row>
    <row r="2583" spans="4:15" x14ac:dyDescent="0.3">
      <c r="D2583" s="65">
        <f t="shared" si="642"/>
        <v>2581</v>
      </c>
      <c r="E2583" s="66">
        <f t="shared" si="643"/>
        <v>5.1619999999996535</v>
      </c>
      <c r="F2583" s="72">
        <f t="shared" si="644"/>
        <v>-4.5964069979230471E-2</v>
      </c>
      <c r="G2583" s="77">
        <f t="shared" si="645"/>
        <v>-1.9071846047271634E-3</v>
      </c>
      <c r="H2583" s="69">
        <f t="shared" si="650"/>
        <v>3.889940906262692E-2</v>
      </c>
      <c r="I2583" s="66">
        <f t="shared" si="650"/>
        <v>-8.317417154491622</v>
      </c>
      <c r="J2583" s="73">
        <f t="shared" si="640"/>
        <v>8.3175081175708474</v>
      </c>
      <c r="K2583" s="66">
        <f t="shared" si="641"/>
        <v>1.178821640076148</v>
      </c>
      <c r="L2583" s="69">
        <f t="shared" si="651"/>
        <v>9.9665650412504583</v>
      </c>
      <c r="M2583" s="66">
        <f t="shared" si="651"/>
        <v>-29.301218152367749</v>
      </c>
      <c r="N2583" s="69">
        <f t="shared" si="648"/>
        <v>7.6131043991005845</v>
      </c>
      <c r="O2583" s="69">
        <f t="shared" si="649"/>
        <v>-4.6958655980712024E-3</v>
      </c>
    </row>
    <row r="2584" spans="4:15" x14ac:dyDescent="0.3">
      <c r="D2584" s="65">
        <f t="shared" si="642"/>
        <v>2582</v>
      </c>
      <c r="E2584" s="66">
        <f t="shared" si="643"/>
        <v>5.1639999999996533</v>
      </c>
      <c r="F2584" s="72">
        <f t="shared" si="644"/>
        <v>-4.5855465189198842E-2</v>
      </c>
      <c r="G2584" s="77">
        <f t="shared" si="645"/>
        <v>-1.8986687446975736E-3</v>
      </c>
      <c r="H2584" s="69">
        <f t="shared" si="650"/>
        <v>3.8807480922668461E-2</v>
      </c>
      <c r="I2584" s="66">
        <f t="shared" si="650"/>
        <v>-8.3174209688608318</v>
      </c>
      <c r="J2584" s="73">
        <f t="shared" si="640"/>
        <v>8.3175115024760515</v>
      </c>
      <c r="K2584" s="66">
        <f t="shared" si="641"/>
        <v>1.1788221187712653</v>
      </c>
      <c r="L2584" s="69">
        <f t="shared" si="651"/>
        <v>9.9666428400685838</v>
      </c>
      <c r="M2584" s="66">
        <f t="shared" si="651"/>
        <v>-29.317852986676733</v>
      </c>
      <c r="N2584" s="69">
        <f t="shared" si="648"/>
        <v>7.6131043991005845</v>
      </c>
      <c r="O2584" s="69">
        <f t="shared" si="649"/>
        <v>-4.6958655980712024E-3</v>
      </c>
    </row>
    <row r="2585" spans="4:15" x14ac:dyDescent="0.3">
      <c r="D2585" s="65">
        <f t="shared" si="642"/>
        <v>2583</v>
      </c>
      <c r="E2585" s="66">
        <f t="shared" si="643"/>
        <v>5.1659999999996531</v>
      </c>
      <c r="F2585" s="72">
        <f t="shared" si="644"/>
        <v>-4.5747116885435493E-2</v>
      </c>
      <c r="G2585" s="77">
        <f t="shared" si="645"/>
        <v>-1.8901907749242497E-3</v>
      </c>
      <c r="H2585" s="69">
        <f t="shared" si="650"/>
        <v>3.871576999229006E-2</v>
      </c>
      <c r="I2585" s="66">
        <f t="shared" si="650"/>
        <v>-8.3174247661983216</v>
      </c>
      <c r="J2585" s="73">
        <f t="shared" si="640"/>
        <v>8.3175148723771635</v>
      </c>
      <c r="K2585" s="66">
        <f t="shared" si="641"/>
        <v>1.1788225953444955</v>
      </c>
      <c r="L2585" s="69">
        <f t="shared" si="651"/>
        <v>9.9667204550304298</v>
      </c>
      <c r="M2585" s="66">
        <f t="shared" si="651"/>
        <v>-29.334487828614456</v>
      </c>
      <c r="N2585" s="69">
        <f t="shared" si="648"/>
        <v>7.6131043991005845</v>
      </c>
      <c r="O2585" s="69">
        <f t="shared" si="649"/>
        <v>-4.6958655980712024E-3</v>
      </c>
    </row>
    <row r="2586" spans="4:15" x14ac:dyDescent="0.3">
      <c r="D2586" s="65">
        <f t="shared" si="642"/>
        <v>2584</v>
      </c>
      <c r="E2586" s="66">
        <f t="shared" si="643"/>
        <v>5.1679999999996529</v>
      </c>
      <c r="F2586" s="72">
        <f t="shared" si="644"/>
        <v>-4.5639024463071907E-2</v>
      </c>
      <c r="G2586" s="77">
        <f t="shared" si="645"/>
        <v>-1.8817505275094959E-3</v>
      </c>
      <c r="H2586" s="69">
        <f t="shared" si="650"/>
        <v>3.8624275758519191E-2</v>
      </c>
      <c r="I2586" s="66">
        <f t="shared" si="650"/>
        <v>-8.3174285465798707</v>
      </c>
      <c r="J2586" s="73">
        <f t="shared" si="640"/>
        <v>8.317518227340388</v>
      </c>
      <c r="K2586" s="66">
        <f t="shared" si="641"/>
        <v>1.178823069805202</v>
      </c>
      <c r="L2586" s="69">
        <f t="shared" si="651"/>
        <v>9.966797886570415</v>
      </c>
      <c r="M2586" s="66">
        <f t="shared" si="651"/>
        <v>-29.351122678146854</v>
      </c>
      <c r="N2586" s="69">
        <f t="shared" si="648"/>
        <v>7.6131043991005845</v>
      </c>
      <c r="O2586" s="69">
        <f t="shared" si="649"/>
        <v>-4.6958655980712024E-3</v>
      </c>
    </row>
    <row r="2587" spans="4:15" x14ac:dyDescent="0.3">
      <c r="D2587" s="65">
        <f t="shared" si="642"/>
        <v>2585</v>
      </c>
      <c r="E2587" s="66">
        <f t="shared" si="643"/>
        <v>5.1699999999996527</v>
      </c>
      <c r="F2587" s="72">
        <f t="shared" si="644"/>
        <v>-4.5531187318660238E-2</v>
      </c>
      <c r="G2587" s="77">
        <f t="shared" si="645"/>
        <v>-1.8733478352963573E-3</v>
      </c>
      <c r="H2587" s="69">
        <f t="shared" si="650"/>
        <v>3.853299770959305E-2</v>
      </c>
      <c r="I2587" s="66">
        <f t="shared" si="650"/>
        <v>-8.3174323100809264</v>
      </c>
      <c r="J2587" s="73">
        <f t="shared" si="640"/>
        <v>8.3175215674316494</v>
      </c>
      <c r="K2587" s="66">
        <f t="shared" si="641"/>
        <v>1.1788235421627071</v>
      </c>
      <c r="L2587" s="69">
        <f t="shared" si="651"/>
        <v>9.9668751351219314</v>
      </c>
      <c r="M2587" s="66">
        <f t="shared" si="651"/>
        <v>-29.367757535240013</v>
      </c>
      <c r="N2587" s="69">
        <f t="shared" si="648"/>
        <v>7.6131043991005845</v>
      </c>
      <c r="O2587" s="69">
        <f t="shared" si="649"/>
        <v>-4.6958655980712024E-3</v>
      </c>
    </row>
    <row r="2588" spans="4:15" x14ac:dyDescent="0.3">
      <c r="D2588" s="65">
        <f t="shared" si="642"/>
        <v>2586</v>
      </c>
      <c r="E2588" s="66">
        <f t="shared" si="643"/>
        <v>5.1719999999996524</v>
      </c>
      <c r="F2588" s="72">
        <f t="shared" si="644"/>
        <v>-4.5423604850169962E-2</v>
      </c>
      <c r="G2588" s="77">
        <f t="shared" si="645"/>
        <v>-1.8649825318544089E-3</v>
      </c>
      <c r="H2588" s="69">
        <f t="shared" si="650"/>
        <v>3.8441935334955733E-2</v>
      </c>
      <c r="I2588" s="66">
        <f t="shared" si="650"/>
        <v>-8.3174360567765966</v>
      </c>
      <c r="J2588" s="73">
        <f t="shared" si="640"/>
        <v>8.3175248927165661</v>
      </c>
      <c r="K2588" s="66">
        <f t="shared" si="641"/>
        <v>1.1788240124262912</v>
      </c>
      <c r="L2588" s="69">
        <f t="shared" si="651"/>
        <v>9.9669522011173513</v>
      </c>
      <c r="M2588" s="66">
        <f t="shared" si="651"/>
        <v>-29.384392399860175</v>
      </c>
      <c r="N2588" s="69">
        <f t="shared" si="648"/>
        <v>7.6131043991005845</v>
      </c>
      <c r="O2588" s="69">
        <f t="shared" si="649"/>
        <v>-4.6958655980712024E-3</v>
      </c>
    </row>
    <row r="2589" spans="4:15" x14ac:dyDescent="0.3">
      <c r="D2589" s="65">
        <f t="shared" si="642"/>
        <v>2587</v>
      </c>
      <c r="E2589" s="66">
        <f t="shared" si="643"/>
        <v>5.1739999999996522</v>
      </c>
      <c r="F2589" s="72">
        <f t="shared" si="644"/>
        <v>-4.5316276456984543E-2</v>
      </c>
      <c r="G2589" s="77">
        <f t="shared" si="645"/>
        <v>-1.8566544515028482E-3</v>
      </c>
      <c r="H2589" s="69">
        <f t="shared" si="650"/>
        <v>3.8351088125255395E-2</v>
      </c>
      <c r="I2589" s="66">
        <f t="shared" si="650"/>
        <v>-8.3174397867416605</v>
      </c>
      <c r="J2589" s="73">
        <f t="shared" si="640"/>
        <v>8.3175282032604834</v>
      </c>
      <c r="K2589" s="66">
        <f t="shared" si="641"/>
        <v>1.1788244806051951</v>
      </c>
      <c r="L2589" s="69">
        <f t="shared" si="651"/>
        <v>9.9670290849880203</v>
      </c>
      <c r="M2589" s="66">
        <f t="shared" si="651"/>
        <v>-29.401027271973728</v>
      </c>
      <c r="N2589" s="69">
        <f t="shared" si="648"/>
        <v>7.6131043991005845</v>
      </c>
      <c r="O2589" s="69">
        <f t="shared" si="649"/>
        <v>-4.6958655980712024E-3</v>
      </c>
    </row>
    <row r="2590" spans="4:15" x14ac:dyDescent="0.3">
      <c r="D2590" s="65">
        <f t="shared" si="642"/>
        <v>2588</v>
      </c>
      <c r="E2590" s="66">
        <f t="shared" si="643"/>
        <v>5.175999999999652</v>
      </c>
      <c r="F2590" s="72">
        <f t="shared" si="644"/>
        <v>-4.5209201539898256E-2</v>
      </c>
      <c r="G2590" s="77">
        <f t="shared" si="645"/>
        <v>-1.8483634292767448E-3</v>
      </c>
      <c r="H2590" s="69">
        <f t="shared" si="650"/>
        <v>3.8260455572341423E-2</v>
      </c>
      <c r="I2590" s="66">
        <f t="shared" si="650"/>
        <v>-8.3174435000505635</v>
      </c>
      <c r="J2590" s="73">
        <f t="shared" si="640"/>
        <v>8.3175314991284495</v>
      </c>
      <c r="K2590" s="66">
        <f t="shared" si="641"/>
        <v>1.1788249467086183</v>
      </c>
      <c r="L2590" s="69">
        <f t="shared" si="651"/>
        <v>9.9671057871642716</v>
      </c>
      <c r="M2590" s="66">
        <f t="shared" si="651"/>
        <v>-29.417662151547212</v>
      </c>
      <c r="N2590" s="69">
        <f t="shared" si="648"/>
        <v>7.6131043991005845</v>
      </c>
      <c r="O2590" s="69">
        <f t="shared" si="649"/>
        <v>-4.6958655980712024E-3</v>
      </c>
    </row>
    <row r="2591" spans="4:15" x14ac:dyDescent="0.3">
      <c r="D2591" s="65">
        <f t="shared" si="642"/>
        <v>2589</v>
      </c>
      <c r="E2591" s="66">
        <f t="shared" si="643"/>
        <v>5.1779999999996518</v>
      </c>
      <c r="F2591" s="72">
        <f t="shared" si="644"/>
        <v>-4.5102379501112837E-2</v>
      </c>
      <c r="G2591" s="77">
        <f t="shared" si="645"/>
        <v>-1.8401093009501324E-3</v>
      </c>
      <c r="H2591" s="69">
        <f t="shared" si="650"/>
        <v>3.8170037169261629E-2</v>
      </c>
      <c r="I2591" s="66">
        <f t="shared" si="650"/>
        <v>-8.3174471967774224</v>
      </c>
      <c r="J2591" s="73">
        <f t="shared" si="640"/>
        <v>8.3175347803852375</v>
      </c>
      <c r="K2591" s="66">
        <f t="shared" si="641"/>
        <v>1.1788254107457206</v>
      </c>
      <c r="L2591" s="69">
        <f t="shared" si="651"/>
        <v>9.9671823080754169</v>
      </c>
      <c r="M2591" s="66">
        <f t="shared" si="651"/>
        <v>-29.434297038547314</v>
      </c>
      <c r="N2591" s="69">
        <f t="shared" si="648"/>
        <v>7.6131043991005845</v>
      </c>
      <c r="O2591" s="69">
        <f t="shared" si="649"/>
        <v>-4.6958655980712024E-3</v>
      </c>
    </row>
    <row r="2592" spans="4:15" x14ac:dyDescent="0.3">
      <c r="D2592" s="65">
        <f t="shared" si="642"/>
        <v>2590</v>
      </c>
      <c r="E2592" s="66">
        <f t="shared" si="643"/>
        <v>5.1799999999996515</v>
      </c>
      <c r="F2592" s="72">
        <f t="shared" si="644"/>
        <v>-4.4995809744234262E-2</v>
      </c>
      <c r="G2592" s="77">
        <f t="shared" si="645"/>
        <v>-1.8318919030129166E-3</v>
      </c>
      <c r="H2592" s="69">
        <f t="shared" si="650"/>
        <v>3.8079832410259404E-2</v>
      </c>
      <c r="I2592" s="66">
        <f t="shared" si="650"/>
        <v>-8.3174508769960251</v>
      </c>
      <c r="J2592" s="73">
        <f t="shared" si="640"/>
        <v>8.3175380470953275</v>
      </c>
      <c r="K2592" s="66">
        <f t="shared" si="641"/>
        <v>1.1788258727256209</v>
      </c>
      <c r="L2592" s="69">
        <f t="shared" si="651"/>
        <v>9.9672586481497554</v>
      </c>
      <c r="M2592" s="66">
        <f t="shared" si="651"/>
        <v>-29.450931932940868</v>
      </c>
      <c r="N2592" s="69">
        <f t="shared" si="648"/>
        <v>7.6131043991005845</v>
      </c>
      <c r="O2592" s="69">
        <f t="shared" si="649"/>
        <v>-4.6958655980712024E-3</v>
      </c>
    </row>
    <row r="2593" spans="4:15" x14ac:dyDescent="0.3">
      <c r="D2593" s="65">
        <f t="shared" si="642"/>
        <v>2591</v>
      </c>
      <c r="E2593" s="66">
        <f t="shared" si="643"/>
        <v>5.1819999999996513</v>
      </c>
      <c r="F2593" s="72">
        <f t="shared" si="644"/>
        <v>-4.4889491674269429E-2</v>
      </c>
      <c r="G2593" s="77">
        <f t="shared" si="645"/>
        <v>-1.8237110726797567E-3</v>
      </c>
      <c r="H2593" s="69">
        <f t="shared" si="650"/>
        <v>3.7989840790770939E-2</v>
      </c>
      <c r="I2593" s="66">
        <f t="shared" si="650"/>
        <v>-8.3174545407798313</v>
      </c>
      <c r="J2593" s="73">
        <f t="shared" si="640"/>
        <v>8.317541299322917</v>
      </c>
      <c r="K2593" s="66">
        <f t="shared" si="641"/>
        <v>1.1788263326573984</v>
      </c>
      <c r="L2593" s="69">
        <f t="shared" si="651"/>
        <v>9.9673348078145754</v>
      </c>
      <c r="M2593" s="66">
        <f t="shared" si="651"/>
        <v>-29.46756683469486</v>
      </c>
      <c r="N2593" s="69">
        <f t="shared" si="648"/>
        <v>7.6131043991005845</v>
      </c>
      <c r="O2593" s="69">
        <f t="shared" si="649"/>
        <v>-4.6958655980712024E-3</v>
      </c>
    </row>
    <row r="2594" spans="4:15" x14ac:dyDescent="0.3">
      <c r="D2594" s="65">
        <f t="shared" si="642"/>
        <v>2592</v>
      </c>
      <c r="E2594" s="66">
        <f t="shared" si="643"/>
        <v>5.1839999999996511</v>
      </c>
      <c r="F2594" s="72">
        <f t="shared" si="644"/>
        <v>-4.4783424697622948E-2</v>
      </c>
      <c r="G2594" s="77">
        <f t="shared" si="645"/>
        <v>-1.8155666478847365E-3</v>
      </c>
      <c r="H2594" s="69">
        <f t="shared" si="650"/>
        <v>3.7900061807422399E-2</v>
      </c>
      <c r="I2594" s="66">
        <f t="shared" si="650"/>
        <v>-8.3174581882019769</v>
      </c>
      <c r="J2594" s="73">
        <f t="shared" si="640"/>
        <v>8.3175445371319245</v>
      </c>
      <c r="K2594" s="66">
        <f t="shared" si="641"/>
        <v>1.1788267905500922</v>
      </c>
      <c r="L2594" s="69">
        <f t="shared" si="651"/>
        <v>9.9674107874961564</v>
      </c>
      <c r="M2594" s="66">
        <f t="shared" si="651"/>
        <v>-29.484201743776421</v>
      </c>
      <c r="N2594" s="69">
        <f t="shared" si="648"/>
        <v>7.6131043991005845</v>
      </c>
      <c r="O2594" s="69">
        <f t="shared" si="649"/>
        <v>-4.6958655980712024E-3</v>
      </c>
    </row>
    <row r="2595" spans="4:15" x14ac:dyDescent="0.3">
      <c r="D2595" s="65">
        <f t="shared" si="642"/>
        <v>2593</v>
      </c>
      <c r="E2595" s="66">
        <f t="shared" si="643"/>
        <v>5.1859999999996509</v>
      </c>
      <c r="F2595" s="72">
        <f t="shared" si="644"/>
        <v>-4.4677608222093872E-2</v>
      </c>
      <c r="G2595" s="77">
        <f t="shared" si="645"/>
        <v>-1.8074584672778116E-3</v>
      </c>
      <c r="H2595" s="69">
        <f t="shared" si="650"/>
        <v>3.7810494958027151E-2</v>
      </c>
      <c r="I2595" s="66">
        <f t="shared" si="650"/>
        <v>-8.3174618193352732</v>
      </c>
      <c r="J2595" s="73">
        <f t="shared" si="640"/>
        <v>8.3175477605859882</v>
      </c>
      <c r="K2595" s="66">
        <f t="shared" si="641"/>
        <v>1.1788272464127023</v>
      </c>
      <c r="L2595" s="69">
        <f t="shared" si="651"/>
        <v>9.9674865876197707</v>
      </c>
      <c r="M2595" s="66">
        <f t="shared" si="651"/>
        <v>-29.500836660152824</v>
      </c>
      <c r="N2595" s="69">
        <f t="shared" si="648"/>
        <v>7.6131043991005845</v>
      </c>
      <c r="O2595" s="69">
        <f t="shared" si="649"/>
        <v>-4.6958655980712024E-3</v>
      </c>
    </row>
    <row r="2596" spans="4:15" x14ac:dyDescent="0.3">
      <c r="D2596" s="65">
        <f t="shared" si="642"/>
        <v>2594</v>
      </c>
      <c r="E2596" s="66">
        <f t="shared" si="643"/>
        <v>5.1879999999996507</v>
      </c>
      <c r="F2596" s="72">
        <f t="shared" si="644"/>
        <v>-4.4572041656872508E-2</v>
      </c>
      <c r="G2596" s="77">
        <f t="shared" si="645"/>
        <v>-1.799386370214151E-3</v>
      </c>
      <c r="H2596" s="69">
        <f t="shared" ref="H2596:I2611" si="652">H2595+$B$4*F2595</f>
        <v>3.7721139741582962E-2</v>
      </c>
      <c r="I2596" s="66">
        <f t="shared" si="652"/>
        <v>-8.3174654342522079</v>
      </c>
      <c r="J2596" s="73">
        <f t="shared" si="640"/>
        <v>8.3175509697484671</v>
      </c>
      <c r="K2596" s="66">
        <f t="shared" si="641"/>
        <v>1.1788277002541885</v>
      </c>
      <c r="L2596" s="69">
        <f t="shared" ref="L2596:M2611" si="653">L2595+$B$4*H2595</f>
        <v>9.9675622086096869</v>
      </c>
      <c r="M2596" s="66">
        <f t="shared" si="653"/>
        <v>-29.517471583791494</v>
      </c>
      <c r="N2596" s="69">
        <f t="shared" si="648"/>
        <v>7.6131043991005845</v>
      </c>
      <c r="O2596" s="69">
        <f t="shared" si="649"/>
        <v>-4.6958655980712024E-3</v>
      </c>
    </row>
    <row r="2597" spans="4:15" x14ac:dyDescent="0.3">
      <c r="D2597" s="65">
        <f t="shared" si="642"/>
        <v>2595</v>
      </c>
      <c r="E2597" s="66">
        <f t="shared" si="643"/>
        <v>5.1899999999996504</v>
      </c>
      <c r="F2597" s="72">
        <f t="shared" si="644"/>
        <v>-4.4466724412537115E-2</v>
      </c>
      <c r="G2597" s="77">
        <f t="shared" si="645"/>
        <v>-1.791350196764796E-3</v>
      </c>
      <c r="H2597" s="69">
        <f t="shared" si="652"/>
        <v>3.7631995658269218E-2</v>
      </c>
      <c r="I2597" s="66">
        <f t="shared" si="652"/>
        <v>-8.317469033024949</v>
      </c>
      <c r="J2597" s="73">
        <f t="shared" si="640"/>
        <v>8.3175541646824396</v>
      </c>
      <c r="K2597" s="66">
        <f t="shared" si="641"/>
        <v>1.1788281520834718</v>
      </c>
      <c r="L2597" s="69">
        <f t="shared" si="653"/>
        <v>9.96763765088917</v>
      </c>
      <c r="M2597" s="66">
        <f t="shared" si="653"/>
        <v>-29.534106514659999</v>
      </c>
      <c r="N2597" s="69">
        <f t="shared" si="648"/>
        <v>7.6131043991005845</v>
      </c>
      <c r="O2597" s="69">
        <f t="shared" si="649"/>
        <v>-4.6958655980712024E-3</v>
      </c>
    </row>
    <row r="2598" spans="4:15" x14ac:dyDescent="0.3">
      <c r="D2598" s="65">
        <f t="shared" si="642"/>
        <v>2596</v>
      </c>
      <c r="E2598" s="66">
        <f t="shared" si="643"/>
        <v>5.1919999999996502</v>
      </c>
      <c r="F2598" s="72">
        <f t="shared" si="644"/>
        <v>-4.4361655901050734E-2</v>
      </c>
      <c r="G2598" s="77">
        <f t="shared" si="645"/>
        <v>-1.7833497876971194E-3</v>
      </c>
      <c r="H2598" s="69">
        <f t="shared" si="652"/>
        <v>3.7543062209444145E-2</v>
      </c>
      <c r="I2598" s="66">
        <f t="shared" si="652"/>
        <v>-8.3174726157253431</v>
      </c>
      <c r="J2598" s="73">
        <f t="shared" si="640"/>
        <v>8.3175573454507088</v>
      </c>
      <c r="K2598" s="66">
        <f t="shared" si="641"/>
        <v>1.1788286019094336</v>
      </c>
      <c r="L2598" s="69">
        <f t="shared" si="653"/>
        <v>9.9677129148804866</v>
      </c>
      <c r="M2598" s="66">
        <f t="shared" si="653"/>
        <v>-29.550741452726051</v>
      </c>
      <c r="N2598" s="69">
        <f t="shared" si="648"/>
        <v>7.6131043991005845</v>
      </c>
      <c r="O2598" s="69">
        <f t="shared" si="649"/>
        <v>-4.6958655980712024E-3</v>
      </c>
    </row>
    <row r="2599" spans="4:15" x14ac:dyDescent="0.3">
      <c r="D2599" s="65">
        <f t="shared" si="642"/>
        <v>2597</v>
      </c>
      <c r="E2599" s="66">
        <f t="shared" si="643"/>
        <v>5.19399999999965</v>
      </c>
      <c r="F2599" s="72">
        <f t="shared" si="644"/>
        <v>-4.4256835535757932E-2</v>
      </c>
      <c r="G2599" s="77">
        <f t="shared" si="645"/>
        <v>-1.7753849844925895E-3</v>
      </c>
      <c r="H2599" s="69">
        <f t="shared" si="652"/>
        <v>3.7454338897642041E-2</v>
      </c>
      <c r="I2599" s="66">
        <f t="shared" si="652"/>
        <v>-8.3174761824249188</v>
      </c>
      <c r="J2599" s="73">
        <f t="shared" si="640"/>
        <v>8.3175605121158007</v>
      </c>
      <c r="K2599" s="66">
        <f t="shared" si="641"/>
        <v>1.1788290497409166</v>
      </c>
      <c r="L2599" s="69">
        <f t="shared" si="653"/>
        <v>9.9677880010049051</v>
      </c>
      <c r="M2599" s="66">
        <f t="shared" si="653"/>
        <v>-29.567376397957503</v>
      </c>
      <c r="N2599" s="69">
        <f t="shared" si="648"/>
        <v>7.6131043991005845</v>
      </c>
      <c r="O2599" s="69">
        <f t="shared" si="649"/>
        <v>-4.6958655980712024E-3</v>
      </c>
    </row>
    <row r="2600" spans="4:15" x14ac:dyDescent="0.3">
      <c r="D2600" s="65">
        <f t="shared" si="642"/>
        <v>2598</v>
      </c>
      <c r="E2600" s="66">
        <f t="shared" si="643"/>
        <v>5.1959999999996498</v>
      </c>
      <c r="F2600" s="72">
        <f t="shared" si="644"/>
        <v>-4.415226273138162E-2</v>
      </c>
      <c r="G2600" s="77">
        <f t="shared" si="645"/>
        <v>-1.767455629325454E-3</v>
      </c>
      <c r="H2600" s="69">
        <f t="shared" si="652"/>
        <v>3.7365825226570525E-2</v>
      </c>
      <c r="I2600" s="66">
        <f t="shared" si="652"/>
        <v>-8.3174797331948884</v>
      </c>
      <c r="J2600" s="73">
        <f t="shared" si="640"/>
        <v>8.3175636647399678</v>
      </c>
      <c r="K2600" s="66">
        <f t="shared" si="641"/>
        <v>1.1788294955867245</v>
      </c>
      <c r="L2600" s="69">
        <f t="shared" si="653"/>
        <v>9.9678629096827009</v>
      </c>
      <c r="M2600" s="66">
        <f t="shared" si="653"/>
        <v>-29.584011350322353</v>
      </c>
      <c r="N2600" s="69">
        <f t="shared" si="648"/>
        <v>7.6131043991005845</v>
      </c>
      <c r="O2600" s="69">
        <f t="shared" si="649"/>
        <v>-4.6958655980712024E-3</v>
      </c>
    </row>
    <row r="2601" spans="4:15" x14ac:dyDescent="0.3">
      <c r="D2601" s="65">
        <f t="shared" si="642"/>
        <v>2599</v>
      </c>
      <c r="E2601" s="66">
        <f t="shared" si="643"/>
        <v>5.1979999999996496</v>
      </c>
      <c r="F2601" s="72">
        <f t="shared" si="644"/>
        <v>-4.4047936904019834E-2</v>
      </c>
      <c r="G2601" s="77">
        <f t="shared" si="645"/>
        <v>-1.7595615650662921E-3</v>
      </c>
      <c r="H2601" s="69">
        <f t="shared" si="652"/>
        <v>3.7277520701107764E-2</v>
      </c>
      <c r="I2601" s="66">
        <f t="shared" si="652"/>
        <v>-8.3174832681061464</v>
      </c>
      <c r="J2601" s="73">
        <f t="shared" si="640"/>
        <v>8.3175668033851888</v>
      </c>
      <c r="K2601" s="66">
        <f t="shared" si="641"/>
        <v>1.1788299394556221</v>
      </c>
      <c r="L2601" s="69">
        <f t="shared" si="653"/>
        <v>9.9679376413331546</v>
      </c>
      <c r="M2601" s="66">
        <f t="shared" si="653"/>
        <v>-29.600646309788743</v>
      </c>
      <c r="N2601" s="69">
        <f t="shared" si="648"/>
        <v>7.6131043991005845</v>
      </c>
      <c r="O2601" s="69">
        <f t="shared" si="649"/>
        <v>-4.6958655980712024E-3</v>
      </c>
    </row>
    <row r="2602" spans="4:15" x14ac:dyDescent="0.3">
      <c r="D2602" s="65">
        <f t="shared" si="642"/>
        <v>2600</v>
      </c>
      <c r="E2602" s="66">
        <f t="shared" si="643"/>
        <v>5.1999999999996493</v>
      </c>
      <c r="F2602" s="72">
        <f t="shared" si="644"/>
        <v>-4.3943857471142565E-2</v>
      </c>
      <c r="G2602" s="77">
        <f t="shared" si="645"/>
        <v>-1.7517026352820153E-3</v>
      </c>
      <c r="H2602" s="69">
        <f t="shared" si="652"/>
        <v>3.718942482729972E-2</v>
      </c>
      <c r="I2602" s="66">
        <f t="shared" si="652"/>
        <v>-8.3174867872292761</v>
      </c>
      <c r="J2602" s="73">
        <f t="shared" si="640"/>
        <v>8.3175699281131728</v>
      </c>
      <c r="K2602" s="66">
        <f t="shared" si="641"/>
        <v>1.1788303813563368</v>
      </c>
      <c r="L2602" s="69">
        <f t="shared" si="653"/>
        <v>9.9680121963745574</v>
      </c>
      <c r="M2602" s="66">
        <f t="shared" si="653"/>
        <v>-29.617281276324956</v>
      </c>
      <c r="N2602" s="69">
        <f t="shared" si="648"/>
        <v>7.6131043991005845</v>
      </c>
      <c r="O2602" s="69">
        <f t="shared" si="649"/>
        <v>-4.6958655980712024E-3</v>
      </c>
    </row>
    <row r="2603" spans="4:15" x14ac:dyDescent="0.3">
      <c r="D2603" s="65">
        <f t="shared" si="642"/>
        <v>2601</v>
      </c>
      <c r="E2603" s="66">
        <f t="shared" si="643"/>
        <v>5.2019999999996491</v>
      </c>
      <c r="F2603" s="72">
        <f t="shared" si="644"/>
        <v>-4.3840023851588548E-2</v>
      </c>
      <c r="G2603" s="77">
        <f t="shared" si="645"/>
        <v>-1.7438786842198795E-3</v>
      </c>
      <c r="H2603" s="69">
        <f t="shared" si="652"/>
        <v>3.7101537112357433E-2</v>
      </c>
      <c r="I2603" s="66">
        <f t="shared" si="652"/>
        <v>-8.3174902906345469</v>
      </c>
      <c r="J2603" s="73">
        <f t="shared" si="640"/>
        <v>8.3175730389853531</v>
      </c>
      <c r="K2603" s="66">
        <f t="shared" si="641"/>
        <v>1.178830821297556</v>
      </c>
      <c r="L2603" s="69">
        <f t="shared" si="653"/>
        <v>9.9680865752242127</v>
      </c>
      <c r="M2603" s="66">
        <f t="shared" si="653"/>
        <v>-29.633916249899414</v>
      </c>
      <c r="N2603" s="69">
        <f t="shared" si="648"/>
        <v>7.6131043991005845</v>
      </c>
      <c r="O2603" s="69">
        <f t="shared" si="649"/>
        <v>-4.6958655980712024E-3</v>
      </c>
    </row>
    <row r="2604" spans="4:15" x14ac:dyDescent="0.3">
      <c r="D2604" s="65">
        <f t="shared" si="642"/>
        <v>2602</v>
      </c>
      <c r="E2604" s="66">
        <f t="shared" si="643"/>
        <v>5.2039999999996489</v>
      </c>
      <c r="F2604" s="72">
        <f t="shared" si="644"/>
        <v>-4.3736435465562065E-2</v>
      </c>
      <c r="G2604" s="77">
        <f t="shared" si="645"/>
        <v>-1.7360895568288015E-3</v>
      </c>
      <c r="H2604" s="69">
        <f t="shared" si="652"/>
        <v>3.7013857064654258E-2</v>
      </c>
      <c r="I2604" s="66">
        <f t="shared" si="652"/>
        <v>-8.3174937783919152</v>
      </c>
      <c r="J2604" s="73">
        <f t="shared" si="640"/>
        <v>8.3175761360628986</v>
      </c>
      <c r="K2604" s="66">
        <f t="shared" si="641"/>
        <v>1.1788312592879309</v>
      </c>
      <c r="L2604" s="69">
        <f t="shared" si="653"/>
        <v>9.9681607782984383</v>
      </c>
      <c r="M2604" s="66">
        <f t="shared" si="653"/>
        <v>-29.650551230480684</v>
      </c>
      <c r="N2604" s="69">
        <f t="shared" si="648"/>
        <v>7.6131043991005845</v>
      </c>
      <c r="O2604" s="69">
        <f t="shared" si="649"/>
        <v>-4.6958655980712024E-3</v>
      </c>
    </row>
    <row r="2605" spans="4:15" x14ac:dyDescent="0.3">
      <c r="D2605" s="65">
        <f t="shared" si="642"/>
        <v>2603</v>
      </c>
      <c r="E2605" s="66">
        <f t="shared" si="643"/>
        <v>5.2059999999996487</v>
      </c>
      <c r="F2605" s="72">
        <f t="shared" si="644"/>
        <v>-4.3633091734629856E-2</v>
      </c>
      <c r="G2605" s="77">
        <f t="shared" si="645"/>
        <v>-1.7283350987273849E-3</v>
      </c>
      <c r="H2605" s="69">
        <f t="shared" si="652"/>
        <v>3.6926384193723134E-2</v>
      </c>
      <c r="I2605" s="66">
        <f t="shared" si="652"/>
        <v>-8.3174972505710283</v>
      </c>
      <c r="J2605" s="73">
        <f t="shared" si="640"/>
        <v>8.3175792194067046</v>
      </c>
      <c r="K2605" s="66">
        <f t="shared" si="641"/>
        <v>1.1788316953360727</v>
      </c>
      <c r="L2605" s="69">
        <f t="shared" si="653"/>
        <v>9.9682348060125676</v>
      </c>
      <c r="M2605" s="66">
        <f t="shared" si="653"/>
        <v>-29.667186218037468</v>
      </c>
      <c r="N2605" s="69">
        <f t="shared" si="648"/>
        <v>7.6131043991005845</v>
      </c>
      <c r="O2605" s="69">
        <f t="shared" si="649"/>
        <v>-4.6958655980712024E-3</v>
      </c>
    </row>
    <row r="2606" spans="4:15" x14ac:dyDescent="0.3">
      <c r="D2606" s="65">
        <f t="shared" si="642"/>
        <v>2604</v>
      </c>
      <c r="E2606" s="66">
        <f t="shared" si="643"/>
        <v>5.2079999999996485</v>
      </c>
      <c r="F2606" s="72">
        <f t="shared" si="644"/>
        <v>-4.3529992081717803E-2</v>
      </c>
      <c r="G2606" s="77">
        <f t="shared" si="645"/>
        <v>-1.7206151562305649E-3</v>
      </c>
      <c r="H2606" s="69">
        <f t="shared" si="652"/>
        <v>3.6839118010253871E-2</v>
      </c>
      <c r="I2606" s="66">
        <f t="shared" si="652"/>
        <v>-8.3175007072412264</v>
      </c>
      <c r="J2606" s="73">
        <f t="shared" si="640"/>
        <v>8.3175822890774018</v>
      </c>
      <c r="K2606" s="66">
        <f t="shared" si="641"/>
        <v>1.1788321294505559</v>
      </c>
      <c r="L2606" s="69">
        <f t="shared" si="653"/>
        <v>9.9683086587809555</v>
      </c>
      <c r="M2606" s="66">
        <f t="shared" si="653"/>
        <v>-29.683821212538611</v>
      </c>
      <c r="N2606" s="69">
        <f t="shared" si="648"/>
        <v>7.6131043991005845</v>
      </c>
      <c r="O2606" s="69">
        <f t="shared" si="649"/>
        <v>-4.6958655980712024E-3</v>
      </c>
    </row>
    <row r="2607" spans="4:15" x14ac:dyDescent="0.3">
      <c r="D2607" s="65">
        <f t="shared" si="642"/>
        <v>2605</v>
      </c>
      <c r="E2607" s="66">
        <f t="shared" si="643"/>
        <v>5.2099999999996482</v>
      </c>
      <c r="F2607" s="72">
        <f t="shared" si="644"/>
        <v>-4.3427135931107898E-2</v>
      </c>
      <c r="G2607" s="77">
        <f t="shared" si="645"/>
        <v>-1.7129295763194108E-3</v>
      </c>
      <c r="H2607" s="69">
        <f t="shared" si="652"/>
        <v>3.6752058026090433E-2</v>
      </c>
      <c r="I2607" s="66">
        <f t="shared" si="652"/>
        <v>-8.3175041484715386</v>
      </c>
      <c r="J2607" s="73">
        <f t="shared" si="640"/>
        <v>8.3175853451353543</v>
      </c>
      <c r="K2607" s="66">
        <f t="shared" si="641"/>
        <v>1.1788325616399178</v>
      </c>
      <c r="L2607" s="69">
        <f t="shared" si="653"/>
        <v>9.9683823370169762</v>
      </c>
      <c r="M2607" s="66">
        <f t="shared" si="653"/>
        <v>-29.700456213953093</v>
      </c>
      <c r="N2607" s="69">
        <f t="shared" si="648"/>
        <v>7.6131043991005845</v>
      </c>
      <c r="O2607" s="69">
        <f t="shared" si="649"/>
        <v>-4.6958655980712024E-3</v>
      </c>
    </row>
    <row r="2608" spans="4:15" x14ac:dyDescent="0.3">
      <c r="D2608" s="65">
        <f t="shared" si="642"/>
        <v>2606</v>
      </c>
      <c r="E2608" s="66">
        <f t="shared" si="643"/>
        <v>5.211999999999648</v>
      </c>
      <c r="F2608" s="72">
        <f t="shared" si="644"/>
        <v>-4.3324522708435086E-2</v>
      </c>
      <c r="G2608" s="77">
        <f t="shared" si="645"/>
        <v>-1.7052782066517835E-3</v>
      </c>
      <c r="H2608" s="69">
        <f t="shared" si="652"/>
        <v>3.6665203754228215E-2</v>
      </c>
      <c r="I2608" s="66">
        <f t="shared" si="652"/>
        <v>-8.3175075743306905</v>
      </c>
      <c r="J2608" s="73">
        <f t="shared" si="640"/>
        <v>8.3175883876406598</v>
      </c>
      <c r="K2608" s="66">
        <f t="shared" si="641"/>
        <v>1.1788329919126568</v>
      </c>
      <c r="L2608" s="69">
        <f t="shared" si="653"/>
        <v>9.9684558411330286</v>
      </c>
      <c r="M2608" s="66">
        <f t="shared" si="653"/>
        <v>-29.717091222250037</v>
      </c>
      <c r="N2608" s="69">
        <f t="shared" si="648"/>
        <v>7.6131043991005845</v>
      </c>
      <c r="O2608" s="69">
        <f t="shared" si="649"/>
        <v>-4.6958655980712024E-3</v>
      </c>
    </row>
    <row r="2609" spans="4:15" x14ac:dyDescent="0.3">
      <c r="D2609" s="65">
        <f t="shared" si="642"/>
        <v>2607</v>
      </c>
      <c r="E2609" s="66">
        <f t="shared" si="643"/>
        <v>5.2139999999996478</v>
      </c>
      <c r="F2609" s="72">
        <f t="shared" si="644"/>
        <v>-4.3222151840684023E-2</v>
      </c>
      <c r="G2609" s="77">
        <f t="shared" si="645"/>
        <v>-1.6976608955676653E-3</v>
      </c>
      <c r="H2609" s="69">
        <f t="shared" si="652"/>
        <v>3.6578554708811342E-2</v>
      </c>
      <c r="I2609" s="66">
        <f t="shared" si="652"/>
        <v>-8.3175109848871038</v>
      </c>
      <c r="J2609" s="73">
        <f t="shared" si="640"/>
        <v>8.3175914166531548</v>
      </c>
      <c r="K2609" s="66">
        <f t="shared" si="641"/>
        <v>1.1788334202772355</v>
      </c>
      <c r="L2609" s="69">
        <f t="shared" si="653"/>
        <v>9.9685291715405366</v>
      </c>
      <c r="M2609" s="66">
        <f t="shared" si="653"/>
        <v>-29.733726237398699</v>
      </c>
      <c r="N2609" s="69">
        <f t="shared" si="648"/>
        <v>7.6131043991005845</v>
      </c>
      <c r="O2609" s="69">
        <f t="shared" si="649"/>
        <v>-4.6958655980712024E-3</v>
      </c>
    </row>
    <row r="2610" spans="4:15" x14ac:dyDescent="0.3">
      <c r="D2610" s="65">
        <f t="shared" si="642"/>
        <v>2608</v>
      </c>
      <c r="E2610" s="66">
        <f t="shared" si="643"/>
        <v>5.2159999999996476</v>
      </c>
      <c r="F2610" s="72">
        <f t="shared" si="644"/>
        <v>-4.3120022756186052E-2</v>
      </c>
      <c r="G2610" s="77">
        <f t="shared" si="645"/>
        <v>-1.6900774920571848E-3</v>
      </c>
      <c r="H2610" s="69">
        <f t="shared" si="652"/>
        <v>3.6492110405129972E-2</v>
      </c>
      <c r="I2610" s="66">
        <f t="shared" si="652"/>
        <v>-8.3175143802088947</v>
      </c>
      <c r="J2610" s="73">
        <f t="shared" si="640"/>
        <v>8.3175944322324078</v>
      </c>
      <c r="K2610" s="66">
        <f t="shared" si="641"/>
        <v>1.1788338467420776</v>
      </c>
      <c r="L2610" s="69">
        <f t="shared" si="653"/>
        <v>9.9686023286499541</v>
      </c>
      <c r="M2610" s="66">
        <f t="shared" si="653"/>
        <v>-29.750361259368471</v>
      </c>
      <c r="N2610" s="69">
        <f t="shared" si="648"/>
        <v>7.6131043991005845</v>
      </c>
      <c r="O2610" s="69">
        <f t="shared" si="649"/>
        <v>-4.6958655980712024E-3</v>
      </c>
    </row>
    <row r="2611" spans="4:15" x14ac:dyDescent="0.3">
      <c r="D2611" s="65">
        <f t="shared" si="642"/>
        <v>2609</v>
      </c>
      <c r="E2611" s="66">
        <f t="shared" si="643"/>
        <v>5.2179999999996474</v>
      </c>
      <c r="F2611" s="72">
        <f t="shared" si="644"/>
        <v>-4.3018134884615963E-2</v>
      </c>
      <c r="G2611" s="77">
        <f t="shared" si="645"/>
        <v>-1.6825278458014736E-3</v>
      </c>
      <c r="H2611" s="69">
        <f t="shared" si="652"/>
        <v>3.6405870359617599E-2</v>
      </c>
      <c r="I2611" s="66">
        <f t="shared" si="652"/>
        <v>-8.317517760363879</v>
      </c>
      <c r="J2611" s="73">
        <f t="shared" si="640"/>
        <v>8.3175974344377366</v>
      </c>
      <c r="K2611" s="66">
        <f t="shared" si="641"/>
        <v>1.1788342713155724</v>
      </c>
      <c r="L2611" s="69">
        <f t="shared" si="653"/>
        <v>9.968675312870765</v>
      </c>
      <c r="M2611" s="66">
        <f t="shared" si="653"/>
        <v>-29.76699628812889</v>
      </c>
      <c r="N2611" s="69">
        <f t="shared" si="648"/>
        <v>7.6131043991005845</v>
      </c>
      <c r="O2611" s="69">
        <f t="shared" si="649"/>
        <v>-4.6958655980712024E-3</v>
      </c>
    </row>
    <row r="2612" spans="4:15" x14ac:dyDescent="0.3">
      <c r="D2612" s="65">
        <f t="shared" si="642"/>
        <v>2610</v>
      </c>
      <c r="E2612" s="66">
        <f t="shared" si="643"/>
        <v>5.2199999999996471</v>
      </c>
      <c r="F2612" s="72">
        <f t="shared" si="644"/>
        <v>-4.2916487656989008E-2</v>
      </c>
      <c r="G2612" s="77">
        <f t="shared" si="645"/>
        <v>-1.6750118071140463E-3</v>
      </c>
      <c r="H2612" s="69">
        <f t="shared" ref="H2612:I2627" si="654">H2611+$B$4*F2611</f>
        <v>3.6319834089848367E-2</v>
      </c>
      <c r="I2612" s="66">
        <f t="shared" si="654"/>
        <v>-8.3175211254195709</v>
      </c>
      <c r="J2612" s="73">
        <f t="shared" si="640"/>
        <v>8.3176004233281837</v>
      </c>
      <c r="K2612" s="66">
        <f t="shared" si="641"/>
        <v>1.1788346940060692</v>
      </c>
      <c r="L2612" s="69">
        <f t="shared" ref="L2612:M2627" si="655">L2611+$B$4*H2611</f>
        <v>9.9687481246114835</v>
      </c>
      <c r="M2612" s="66">
        <f t="shared" si="655"/>
        <v>-29.783631323649619</v>
      </c>
      <c r="N2612" s="69">
        <f t="shared" si="648"/>
        <v>7.6131043991005845</v>
      </c>
      <c r="O2612" s="69">
        <f t="shared" si="649"/>
        <v>-4.6958655980712024E-3</v>
      </c>
    </row>
    <row r="2613" spans="4:15" x14ac:dyDescent="0.3">
      <c r="D2613" s="65">
        <f t="shared" si="642"/>
        <v>2611</v>
      </c>
      <c r="E2613" s="66">
        <f t="shared" si="643"/>
        <v>5.2219999999996469</v>
      </c>
      <c r="F2613" s="72">
        <f t="shared" si="644"/>
        <v>-4.2815080505657604E-2</v>
      </c>
      <c r="G2613" s="77">
        <f t="shared" si="645"/>
        <v>-1.6675292270029729E-3</v>
      </c>
      <c r="H2613" s="69">
        <f t="shared" si="654"/>
        <v>3.6234001114534391E-2</v>
      </c>
      <c r="I2613" s="66">
        <f t="shared" si="654"/>
        <v>-8.3175244754431858</v>
      </c>
      <c r="J2613" s="73">
        <f t="shared" si="640"/>
        <v>8.3176033989625413</v>
      </c>
      <c r="K2613" s="66">
        <f t="shared" si="641"/>
        <v>1.178835114821883</v>
      </c>
      <c r="L2613" s="69">
        <f t="shared" si="655"/>
        <v>9.9688207642796627</v>
      </c>
      <c r="M2613" s="66">
        <f t="shared" si="655"/>
        <v>-29.800266365900459</v>
      </c>
      <c r="N2613" s="69">
        <f t="shared" si="648"/>
        <v>7.6131043991005845</v>
      </c>
      <c r="O2613" s="69">
        <f t="shared" si="649"/>
        <v>-4.6958655980712024E-3</v>
      </c>
    </row>
    <row r="2614" spans="4:15" x14ac:dyDescent="0.3">
      <c r="D2614" s="65">
        <f t="shared" si="642"/>
        <v>2612</v>
      </c>
      <c r="E2614" s="66">
        <f t="shared" si="643"/>
        <v>5.2239999999996467</v>
      </c>
      <c r="F2614" s="72">
        <f t="shared" si="644"/>
        <v>-4.2713912864308382E-2</v>
      </c>
      <c r="G2614" s="77">
        <f t="shared" si="645"/>
        <v>-1.6600799571087066E-3</v>
      </c>
      <c r="H2614" s="69">
        <f t="shared" si="654"/>
        <v>3.6148370953523072E-2</v>
      </c>
      <c r="I2614" s="66">
        <f t="shared" si="654"/>
        <v>-8.3175278105016393</v>
      </c>
      <c r="J2614" s="73">
        <f t="shared" si="640"/>
        <v>8.3176063613993403</v>
      </c>
      <c r="K2614" s="66">
        <f t="shared" si="641"/>
        <v>1.1788355337712906</v>
      </c>
      <c r="L2614" s="69">
        <f t="shared" si="655"/>
        <v>9.9688932322818911</v>
      </c>
      <c r="M2614" s="66">
        <f t="shared" si="655"/>
        <v>-29.816901414851344</v>
      </c>
      <c r="N2614" s="69">
        <f t="shared" si="648"/>
        <v>7.6131043991005845</v>
      </c>
      <c r="O2614" s="69">
        <f t="shared" si="649"/>
        <v>-4.6958655980712024E-3</v>
      </c>
    </row>
    <row r="2615" spans="4:15" x14ac:dyDescent="0.3">
      <c r="D2615" s="65">
        <f t="shared" si="642"/>
        <v>2613</v>
      </c>
      <c r="E2615" s="66">
        <f t="shared" si="643"/>
        <v>5.2259999999996465</v>
      </c>
      <c r="F2615" s="72">
        <f t="shared" si="644"/>
        <v>-4.2612984167958987E-2</v>
      </c>
      <c r="G2615" s="77">
        <f t="shared" si="645"/>
        <v>-1.6526638497449397E-3</v>
      </c>
      <c r="H2615" s="69">
        <f t="shared" si="654"/>
        <v>3.6062943127794456E-2</v>
      </c>
      <c r="I2615" s="66">
        <f t="shared" si="654"/>
        <v>-8.3175311306615534</v>
      </c>
      <c r="J2615" s="73">
        <f t="shared" si="640"/>
        <v>8.3176093106968612</v>
      </c>
      <c r="K2615" s="66">
        <f t="shared" si="641"/>
        <v>1.1788359508625346</v>
      </c>
      <c r="L2615" s="69">
        <f t="shared" si="655"/>
        <v>9.968965529023798</v>
      </c>
      <c r="M2615" s="66">
        <f t="shared" si="655"/>
        <v>-29.833536470472346</v>
      </c>
      <c r="N2615" s="69">
        <f t="shared" si="648"/>
        <v>7.6131043991005845</v>
      </c>
      <c r="O2615" s="69">
        <f t="shared" si="649"/>
        <v>-4.6958655980712024E-3</v>
      </c>
    </row>
    <row r="2616" spans="4:15" x14ac:dyDescent="0.3">
      <c r="D2616" s="65">
        <f t="shared" si="642"/>
        <v>2614</v>
      </c>
      <c r="E2616" s="66">
        <f t="shared" si="643"/>
        <v>5.2279999999996463</v>
      </c>
      <c r="F2616" s="72">
        <f t="shared" si="644"/>
        <v>-4.2512293852955081E-2</v>
      </c>
      <c r="G2616" s="77">
        <f t="shared" si="645"/>
        <v>-1.645280757854195E-3</v>
      </c>
      <c r="H2616" s="69">
        <f t="shared" si="654"/>
        <v>3.5977717159458536E-2</v>
      </c>
      <c r="I2616" s="66">
        <f t="shared" si="654"/>
        <v>-8.317534435989252</v>
      </c>
      <c r="J2616" s="73">
        <f t="shared" si="640"/>
        <v>8.3176122469131162</v>
      </c>
      <c r="K2616" s="66">
        <f t="shared" si="641"/>
        <v>1.178836366103819</v>
      </c>
      <c r="L2616" s="69">
        <f t="shared" si="655"/>
        <v>9.9690376549100534</v>
      </c>
      <c r="M2616" s="66">
        <f t="shared" si="655"/>
        <v>-29.850171532733668</v>
      </c>
      <c r="N2616" s="69">
        <f t="shared" si="648"/>
        <v>7.6131043991005845</v>
      </c>
      <c r="O2616" s="69">
        <f t="shared" si="649"/>
        <v>-4.6958655980712024E-3</v>
      </c>
    </row>
    <row r="2617" spans="4:15" x14ac:dyDescent="0.3">
      <c r="D2617" s="65">
        <f t="shared" si="642"/>
        <v>2615</v>
      </c>
      <c r="E2617" s="66">
        <f t="shared" si="643"/>
        <v>5.229999999999646</v>
      </c>
      <c r="F2617" s="72">
        <f t="shared" si="644"/>
        <v>-4.2411841356967114E-2</v>
      </c>
      <c r="G2617" s="77">
        <f t="shared" si="645"/>
        <v>-1.6379305350522344E-3</v>
      </c>
      <c r="H2617" s="69">
        <f t="shared" si="654"/>
        <v>3.5892692571752628E-2</v>
      </c>
      <c r="I2617" s="66">
        <f t="shared" si="654"/>
        <v>-8.3175377265507677</v>
      </c>
      <c r="J2617" s="73">
        <f t="shared" si="640"/>
        <v>8.3176151701058743</v>
      </c>
      <c r="K2617" s="66">
        <f t="shared" si="641"/>
        <v>1.1788367795033132</v>
      </c>
      <c r="L2617" s="69">
        <f t="shared" si="655"/>
        <v>9.9691096103443719</v>
      </c>
      <c r="M2617" s="66">
        <f t="shared" si="655"/>
        <v>-29.866806601605646</v>
      </c>
      <c r="N2617" s="69">
        <f t="shared" si="648"/>
        <v>7.6131043991005845</v>
      </c>
      <c r="O2617" s="69">
        <f t="shared" si="649"/>
        <v>-4.6958655980712024E-3</v>
      </c>
    </row>
    <row r="2618" spans="4:15" x14ac:dyDescent="0.3">
      <c r="D2618" s="65">
        <f t="shared" si="642"/>
        <v>2616</v>
      </c>
      <c r="E2618" s="66">
        <f t="shared" si="643"/>
        <v>5.2319999999996458</v>
      </c>
      <c r="F2618" s="72">
        <f t="shared" si="644"/>
        <v>-4.231162611898736E-2</v>
      </c>
      <c r="G2618" s="77">
        <f t="shared" si="645"/>
        <v>-1.6306130355836501E-3</v>
      </c>
      <c r="H2618" s="69">
        <f t="shared" si="654"/>
        <v>3.5807868889038696E-2</v>
      </c>
      <c r="I2618" s="66">
        <f t="shared" si="654"/>
        <v>-8.3175410024118381</v>
      </c>
      <c r="J2618" s="73">
        <f t="shared" si="640"/>
        <v>8.3176180803326449</v>
      </c>
      <c r="K2618" s="66">
        <f t="shared" si="641"/>
        <v>1.1788371910691509</v>
      </c>
      <c r="L2618" s="69">
        <f t="shared" si="655"/>
        <v>9.9691813957295157</v>
      </c>
      <c r="M2618" s="66">
        <f t="shared" si="655"/>
        <v>-29.883441677058748</v>
      </c>
      <c r="N2618" s="69">
        <f t="shared" si="648"/>
        <v>7.6131043991005845</v>
      </c>
      <c r="O2618" s="69">
        <f t="shared" si="649"/>
        <v>-4.6958655980712024E-3</v>
      </c>
    </row>
    <row r="2619" spans="4:15" x14ac:dyDescent="0.3">
      <c r="D2619" s="65">
        <f t="shared" si="642"/>
        <v>2617</v>
      </c>
      <c r="E2619" s="66">
        <f t="shared" si="643"/>
        <v>5.2339999999996456</v>
      </c>
      <c r="F2619" s="72">
        <f t="shared" si="644"/>
        <v>-4.2211647579326814E-2</v>
      </c>
      <c r="G2619" s="77">
        <f t="shared" si="645"/>
        <v>-1.6233281143396283E-3</v>
      </c>
      <c r="H2619" s="69">
        <f t="shared" si="654"/>
        <v>3.5723245636800724E-2</v>
      </c>
      <c r="I2619" s="66">
        <f t="shared" si="654"/>
        <v>-8.3175442636379096</v>
      </c>
      <c r="J2619" s="73">
        <f t="shared" si="640"/>
        <v>8.3176209776506838</v>
      </c>
      <c r="K2619" s="66">
        <f t="shared" si="641"/>
        <v>1.1788376008094283</v>
      </c>
      <c r="L2619" s="69">
        <f t="shared" si="655"/>
        <v>9.969253011467293</v>
      </c>
      <c r="M2619" s="66">
        <f t="shared" si="655"/>
        <v>-29.900076759063573</v>
      </c>
      <c r="N2619" s="69">
        <f t="shared" si="648"/>
        <v>7.6131043991005845</v>
      </c>
      <c r="O2619" s="69">
        <f t="shared" si="649"/>
        <v>-4.6958655980712024E-3</v>
      </c>
    </row>
    <row r="2620" spans="4:15" x14ac:dyDescent="0.3">
      <c r="D2620" s="65">
        <f t="shared" si="642"/>
        <v>2618</v>
      </c>
      <c r="E2620" s="66">
        <f t="shared" si="643"/>
        <v>5.2359999999996454</v>
      </c>
      <c r="F2620" s="72">
        <f t="shared" si="644"/>
        <v>-4.2111905179612046E-2</v>
      </c>
      <c r="G2620" s="77">
        <f t="shared" si="645"/>
        <v>-1.6160756268632781E-3</v>
      </c>
      <c r="H2620" s="69">
        <f t="shared" si="654"/>
        <v>3.5638822341642069E-2</v>
      </c>
      <c r="I2620" s="66">
        <f t="shared" si="654"/>
        <v>-8.3175475102941387</v>
      </c>
      <c r="J2620" s="73">
        <f t="shared" si="640"/>
        <v>8.3176238621169993</v>
      </c>
      <c r="K2620" s="66">
        <f t="shared" si="641"/>
        <v>1.1788380087322083</v>
      </c>
      <c r="L2620" s="69">
        <f t="shared" si="655"/>
        <v>9.9693244579585674</v>
      </c>
      <c r="M2620" s="66">
        <f t="shared" si="655"/>
        <v>-29.91671184759085</v>
      </c>
      <c r="N2620" s="69">
        <f t="shared" si="648"/>
        <v>7.6131043991005845</v>
      </c>
      <c r="O2620" s="69">
        <f t="shared" si="649"/>
        <v>-4.6958655980712024E-3</v>
      </c>
    </row>
    <row r="2621" spans="4:15" x14ac:dyDescent="0.3">
      <c r="D2621" s="65">
        <f t="shared" si="642"/>
        <v>2619</v>
      </c>
      <c r="E2621" s="66">
        <f t="shared" si="643"/>
        <v>5.2379999999996452</v>
      </c>
      <c r="F2621" s="72">
        <f t="shared" si="644"/>
        <v>-4.2012398362782276E-2</v>
      </c>
      <c r="G2621" s="77">
        <f t="shared" si="645"/>
        <v>-1.6088554293194335E-3</v>
      </c>
      <c r="H2621" s="69">
        <f t="shared" si="654"/>
        <v>3.5554598531282844E-2</v>
      </c>
      <c r="I2621" s="66">
        <f t="shared" si="654"/>
        <v>-8.3175507424453929</v>
      </c>
      <c r="J2621" s="73">
        <f t="shared" si="640"/>
        <v>8.317626733788348</v>
      </c>
      <c r="K2621" s="66">
        <f t="shared" si="641"/>
        <v>1.1788384148455173</v>
      </c>
      <c r="L2621" s="69">
        <f t="shared" si="655"/>
        <v>9.9693957356032499</v>
      </c>
      <c r="M2621" s="66">
        <f t="shared" si="655"/>
        <v>-29.93334694261144</v>
      </c>
      <c r="N2621" s="69">
        <f t="shared" si="648"/>
        <v>7.6131043991005845</v>
      </c>
      <c r="O2621" s="69">
        <f t="shared" si="649"/>
        <v>-4.6958655980712024E-3</v>
      </c>
    </row>
    <row r="2622" spans="4:15" x14ac:dyDescent="0.3">
      <c r="D2622" s="65">
        <f t="shared" si="642"/>
        <v>2620</v>
      </c>
      <c r="E2622" s="66">
        <f t="shared" si="643"/>
        <v>5.2399999999996449</v>
      </c>
      <c r="F2622" s="72">
        <f t="shared" si="644"/>
        <v>-4.1913126573086226E-2</v>
      </c>
      <c r="G2622" s="77">
        <f t="shared" si="645"/>
        <v>-1.6016673785159696E-3</v>
      </c>
      <c r="H2622" s="69">
        <f t="shared" si="654"/>
        <v>3.5470573734557281E-2</v>
      </c>
      <c r="I2622" s="66">
        <f t="shared" si="654"/>
        <v>-8.3175539601562516</v>
      </c>
      <c r="J2622" s="73">
        <f t="shared" si="640"/>
        <v>8.317629592721234</v>
      </c>
      <c r="K2622" s="66">
        <f t="shared" si="641"/>
        <v>1.178838819157346</v>
      </c>
      <c r="L2622" s="69">
        <f t="shared" si="655"/>
        <v>9.9694668448003121</v>
      </c>
      <c r="M2622" s="66">
        <f t="shared" si="655"/>
        <v>-29.94998204409633</v>
      </c>
      <c r="N2622" s="69">
        <f t="shared" si="648"/>
        <v>7.6131043991005845</v>
      </c>
      <c r="O2622" s="69">
        <f t="shared" si="649"/>
        <v>-4.6958655980712024E-3</v>
      </c>
    </row>
    <row r="2623" spans="4:15" x14ac:dyDescent="0.3">
      <c r="D2623" s="65">
        <f t="shared" si="642"/>
        <v>2621</v>
      </c>
      <c r="E2623" s="66">
        <f t="shared" si="643"/>
        <v>5.2419999999996447</v>
      </c>
      <c r="F2623" s="72">
        <f t="shared" si="644"/>
        <v>-4.181408925607908E-2</v>
      </c>
      <c r="G2623" s="77">
        <f t="shared" si="645"/>
        <v>-1.5945113318966975E-3</v>
      </c>
      <c r="H2623" s="69">
        <f t="shared" si="654"/>
        <v>3.5386747481411109E-2</v>
      </c>
      <c r="I2623" s="66">
        <f t="shared" si="654"/>
        <v>-8.3175571634910082</v>
      </c>
      <c r="J2623" s="73">
        <f t="shared" si="640"/>
        <v>8.3176324389719163</v>
      </c>
      <c r="K2623" s="66">
        <f t="shared" si="641"/>
        <v>1.1788392216756505</v>
      </c>
      <c r="L2623" s="69">
        <f t="shared" si="655"/>
        <v>9.9695377859477805</v>
      </c>
      <c r="M2623" s="66">
        <f t="shared" si="655"/>
        <v>-29.966617152016642</v>
      </c>
      <c r="N2623" s="69">
        <f t="shared" si="648"/>
        <v>7.6131043991005845</v>
      </c>
      <c r="O2623" s="69">
        <f t="shared" si="649"/>
        <v>-4.6958655980712024E-3</v>
      </c>
    </row>
    <row r="2624" spans="4:15" x14ac:dyDescent="0.3">
      <c r="D2624" s="65">
        <f t="shared" si="642"/>
        <v>2622</v>
      </c>
      <c r="E2624" s="66">
        <f t="shared" si="643"/>
        <v>5.2439999999996445</v>
      </c>
      <c r="F2624" s="72">
        <f t="shared" si="644"/>
        <v>-4.1715285858619458E-2</v>
      </c>
      <c r="G2624" s="77">
        <f t="shared" si="645"/>
        <v>-1.5873871475289292E-3</v>
      </c>
      <c r="H2624" s="69">
        <f t="shared" si="654"/>
        <v>3.530311930289895E-2</v>
      </c>
      <c r="I2624" s="66">
        <f t="shared" si="654"/>
        <v>-8.3175603525136719</v>
      </c>
      <c r="J2624" s="73">
        <f t="shared" si="640"/>
        <v>8.3176352725964051</v>
      </c>
      <c r="K2624" s="66">
        <f t="shared" si="641"/>
        <v>1.1788396224083519</v>
      </c>
      <c r="L2624" s="69">
        <f t="shared" si="655"/>
        <v>9.9696085594427437</v>
      </c>
      <c r="M2624" s="66">
        <f t="shared" si="655"/>
        <v>-29.983252266343623</v>
      </c>
      <c r="N2624" s="69">
        <f t="shared" si="648"/>
        <v>7.6131043991005845</v>
      </c>
      <c r="O2624" s="69">
        <f t="shared" si="649"/>
        <v>-4.6958655980712024E-3</v>
      </c>
    </row>
    <row r="2625" spans="4:15" x14ac:dyDescent="0.3">
      <c r="D2625" s="65">
        <f t="shared" si="642"/>
        <v>2623</v>
      </c>
      <c r="E2625" s="66">
        <f t="shared" si="643"/>
        <v>5.2459999999996443</v>
      </c>
      <c r="F2625" s="72">
        <f t="shared" si="644"/>
        <v>-4.1616715828866398E-2</v>
      </c>
      <c r="G2625" s="77">
        <f t="shared" si="645"/>
        <v>-1.5802946841034782E-3</v>
      </c>
      <c r="H2625" s="69">
        <f t="shared" si="654"/>
        <v>3.5219688731181711E-2</v>
      </c>
      <c r="I2625" s="66">
        <f t="shared" si="654"/>
        <v>-8.3175635272879678</v>
      </c>
      <c r="J2625" s="73">
        <f t="shared" si="640"/>
        <v>8.3176380936504675</v>
      </c>
      <c r="K2625" s="66">
        <f t="shared" si="641"/>
        <v>1.178840021363337</v>
      </c>
      <c r="L2625" s="69">
        <f t="shared" si="655"/>
        <v>9.9696791656813488</v>
      </c>
      <c r="M2625" s="66">
        <f t="shared" si="655"/>
        <v>-29.999887387048652</v>
      </c>
      <c r="N2625" s="69">
        <f t="shared" si="648"/>
        <v>7.6131043991005845</v>
      </c>
      <c r="O2625" s="69">
        <f t="shared" si="649"/>
        <v>-4.6958655980712024E-3</v>
      </c>
    </row>
    <row r="2626" spans="4:15" x14ac:dyDescent="0.3">
      <c r="D2626" s="65">
        <f t="shared" si="642"/>
        <v>2624</v>
      </c>
      <c r="E2626" s="66">
        <f t="shared" si="643"/>
        <v>5.2479999999996441</v>
      </c>
      <c r="F2626" s="72">
        <f t="shared" si="644"/>
        <v>-4.151837861627633E-2</v>
      </c>
      <c r="G2626" s="77">
        <f t="shared" si="645"/>
        <v>-1.5732338009382119E-3</v>
      </c>
      <c r="H2626" s="69">
        <f t="shared" si="654"/>
        <v>3.5136455299523979E-2</v>
      </c>
      <c r="I2626" s="66">
        <f t="shared" si="654"/>
        <v>-8.3175666878773367</v>
      </c>
      <c r="J2626" s="73">
        <f t="shared" si="640"/>
        <v>8.3176409021896216</v>
      </c>
      <c r="K2626" s="66">
        <f t="shared" si="641"/>
        <v>1.1788404185484569</v>
      </c>
      <c r="L2626" s="69">
        <f t="shared" si="655"/>
        <v>9.9697496050588104</v>
      </c>
      <c r="M2626" s="66">
        <f t="shared" si="655"/>
        <v>-30.016522514103229</v>
      </c>
      <c r="N2626" s="69">
        <f t="shared" si="648"/>
        <v>7.6131043991005845</v>
      </c>
      <c r="O2626" s="69">
        <f t="shared" si="649"/>
        <v>-4.6958655980712024E-3</v>
      </c>
    </row>
    <row r="2627" spans="4:15" x14ac:dyDescent="0.3">
      <c r="D2627" s="65">
        <f t="shared" si="642"/>
        <v>2625</v>
      </c>
      <c r="E2627" s="66">
        <f t="shared" si="643"/>
        <v>5.2499999999996438</v>
      </c>
      <c r="F2627" s="72">
        <f t="shared" si="644"/>
        <v>-4.1420273671599991E-2</v>
      </c>
      <c r="G2627" s="77">
        <f t="shared" si="645"/>
        <v>-1.5662043579780516E-3</v>
      </c>
      <c r="H2627" s="69">
        <f t="shared" si="654"/>
        <v>3.5053418542291423E-2</v>
      </c>
      <c r="I2627" s="66">
        <f t="shared" si="654"/>
        <v>-8.3175698343449387</v>
      </c>
      <c r="J2627" s="73">
        <f t="shared" ref="J2627:J2690" si="656">SQRT(H2627^2+I2627^2)</f>
        <v>8.3176436982691424</v>
      </c>
      <c r="K2627" s="66">
        <f t="shared" ref="K2627:K2690" si="657">$B$12+$B$13*J2627</f>
        <v>1.1788408139715287</v>
      </c>
      <c r="L2627" s="69">
        <f t="shared" si="655"/>
        <v>9.9698198779694103</v>
      </c>
      <c r="M2627" s="66">
        <f t="shared" si="655"/>
        <v>-30.033157647478983</v>
      </c>
      <c r="N2627" s="69">
        <f t="shared" si="648"/>
        <v>7.6131043991005845</v>
      </c>
      <c r="O2627" s="69">
        <f t="shared" si="649"/>
        <v>-4.6958655980712024E-3</v>
      </c>
    </row>
    <row r="2628" spans="4:15" x14ac:dyDescent="0.3">
      <c r="D2628" s="65">
        <f t="shared" ref="D2628:D2691" si="658">D2627+1</f>
        <v>2626</v>
      </c>
      <c r="E2628" s="66">
        <f t="shared" ref="E2628:E2691" si="659">E2627+$B$4</f>
        <v>5.2519999999996436</v>
      </c>
      <c r="F2628" s="72">
        <f t="shared" ref="F2628:F2691" si="660">-K2627*H2627</f>
        <v>-4.1322400446879501E-2</v>
      </c>
      <c r="G2628" s="77">
        <f t="shared" ref="G2628:G2691" si="661">-$B$5-K2627*I2627</f>
        <v>-1.5592062157789854E-3</v>
      </c>
      <c r="H2628" s="69">
        <f t="shared" ref="H2628:I2643" si="662">H2627+$B$4*F2627</f>
        <v>3.4970577994948224E-2</v>
      </c>
      <c r="I2628" s="66">
        <f t="shared" si="662"/>
        <v>-8.3175729667536551</v>
      </c>
      <c r="J2628" s="73">
        <f t="shared" si="656"/>
        <v>8.3176464819440667</v>
      </c>
      <c r="K2628" s="66">
        <f t="shared" si="657"/>
        <v>1.1788412076403361</v>
      </c>
      <c r="L2628" s="69">
        <f t="shared" ref="L2628:M2643" si="663">L2627+$B$4*H2627</f>
        <v>9.9698899848064944</v>
      </c>
      <c r="M2628" s="66">
        <f t="shared" si="663"/>
        <v>-30.049792787147673</v>
      </c>
      <c r="N2628" s="69">
        <f t="shared" ref="N2628:N2691" si="664">IF(M2627&gt;=0,L2628,N2627)</f>
        <v>7.6131043991005845</v>
      </c>
      <c r="O2628" s="69">
        <f t="shared" ref="O2628:O2691" si="665">IF(M2627&gt;=0,M2628,O2627)</f>
        <v>-4.6958655980712024E-3</v>
      </c>
    </row>
    <row r="2629" spans="4:15" x14ac:dyDescent="0.3">
      <c r="D2629" s="65">
        <f t="shared" si="658"/>
        <v>2627</v>
      </c>
      <c r="E2629" s="66">
        <f t="shared" si="659"/>
        <v>5.2539999999996434</v>
      </c>
      <c r="F2629" s="72">
        <f t="shared" si="660"/>
        <v>-4.1224758395445329E-2</v>
      </c>
      <c r="G2629" s="77">
        <f t="shared" si="661"/>
        <v>-1.5522392355080683E-3</v>
      </c>
      <c r="H2629" s="69">
        <f t="shared" si="662"/>
        <v>3.4887933194054463E-2</v>
      </c>
      <c r="I2629" s="66">
        <f t="shared" si="662"/>
        <v>-8.3175760851660865</v>
      </c>
      <c r="J2629" s="73">
        <f t="shared" si="656"/>
        <v>8.317649253269181</v>
      </c>
      <c r="K2629" s="66">
        <f t="shared" si="657"/>
        <v>1.1788415995626265</v>
      </c>
      <c r="L2629" s="69">
        <f t="shared" si="663"/>
        <v>9.9699599259624847</v>
      </c>
      <c r="M2629" s="66">
        <f t="shared" si="663"/>
        <v>-30.066427933081179</v>
      </c>
      <c r="N2629" s="69">
        <f t="shared" si="664"/>
        <v>7.6131043991005845</v>
      </c>
      <c r="O2629" s="69">
        <f t="shared" si="665"/>
        <v>-4.6958655980712024E-3</v>
      </c>
    </row>
    <row r="2630" spans="4:15" x14ac:dyDescent="0.3">
      <c r="D2630" s="65">
        <f t="shared" si="658"/>
        <v>2628</v>
      </c>
      <c r="E2630" s="66">
        <f t="shared" si="659"/>
        <v>5.2559999999996432</v>
      </c>
      <c r="F2630" s="72">
        <f t="shared" si="660"/>
        <v>-4.1127346971913212E-2</v>
      </c>
      <c r="G2630" s="77">
        <f t="shared" si="661"/>
        <v>-1.5453032789611854E-3</v>
      </c>
      <c r="H2630" s="69">
        <f t="shared" si="662"/>
        <v>3.480548367726357E-2</v>
      </c>
      <c r="I2630" s="66">
        <f t="shared" si="662"/>
        <v>-8.3175791896445581</v>
      </c>
      <c r="J2630" s="73">
        <f t="shared" si="656"/>
        <v>8.3176520122990372</v>
      </c>
      <c r="K2630" s="66">
        <f t="shared" si="657"/>
        <v>1.1788419897461146</v>
      </c>
      <c r="L2630" s="69">
        <f t="shared" si="663"/>
        <v>9.9700297018288726</v>
      </c>
      <c r="M2630" s="66">
        <f t="shared" si="663"/>
        <v>-30.08306308525151</v>
      </c>
      <c r="N2630" s="69">
        <f t="shared" si="664"/>
        <v>7.6131043991005845</v>
      </c>
      <c r="O2630" s="69">
        <f t="shared" si="665"/>
        <v>-4.6958655980712024E-3</v>
      </c>
    </row>
    <row r="2631" spans="4:15" x14ac:dyDescent="0.3">
      <c r="D2631" s="65">
        <f t="shared" si="658"/>
        <v>2629</v>
      </c>
      <c r="E2631" s="66">
        <f t="shared" si="659"/>
        <v>5.257999999999643</v>
      </c>
      <c r="F2631" s="72">
        <f t="shared" si="660"/>
        <v>-4.1030165632181301E-2</v>
      </c>
      <c r="G2631" s="77">
        <f t="shared" si="661"/>
        <v>-1.538398208532854E-3</v>
      </c>
      <c r="H2631" s="69">
        <f t="shared" si="662"/>
        <v>3.472322898331974E-2</v>
      </c>
      <c r="I2631" s="66">
        <f t="shared" si="662"/>
        <v>-8.3175822802511163</v>
      </c>
      <c r="J2631" s="73">
        <f t="shared" si="656"/>
        <v>8.3176547590879473</v>
      </c>
      <c r="K2631" s="66">
        <f t="shared" si="657"/>
        <v>1.178842378198482</v>
      </c>
      <c r="L2631" s="69">
        <f t="shared" si="663"/>
        <v>9.9700993127962274</v>
      </c>
      <c r="M2631" s="66">
        <f t="shared" si="663"/>
        <v>-30.099698243630797</v>
      </c>
      <c r="N2631" s="69">
        <f t="shared" si="664"/>
        <v>7.6131043991005845</v>
      </c>
      <c r="O2631" s="69">
        <f t="shared" si="665"/>
        <v>-4.6958655980712024E-3</v>
      </c>
    </row>
    <row r="2632" spans="4:15" x14ac:dyDescent="0.3">
      <c r="D2632" s="65">
        <f t="shared" si="658"/>
        <v>2630</v>
      </c>
      <c r="E2632" s="66">
        <f t="shared" si="659"/>
        <v>5.2599999999996427</v>
      </c>
      <c r="F2632" s="72">
        <f t="shared" si="660"/>
        <v>-4.0933213833427101E-2</v>
      </c>
      <c r="G2632" s="77">
        <f t="shared" si="661"/>
        <v>-1.5315238872197767E-3</v>
      </c>
      <c r="H2632" s="69">
        <f t="shared" si="662"/>
        <v>3.4641168652055375E-2</v>
      </c>
      <c r="I2632" s="66">
        <f t="shared" si="662"/>
        <v>-8.317585357047534</v>
      </c>
      <c r="J2632" s="73">
        <f t="shared" si="656"/>
        <v>8.3176574936899836</v>
      </c>
      <c r="K2632" s="66">
        <f t="shared" si="657"/>
        <v>1.1788427649273749</v>
      </c>
      <c r="L2632" s="69">
        <f t="shared" si="663"/>
        <v>9.9701687592541948</v>
      </c>
      <c r="M2632" s="66">
        <f t="shared" si="663"/>
        <v>-30.116333408191299</v>
      </c>
      <c r="N2632" s="69">
        <f t="shared" si="664"/>
        <v>7.6131043991005845</v>
      </c>
      <c r="O2632" s="69">
        <f t="shared" si="665"/>
        <v>-4.6958655980712024E-3</v>
      </c>
    </row>
    <row r="2633" spans="4:15" x14ac:dyDescent="0.3">
      <c r="D2633" s="65">
        <f t="shared" si="658"/>
        <v>2631</v>
      </c>
      <c r="E2633" s="66">
        <f t="shared" si="659"/>
        <v>5.2619999999996425</v>
      </c>
      <c r="F2633" s="72">
        <f t="shared" si="660"/>
        <v>-4.0836491034104465E-2</v>
      </c>
      <c r="G2633" s="77">
        <f t="shared" si="661"/>
        <v>-1.524680178636828E-3</v>
      </c>
      <c r="H2633" s="69">
        <f t="shared" si="662"/>
        <v>3.4559302224388522E-2</v>
      </c>
      <c r="I2633" s="66">
        <f t="shared" si="662"/>
        <v>-8.3175884200953085</v>
      </c>
      <c r="J2633" s="73">
        <f t="shared" si="656"/>
        <v>8.317660216158977</v>
      </c>
      <c r="K2633" s="66">
        <f t="shared" si="657"/>
        <v>1.1788431499404064</v>
      </c>
      <c r="L2633" s="69">
        <f t="shared" si="663"/>
        <v>9.9702380415914984</v>
      </c>
      <c r="M2633" s="66">
        <f t="shared" si="663"/>
        <v>-30.132968578905395</v>
      </c>
      <c r="N2633" s="69">
        <f t="shared" si="664"/>
        <v>7.6131043991005845</v>
      </c>
      <c r="O2633" s="69">
        <f t="shared" si="665"/>
        <v>-4.6958655980712024E-3</v>
      </c>
    </row>
    <row r="2634" spans="4:15" x14ac:dyDescent="0.3">
      <c r="D2634" s="65">
        <f t="shared" si="658"/>
        <v>2632</v>
      </c>
      <c r="E2634" s="66">
        <f t="shared" si="659"/>
        <v>5.2639999999996423</v>
      </c>
      <c r="F2634" s="72">
        <f t="shared" si="660"/>
        <v>-4.0739996693940655E-2</v>
      </c>
      <c r="G2634" s="77">
        <f t="shared" si="661"/>
        <v>-1.5178669469975148E-3</v>
      </c>
      <c r="H2634" s="69">
        <f t="shared" si="662"/>
        <v>3.4477629242320312E-2</v>
      </c>
      <c r="I2634" s="66">
        <f t="shared" si="662"/>
        <v>-8.3175914694556656</v>
      </c>
      <c r="J2634" s="73">
        <f t="shared" si="656"/>
        <v>8.3176629265485289</v>
      </c>
      <c r="K2634" s="66">
        <f t="shared" si="657"/>
        <v>1.1788435332451566</v>
      </c>
      <c r="L2634" s="69">
        <f t="shared" si="663"/>
        <v>9.9703071601959472</v>
      </c>
      <c r="M2634" s="66">
        <f t="shared" si="663"/>
        <v>-30.149603755745584</v>
      </c>
      <c r="N2634" s="69">
        <f t="shared" si="664"/>
        <v>7.6131043991005845</v>
      </c>
      <c r="O2634" s="69">
        <f t="shared" si="665"/>
        <v>-4.6958655980712024E-3</v>
      </c>
    </row>
    <row r="2635" spans="4:15" x14ac:dyDescent="0.3">
      <c r="D2635" s="65">
        <f t="shared" si="658"/>
        <v>2633</v>
      </c>
      <c r="E2635" s="66">
        <f t="shared" si="659"/>
        <v>5.2659999999996421</v>
      </c>
      <c r="F2635" s="72">
        <f t="shared" si="660"/>
        <v>-4.0643730273933407E-2</v>
      </c>
      <c r="G2635" s="77">
        <f t="shared" si="661"/>
        <v>-1.511084057108647E-3</v>
      </c>
      <c r="H2635" s="69">
        <f t="shared" si="662"/>
        <v>3.4396149248932431E-2</v>
      </c>
      <c r="I2635" s="66">
        <f t="shared" si="662"/>
        <v>-8.3175945051895592</v>
      </c>
      <c r="J2635" s="73">
        <f t="shared" si="656"/>
        <v>8.3176656249119976</v>
      </c>
      <c r="K2635" s="66">
        <f t="shared" si="657"/>
        <v>1.1788439148491718</v>
      </c>
      <c r="L2635" s="69">
        <f t="shared" si="663"/>
        <v>9.9703761154544317</v>
      </c>
      <c r="M2635" s="66">
        <f t="shared" si="663"/>
        <v>-30.166238938684497</v>
      </c>
      <c r="N2635" s="69">
        <f t="shared" si="664"/>
        <v>7.6131043991005845</v>
      </c>
      <c r="O2635" s="69">
        <f t="shared" si="665"/>
        <v>-4.6958655980712024E-3</v>
      </c>
    </row>
    <row r="2636" spans="4:15" x14ac:dyDescent="0.3">
      <c r="D2636" s="65">
        <f t="shared" si="658"/>
        <v>2634</v>
      </c>
      <c r="E2636" s="66">
        <f t="shared" si="659"/>
        <v>5.2679999999996419</v>
      </c>
      <c r="F2636" s="72">
        <f t="shared" si="660"/>
        <v>-4.054769123634791E-2</v>
      </c>
      <c r="G2636" s="77">
        <f t="shared" si="661"/>
        <v>-1.5043313743792197E-3</v>
      </c>
      <c r="H2636" s="69">
        <f t="shared" si="662"/>
        <v>3.4314861788384561E-2</v>
      </c>
      <c r="I2636" s="66">
        <f t="shared" si="662"/>
        <v>-8.3175975273576732</v>
      </c>
      <c r="J2636" s="73">
        <f t="shared" si="656"/>
        <v>8.3176683113025156</v>
      </c>
      <c r="K2636" s="66">
        <f t="shared" si="657"/>
        <v>1.1788442947599658</v>
      </c>
      <c r="L2636" s="69">
        <f t="shared" si="663"/>
        <v>9.9704449077529294</v>
      </c>
      <c r="M2636" s="66">
        <f t="shared" si="663"/>
        <v>-30.182874127694877</v>
      </c>
      <c r="N2636" s="69">
        <f t="shared" si="664"/>
        <v>7.6131043991005845</v>
      </c>
      <c r="O2636" s="69">
        <f t="shared" si="665"/>
        <v>-4.6958655980712024E-3</v>
      </c>
    </row>
    <row r="2637" spans="4:15" x14ac:dyDescent="0.3">
      <c r="D2637" s="65">
        <f t="shared" si="658"/>
        <v>2635</v>
      </c>
      <c r="E2637" s="66">
        <f t="shared" si="659"/>
        <v>5.2699999999996416</v>
      </c>
      <c r="F2637" s="72">
        <f t="shared" si="660"/>
        <v>-4.0451879044713895E-2</v>
      </c>
      <c r="G2637" s="77">
        <f t="shared" si="661"/>
        <v>-1.4976087648079783E-3</v>
      </c>
      <c r="H2637" s="69">
        <f t="shared" si="662"/>
        <v>3.4233766405911865E-2</v>
      </c>
      <c r="I2637" s="66">
        <f t="shared" si="662"/>
        <v>-8.3176005360204215</v>
      </c>
      <c r="J2637" s="73">
        <f t="shared" si="656"/>
        <v>8.317670985772974</v>
      </c>
      <c r="K2637" s="66">
        <f t="shared" si="657"/>
        <v>1.1788446729850186</v>
      </c>
      <c r="L2637" s="69">
        <f t="shared" si="663"/>
        <v>9.9705135374765064</v>
      </c>
      <c r="M2637" s="66">
        <f t="shared" si="663"/>
        <v>-30.199509322749591</v>
      </c>
      <c r="N2637" s="69">
        <f t="shared" si="664"/>
        <v>7.6131043991005845</v>
      </c>
      <c r="O2637" s="69">
        <f t="shared" si="665"/>
        <v>-4.6958655980712024E-3</v>
      </c>
    </row>
    <row r="2638" spans="4:15" x14ac:dyDescent="0.3">
      <c r="D2638" s="65">
        <f t="shared" si="658"/>
        <v>2636</v>
      </c>
      <c r="E2638" s="66">
        <f t="shared" si="659"/>
        <v>5.2719999999996414</v>
      </c>
      <c r="F2638" s="72">
        <f t="shared" si="660"/>
        <v>-4.0356293163822686E-2</v>
      </c>
      <c r="G2638" s="77">
        <f t="shared" si="661"/>
        <v>-1.4909160949905242E-3</v>
      </c>
      <c r="H2638" s="69">
        <f t="shared" si="662"/>
        <v>3.4152862647822441E-2</v>
      </c>
      <c r="I2638" s="66">
        <f t="shared" si="662"/>
        <v>-8.3176035312379515</v>
      </c>
      <c r="J2638" s="73">
        <f t="shared" si="656"/>
        <v>8.317673648376033</v>
      </c>
      <c r="K2638" s="66">
        <f t="shared" si="657"/>
        <v>1.1788450495317773</v>
      </c>
      <c r="L2638" s="69">
        <f t="shared" si="663"/>
        <v>9.9705820050093177</v>
      </c>
      <c r="M2638" s="66">
        <f t="shared" si="663"/>
        <v>-30.216144523821633</v>
      </c>
      <c r="N2638" s="69">
        <f t="shared" si="664"/>
        <v>7.6131043991005845</v>
      </c>
      <c r="O2638" s="69">
        <f t="shared" si="665"/>
        <v>-4.6958655980712024E-3</v>
      </c>
    </row>
    <row r="2639" spans="4:15" x14ac:dyDescent="0.3">
      <c r="D2639" s="65">
        <f t="shared" si="658"/>
        <v>2637</v>
      </c>
      <c r="E2639" s="66">
        <f t="shared" si="659"/>
        <v>5.2739999999996412</v>
      </c>
      <c r="F2639" s="72">
        <f t="shared" si="660"/>
        <v>-4.0260933059724231E-2</v>
      </c>
      <c r="G2639" s="77">
        <f t="shared" si="661"/>
        <v>-1.4842532321104329E-3</v>
      </c>
      <c r="H2639" s="69">
        <f t="shared" si="662"/>
        <v>3.4072150061494798E-2</v>
      </c>
      <c r="I2639" s="66">
        <f t="shared" si="662"/>
        <v>-8.3176065130701407</v>
      </c>
      <c r="J2639" s="73">
        <f t="shared" si="656"/>
        <v>8.3176762991641251</v>
      </c>
      <c r="K2639" s="66">
        <f t="shared" si="657"/>
        <v>1.1788454244076572</v>
      </c>
      <c r="L2639" s="69">
        <f t="shared" si="663"/>
        <v>9.9706503107346141</v>
      </c>
      <c r="M2639" s="66">
        <f t="shared" si="663"/>
        <v>-30.232779730884108</v>
      </c>
      <c r="N2639" s="69">
        <f t="shared" si="664"/>
        <v>7.6131043991005845</v>
      </c>
      <c r="O2639" s="69">
        <f t="shared" si="665"/>
        <v>-4.6958655980712024E-3</v>
      </c>
    </row>
    <row r="2640" spans="4:15" x14ac:dyDescent="0.3">
      <c r="D2640" s="65">
        <f t="shared" si="658"/>
        <v>2638</v>
      </c>
      <c r="E2640" s="66">
        <f t="shared" si="659"/>
        <v>5.275999999999641</v>
      </c>
      <c r="F2640" s="72">
        <f t="shared" si="660"/>
        <v>-4.0165798199724219E-2</v>
      </c>
      <c r="G2640" s="77">
        <f t="shared" si="661"/>
        <v>-1.4776200439357012E-3</v>
      </c>
      <c r="H2640" s="69">
        <f t="shared" si="662"/>
        <v>3.3991628195375351E-2</v>
      </c>
      <c r="I2640" s="66">
        <f t="shared" si="662"/>
        <v>-8.3176094815766053</v>
      </c>
      <c r="J2640" s="73">
        <f t="shared" si="656"/>
        <v>8.3176789381894523</v>
      </c>
      <c r="K2640" s="66">
        <f t="shared" si="657"/>
        <v>1.1788457976200404</v>
      </c>
      <c r="L2640" s="69">
        <f t="shared" si="663"/>
        <v>9.9707184550347367</v>
      </c>
      <c r="M2640" s="66">
        <f t="shared" si="663"/>
        <v>-30.249414943910249</v>
      </c>
      <c r="N2640" s="69">
        <f t="shared" si="664"/>
        <v>7.6131043991005845</v>
      </c>
      <c r="O2640" s="69">
        <f t="shared" si="665"/>
        <v>-4.6958655980712024E-3</v>
      </c>
    </row>
    <row r="2641" spans="4:15" x14ac:dyDescent="0.3">
      <c r="D2641" s="65">
        <f t="shared" si="658"/>
        <v>2639</v>
      </c>
      <c r="E2641" s="66">
        <f t="shared" si="659"/>
        <v>5.2779999999996408</v>
      </c>
      <c r="F2641" s="72">
        <f t="shared" si="660"/>
        <v>-4.0070888052381112E-2</v>
      </c>
      <c r="G2641" s="77">
        <f t="shared" si="661"/>
        <v>-1.4710163988151947E-3</v>
      </c>
      <c r="H2641" s="69">
        <f t="shared" si="662"/>
        <v>3.3911296598975904E-2</v>
      </c>
      <c r="I2641" s="66">
        <f t="shared" si="662"/>
        <v>-8.3176124368166935</v>
      </c>
      <c r="J2641" s="73">
        <f t="shared" si="656"/>
        <v>8.3176815655039817</v>
      </c>
      <c r="K2641" s="66">
        <f t="shared" si="657"/>
        <v>1.1788461691762764</v>
      </c>
      <c r="L2641" s="69">
        <f t="shared" si="663"/>
        <v>9.9707864382911282</v>
      </c>
      <c r="M2641" s="66">
        <f t="shared" si="663"/>
        <v>-30.266050162873402</v>
      </c>
      <c r="N2641" s="69">
        <f t="shared" si="664"/>
        <v>7.6131043991005845</v>
      </c>
      <c r="O2641" s="69">
        <f t="shared" si="665"/>
        <v>-4.6958655980712024E-3</v>
      </c>
    </row>
    <row r="2642" spans="4:15" x14ac:dyDescent="0.3">
      <c r="D2642" s="65">
        <f t="shared" si="658"/>
        <v>2640</v>
      </c>
      <c r="E2642" s="66">
        <f t="shared" si="659"/>
        <v>5.2799999999996405</v>
      </c>
      <c r="F2642" s="72">
        <f t="shared" si="660"/>
        <v>-3.9976202087503236E-2</v>
      </c>
      <c r="G2642" s="77">
        <f t="shared" si="661"/>
        <v>-1.4644421656875295E-3</v>
      </c>
      <c r="H2642" s="69">
        <f t="shared" si="662"/>
        <v>3.3831154822871141E-2</v>
      </c>
      <c r="I2642" s="66">
        <f t="shared" si="662"/>
        <v>-8.3176153788494904</v>
      </c>
      <c r="J2642" s="73">
        <f t="shared" si="656"/>
        <v>8.3176841811594535</v>
      </c>
      <c r="K2642" s="66">
        <f t="shared" si="657"/>
        <v>1.178846539083682</v>
      </c>
      <c r="L2642" s="69">
        <f t="shared" si="663"/>
        <v>9.9708542608843267</v>
      </c>
      <c r="M2642" s="66">
        <f t="shared" si="663"/>
        <v>-30.282685387747033</v>
      </c>
      <c r="N2642" s="69">
        <f t="shared" si="664"/>
        <v>7.6131043991005845</v>
      </c>
      <c r="O2642" s="69">
        <f t="shared" si="665"/>
        <v>-4.6958655980712024E-3</v>
      </c>
    </row>
    <row r="2643" spans="4:15" x14ac:dyDescent="0.3">
      <c r="D2643" s="65">
        <f t="shared" si="658"/>
        <v>2641</v>
      </c>
      <c r="E2643" s="66">
        <f t="shared" si="659"/>
        <v>5.2819999999996403</v>
      </c>
      <c r="F2643" s="72">
        <f t="shared" si="660"/>
        <v>-3.9881739776145862E-2</v>
      </c>
      <c r="G2643" s="77">
        <f t="shared" si="661"/>
        <v>-1.4578972140686375E-3</v>
      </c>
      <c r="H2643" s="69">
        <f t="shared" si="662"/>
        <v>3.3751202418696134E-2</v>
      </c>
      <c r="I2643" s="66">
        <f t="shared" si="662"/>
        <v>-8.3176183077338219</v>
      </c>
      <c r="J2643" s="73">
        <f t="shared" si="656"/>
        <v>8.3176867852073855</v>
      </c>
      <c r="K2643" s="66">
        <f t="shared" si="657"/>
        <v>1.1788469073495431</v>
      </c>
      <c r="L2643" s="69">
        <f t="shared" si="663"/>
        <v>9.9709219231939716</v>
      </c>
      <c r="M2643" s="66">
        <f t="shared" si="663"/>
        <v>-30.299320618504733</v>
      </c>
      <c r="N2643" s="69">
        <f t="shared" si="664"/>
        <v>7.6131043991005845</v>
      </c>
      <c r="O2643" s="69">
        <f t="shared" si="665"/>
        <v>-4.6958655980712024E-3</v>
      </c>
    </row>
    <row r="2644" spans="4:15" x14ac:dyDescent="0.3">
      <c r="D2644" s="65">
        <f t="shared" si="658"/>
        <v>2642</v>
      </c>
      <c r="E2644" s="66">
        <f t="shared" si="659"/>
        <v>5.2839999999996401</v>
      </c>
      <c r="F2644" s="72">
        <f t="shared" si="660"/>
        <v>-3.9787500590608357E-2</v>
      </c>
      <c r="G2644" s="77">
        <f t="shared" si="661"/>
        <v>-1.4513814140428849E-3</v>
      </c>
      <c r="H2644" s="69">
        <f t="shared" ref="H2644:I2659" si="666">H2643+$B$4*F2643</f>
        <v>3.3671438939143844E-2</v>
      </c>
      <c r="I2644" s="66">
        <f t="shared" si="666"/>
        <v>-8.317621223528251</v>
      </c>
      <c r="J2644" s="73">
        <f t="shared" si="656"/>
        <v>8.3176893776990628</v>
      </c>
      <c r="K2644" s="66">
        <f t="shared" si="657"/>
        <v>1.1788472739811124</v>
      </c>
      <c r="L2644" s="69">
        <f t="shared" ref="L2644:M2659" si="667">L2643+$B$4*H2643</f>
        <v>9.970989425598809</v>
      </c>
      <c r="M2644" s="66">
        <f t="shared" si="667"/>
        <v>-30.315955855120201</v>
      </c>
      <c r="N2644" s="69">
        <f t="shared" si="664"/>
        <v>7.6131043991005845</v>
      </c>
      <c r="O2644" s="69">
        <f t="shared" si="665"/>
        <v>-4.6958655980712024E-3</v>
      </c>
    </row>
    <row r="2645" spans="4:15" x14ac:dyDescent="0.3">
      <c r="D2645" s="65">
        <f t="shared" si="658"/>
        <v>2643</v>
      </c>
      <c r="E2645" s="66">
        <f t="shared" si="659"/>
        <v>5.2859999999996399</v>
      </c>
      <c r="F2645" s="72">
        <f t="shared" si="660"/>
        <v>-3.96934840044312E-2</v>
      </c>
      <c r="G2645" s="77">
        <f t="shared" si="661"/>
        <v>-1.4448946362755066E-3</v>
      </c>
      <c r="H2645" s="69">
        <f t="shared" si="666"/>
        <v>3.3591863937962624E-2</v>
      </c>
      <c r="I2645" s="66">
        <f t="shared" si="666"/>
        <v>-8.3176241262910793</v>
      </c>
      <c r="J2645" s="73">
        <f t="shared" si="656"/>
        <v>8.3176919586855504</v>
      </c>
      <c r="K2645" s="66">
        <f t="shared" si="657"/>
        <v>1.1788476389856117</v>
      </c>
      <c r="L2645" s="69">
        <f t="shared" si="667"/>
        <v>9.9710567684766875</v>
      </c>
      <c r="M2645" s="66">
        <f t="shared" si="667"/>
        <v>-30.332591097567256</v>
      </c>
      <c r="N2645" s="69">
        <f t="shared" si="664"/>
        <v>7.6131043991005845</v>
      </c>
      <c r="O2645" s="69">
        <f t="shared" si="665"/>
        <v>-4.6958655980712024E-3</v>
      </c>
    </row>
    <row r="2646" spans="4:15" x14ac:dyDescent="0.3">
      <c r="D2646" s="65">
        <f t="shared" si="658"/>
        <v>2644</v>
      </c>
      <c r="E2646" s="66">
        <f t="shared" si="659"/>
        <v>5.2879999999996397</v>
      </c>
      <c r="F2646" s="72">
        <f t="shared" si="660"/>
        <v>-3.9599689492393154E-2</v>
      </c>
      <c r="G2646" s="77">
        <f t="shared" si="661"/>
        <v>-1.4384367519983954E-3</v>
      </c>
      <c r="H2646" s="69">
        <f t="shared" si="666"/>
        <v>3.3512476969953763E-2</v>
      </c>
      <c r="I2646" s="66">
        <f t="shared" si="666"/>
        <v>-8.3176270160803512</v>
      </c>
      <c r="J2646" s="73">
        <f t="shared" si="656"/>
        <v>8.3176945282176824</v>
      </c>
      <c r="K2646" s="66">
        <f t="shared" si="657"/>
        <v>1.1788480023702299</v>
      </c>
      <c r="L2646" s="69">
        <f t="shared" si="667"/>
        <v>9.9711239522045627</v>
      </c>
      <c r="M2646" s="66">
        <f t="shared" si="667"/>
        <v>-30.34922634581984</v>
      </c>
      <c r="N2646" s="69">
        <f t="shared" si="664"/>
        <v>7.6131043991005845</v>
      </c>
      <c r="O2646" s="69">
        <f t="shared" si="665"/>
        <v>-4.6958655980712024E-3</v>
      </c>
    </row>
    <row r="2647" spans="4:15" x14ac:dyDescent="0.3">
      <c r="D2647" s="65">
        <f t="shared" si="658"/>
        <v>2645</v>
      </c>
      <c r="E2647" s="66">
        <f t="shared" si="659"/>
        <v>5.2899999999996394</v>
      </c>
      <c r="F2647" s="72">
        <f t="shared" si="660"/>
        <v>-3.9506116530508326E-2</v>
      </c>
      <c r="G2647" s="77">
        <f t="shared" si="661"/>
        <v>-1.4320076330207598E-3</v>
      </c>
      <c r="H2647" s="69">
        <f t="shared" si="666"/>
        <v>3.3433277590968979E-2</v>
      </c>
      <c r="I2647" s="66">
        <f t="shared" si="666"/>
        <v>-8.317629892953855</v>
      </c>
      <c r="J2647" s="73">
        <f t="shared" si="656"/>
        <v>8.3176970863460777</v>
      </c>
      <c r="K2647" s="66">
        <f t="shared" si="657"/>
        <v>1.1788483641421255</v>
      </c>
      <c r="L2647" s="69">
        <f t="shared" si="667"/>
        <v>9.9711909771585034</v>
      </c>
      <c r="M2647" s="66">
        <f t="shared" si="667"/>
        <v>-30.365861599852</v>
      </c>
      <c r="N2647" s="69">
        <f t="shared" si="664"/>
        <v>7.6131043991005845</v>
      </c>
      <c r="O2647" s="69">
        <f t="shared" si="665"/>
        <v>-4.6958655980712024E-3</v>
      </c>
    </row>
    <row r="2648" spans="4:15" x14ac:dyDescent="0.3">
      <c r="D2648" s="65">
        <f t="shared" si="658"/>
        <v>2646</v>
      </c>
      <c r="E2648" s="66">
        <f t="shared" si="659"/>
        <v>5.2919999999996392</v>
      </c>
      <c r="F2648" s="72">
        <f t="shared" si="660"/>
        <v>-3.9412764596023366E-2</v>
      </c>
      <c r="G2648" s="77">
        <f t="shared" si="661"/>
        <v>-1.425607151706032E-3</v>
      </c>
      <c r="H2648" s="69">
        <f t="shared" si="666"/>
        <v>3.3354265357907961E-2</v>
      </c>
      <c r="I2648" s="66">
        <f t="shared" si="666"/>
        <v>-8.3176327569691217</v>
      </c>
      <c r="J2648" s="73">
        <f t="shared" si="656"/>
        <v>8.3176996331211264</v>
      </c>
      <c r="K2648" s="66">
        <f t="shared" si="657"/>
        <v>1.1788487243084247</v>
      </c>
      <c r="L2648" s="69">
        <f t="shared" si="667"/>
        <v>9.9712578437136852</v>
      </c>
      <c r="M2648" s="66">
        <f t="shared" si="667"/>
        <v>-30.382496859637907</v>
      </c>
      <c r="N2648" s="69">
        <f t="shared" si="664"/>
        <v>7.6131043991005845</v>
      </c>
      <c r="O2648" s="69">
        <f t="shared" si="665"/>
        <v>-4.6958655980712024E-3</v>
      </c>
    </row>
    <row r="2649" spans="4:15" x14ac:dyDescent="0.3">
      <c r="D2649" s="65">
        <f t="shared" si="658"/>
        <v>2647</v>
      </c>
      <c r="E2649" s="66">
        <f t="shared" si="659"/>
        <v>5.293999999999639</v>
      </c>
      <c r="F2649" s="72">
        <f t="shared" si="660"/>
        <v>-3.9319633167414485E-2</v>
      </c>
      <c r="G2649" s="77">
        <f t="shared" si="661"/>
        <v>-1.4192351809843018E-3</v>
      </c>
      <c r="H2649" s="69">
        <f t="shared" si="666"/>
        <v>3.3275439828715912E-2</v>
      </c>
      <c r="I2649" s="66">
        <f t="shared" si="666"/>
        <v>-8.3176356081834246</v>
      </c>
      <c r="J2649" s="73">
        <f t="shared" si="656"/>
        <v>8.3177021685929979</v>
      </c>
      <c r="K2649" s="66">
        <f t="shared" si="657"/>
        <v>1.1788490828762224</v>
      </c>
      <c r="L2649" s="69">
        <f t="shared" si="667"/>
        <v>9.9713245522444005</v>
      </c>
      <c r="M2649" s="66">
        <f t="shared" si="667"/>
        <v>-30.399132125151844</v>
      </c>
      <c r="N2649" s="69">
        <f t="shared" si="664"/>
        <v>7.6131043991005845</v>
      </c>
      <c r="O2649" s="69">
        <f t="shared" si="665"/>
        <v>-4.6958655980712024E-3</v>
      </c>
    </row>
    <row r="2650" spans="4:15" x14ac:dyDescent="0.3">
      <c r="D2650" s="65">
        <f t="shared" si="658"/>
        <v>2648</v>
      </c>
      <c r="E2650" s="66">
        <f t="shared" si="659"/>
        <v>5.2959999999996388</v>
      </c>
      <c r="F2650" s="72">
        <f t="shared" si="660"/>
        <v>-3.9226721724384676E-2</v>
      </c>
      <c r="G2650" s="77">
        <f t="shared" si="661"/>
        <v>-1.4128915943594222E-3</v>
      </c>
      <c r="H2650" s="69">
        <f t="shared" si="666"/>
        <v>3.3196800562381085E-2</v>
      </c>
      <c r="I2650" s="66">
        <f t="shared" si="666"/>
        <v>-8.3176384466537865</v>
      </c>
      <c r="J2650" s="73">
        <f t="shared" si="656"/>
        <v>8.3177046928116418</v>
      </c>
      <c r="K2650" s="66">
        <f t="shared" si="657"/>
        <v>1.1788494398525826</v>
      </c>
      <c r="L2650" s="69">
        <f t="shared" si="667"/>
        <v>9.9713911031240574</v>
      </c>
      <c r="M2650" s="66">
        <f t="shared" si="667"/>
        <v>-30.41576739636821</v>
      </c>
      <c r="N2650" s="69">
        <f t="shared" si="664"/>
        <v>7.6131043991005845</v>
      </c>
      <c r="O2650" s="69">
        <f t="shared" si="665"/>
        <v>-4.6958655980712024E-3</v>
      </c>
    </row>
    <row r="2651" spans="4:15" x14ac:dyDescent="0.3">
      <c r="D2651" s="65">
        <f t="shared" si="658"/>
        <v>2649</v>
      </c>
      <c r="E2651" s="66">
        <f t="shared" si="659"/>
        <v>5.2979999999996386</v>
      </c>
      <c r="F2651" s="72">
        <f t="shared" si="660"/>
        <v>-3.9134029747860843E-2</v>
      </c>
      <c r="G2651" s="77">
        <f t="shared" si="661"/>
        <v>-1.4065762658770353E-3</v>
      </c>
      <c r="H2651" s="69">
        <f t="shared" si="666"/>
        <v>3.3118347118932315E-2</v>
      </c>
      <c r="I2651" s="66">
        <f t="shared" si="666"/>
        <v>-8.3176412724369744</v>
      </c>
      <c r="J2651" s="73">
        <f t="shared" si="656"/>
        <v>8.3177072058267871</v>
      </c>
      <c r="K2651" s="66">
        <f t="shared" si="657"/>
        <v>1.178849795244538</v>
      </c>
      <c r="L2651" s="69">
        <f t="shared" si="667"/>
        <v>9.9714574967251828</v>
      </c>
      <c r="M2651" s="66">
        <f t="shared" si="667"/>
        <v>-30.432402673261517</v>
      </c>
      <c r="N2651" s="69">
        <f t="shared" si="664"/>
        <v>7.6131043991005845</v>
      </c>
      <c r="O2651" s="69">
        <f t="shared" si="665"/>
        <v>-4.6958655980712024E-3</v>
      </c>
    </row>
    <row r="2652" spans="4:15" x14ac:dyDescent="0.3">
      <c r="D2652" s="65">
        <f t="shared" si="658"/>
        <v>2650</v>
      </c>
      <c r="E2652" s="66">
        <f t="shared" si="659"/>
        <v>5.2999999999996383</v>
      </c>
      <c r="F2652" s="72">
        <f t="shared" si="660"/>
        <v>-3.9041556719990898E-2</v>
      </c>
      <c r="G2652" s="77">
        <f t="shared" si="661"/>
        <v>-1.4002890701529935E-3</v>
      </c>
      <c r="H2652" s="69">
        <f t="shared" si="666"/>
        <v>3.3040079059436595E-2</v>
      </c>
      <c r="I2652" s="66">
        <f t="shared" si="666"/>
        <v>-8.3176440855895066</v>
      </c>
      <c r="J2652" s="73">
        <f t="shared" si="656"/>
        <v>8.3177097076879498</v>
      </c>
      <c r="K2652" s="66">
        <f t="shared" si="657"/>
        <v>1.1788501490590912</v>
      </c>
      <c r="L2652" s="69">
        <f t="shared" si="667"/>
        <v>9.9715237334194207</v>
      </c>
      <c r="M2652" s="66">
        <f t="shared" si="667"/>
        <v>-30.449037955806393</v>
      </c>
      <c r="N2652" s="69">
        <f t="shared" si="664"/>
        <v>7.6131043991005845</v>
      </c>
      <c r="O2652" s="69">
        <f t="shared" si="665"/>
        <v>-4.6958655980712024E-3</v>
      </c>
    </row>
    <row r="2653" spans="4:15" x14ac:dyDescent="0.3">
      <c r="D2653" s="65">
        <f t="shared" si="658"/>
        <v>2651</v>
      </c>
      <c r="E2653" s="66">
        <f t="shared" si="659"/>
        <v>5.3019999999996381</v>
      </c>
      <c r="F2653" s="72">
        <f t="shared" si="660"/>
        <v>-3.8949302124140987E-2</v>
      </c>
      <c r="G2653" s="77">
        <f t="shared" si="661"/>
        <v>-1.3940298823413855E-3</v>
      </c>
      <c r="H2653" s="69">
        <f t="shared" si="666"/>
        <v>3.2961995945996615E-2</v>
      </c>
      <c r="I2653" s="66">
        <f t="shared" si="666"/>
        <v>-8.3176468861676476</v>
      </c>
      <c r="J2653" s="73">
        <f t="shared" si="656"/>
        <v>8.3177121984444202</v>
      </c>
      <c r="K2653" s="66">
        <f t="shared" si="657"/>
        <v>1.1788505013032129</v>
      </c>
      <c r="L2653" s="69">
        <f t="shared" si="667"/>
        <v>9.9715898135775394</v>
      </c>
      <c r="M2653" s="66">
        <f t="shared" si="667"/>
        <v>-30.465673243977573</v>
      </c>
      <c r="N2653" s="69">
        <f t="shared" si="664"/>
        <v>7.6131043991005845</v>
      </c>
      <c r="O2653" s="69">
        <f t="shared" si="665"/>
        <v>-4.6958655980712024E-3</v>
      </c>
    </row>
    <row r="2654" spans="4:15" x14ac:dyDescent="0.3">
      <c r="D2654" s="65">
        <f t="shared" si="658"/>
        <v>2652</v>
      </c>
      <c r="E2654" s="66">
        <f t="shared" si="659"/>
        <v>5.3039999999996379</v>
      </c>
      <c r="F2654" s="72">
        <f t="shared" si="660"/>
        <v>-3.8857265444892583E-2</v>
      </c>
      <c r="G2654" s="77">
        <f t="shared" si="661"/>
        <v>-1.3877985781611812E-3</v>
      </c>
      <c r="H2654" s="69">
        <f t="shared" si="666"/>
        <v>3.2884097341748332E-2</v>
      </c>
      <c r="I2654" s="66">
        <f t="shared" si="666"/>
        <v>-8.3176496742274129</v>
      </c>
      <c r="J2654" s="73">
        <f t="shared" si="656"/>
        <v>8.3177146781452755</v>
      </c>
      <c r="K2654" s="66">
        <f t="shared" si="657"/>
        <v>1.1788508519838434</v>
      </c>
      <c r="L2654" s="69">
        <f t="shared" si="667"/>
        <v>9.9716557375694315</v>
      </c>
      <c r="M2654" s="66">
        <f t="shared" si="667"/>
        <v>-30.482308537749908</v>
      </c>
      <c r="N2654" s="69">
        <f t="shared" si="664"/>
        <v>7.6131043991005845</v>
      </c>
      <c r="O2654" s="69">
        <f t="shared" si="665"/>
        <v>-4.6958655980712024E-3</v>
      </c>
    </row>
    <row r="2655" spans="4:15" x14ac:dyDescent="0.3">
      <c r="D2655" s="65">
        <f t="shared" si="658"/>
        <v>2653</v>
      </c>
      <c r="E2655" s="66">
        <f t="shared" si="659"/>
        <v>5.3059999999996377</v>
      </c>
      <c r="F2655" s="72">
        <f t="shared" si="660"/>
        <v>-3.8765446168039661E-2</v>
      </c>
      <c r="G2655" s="77">
        <f t="shared" si="661"/>
        <v>-1.3815950338766925E-3</v>
      </c>
      <c r="H2655" s="69">
        <f t="shared" si="666"/>
        <v>3.2806382810858549E-2</v>
      </c>
      <c r="I2655" s="66">
        <f t="shared" si="666"/>
        <v>-8.3176524498245694</v>
      </c>
      <c r="J2655" s="73">
        <f t="shared" si="656"/>
        <v>8.317717146839378</v>
      </c>
      <c r="K2655" s="66">
        <f t="shared" si="657"/>
        <v>1.1788512011078933</v>
      </c>
      <c r="L2655" s="69">
        <f t="shared" si="667"/>
        <v>9.9717215057641155</v>
      </c>
      <c r="M2655" s="66">
        <f t="shared" si="667"/>
        <v>-30.498943837098363</v>
      </c>
      <c r="N2655" s="69">
        <f t="shared" si="664"/>
        <v>7.6131043991005845</v>
      </c>
      <c r="O2655" s="69">
        <f t="shared" si="665"/>
        <v>-4.6958655980712024E-3</v>
      </c>
    </row>
    <row r="2656" spans="4:15" x14ac:dyDescent="0.3">
      <c r="D2656" s="65">
        <f t="shared" si="658"/>
        <v>2654</v>
      </c>
      <c r="E2656" s="66">
        <f t="shared" si="659"/>
        <v>5.3079999999996375</v>
      </c>
      <c r="F2656" s="72">
        <f t="shared" si="660"/>
        <v>-3.8673843780585943E-2</v>
      </c>
      <c r="G2656" s="77">
        <f t="shared" si="661"/>
        <v>-1.3754191262940196E-3</v>
      </c>
      <c r="H2656" s="69">
        <f t="shared" si="666"/>
        <v>3.272885191852247E-2</v>
      </c>
      <c r="I2656" s="66">
        <f t="shared" si="666"/>
        <v>-8.3176552130146373</v>
      </c>
      <c r="J2656" s="73">
        <f t="shared" si="656"/>
        <v>8.3177196045753714</v>
      </c>
      <c r="K2656" s="66">
        <f t="shared" si="657"/>
        <v>1.1788515486822413</v>
      </c>
      <c r="L2656" s="69">
        <f t="shared" si="667"/>
        <v>9.971787118529738</v>
      </c>
      <c r="M2656" s="66">
        <f t="shared" si="667"/>
        <v>-30.51557914199801</v>
      </c>
      <c r="N2656" s="69">
        <f t="shared" si="664"/>
        <v>7.6131043991005845</v>
      </c>
      <c r="O2656" s="69">
        <f t="shared" si="665"/>
        <v>-4.6958655980712024E-3</v>
      </c>
    </row>
    <row r="2657" spans="4:15" x14ac:dyDescent="0.3">
      <c r="D2657" s="65">
        <f t="shared" si="658"/>
        <v>2655</v>
      </c>
      <c r="E2657" s="66">
        <f t="shared" si="659"/>
        <v>5.3099999999996372</v>
      </c>
      <c r="F2657" s="72">
        <f t="shared" si="660"/>
        <v>-3.8582457770741957E-2</v>
      </c>
      <c r="G2657" s="77">
        <f t="shared" si="661"/>
        <v>-1.3692707327770393E-3</v>
      </c>
      <c r="H2657" s="69">
        <f t="shared" si="666"/>
        <v>3.2651504230961297E-2</v>
      </c>
      <c r="I2657" s="66">
        <f t="shared" si="666"/>
        <v>-8.3176579638528896</v>
      </c>
      <c r="J2657" s="73">
        <f t="shared" si="656"/>
        <v>8.3177220514016899</v>
      </c>
      <c r="K2657" s="66">
        <f t="shared" si="657"/>
        <v>1.1788518947137372</v>
      </c>
      <c r="L2657" s="69">
        <f t="shared" si="667"/>
        <v>9.9718525762335748</v>
      </c>
      <c r="M2657" s="66">
        <f t="shared" si="667"/>
        <v>-30.532214452424039</v>
      </c>
      <c r="N2657" s="69">
        <f t="shared" si="664"/>
        <v>7.6131043991005845</v>
      </c>
      <c r="O2657" s="69">
        <f t="shared" si="665"/>
        <v>-4.6958655980712024E-3</v>
      </c>
    </row>
    <row r="2658" spans="4:15" x14ac:dyDescent="0.3">
      <c r="D2658" s="65">
        <f t="shared" si="658"/>
        <v>2656</v>
      </c>
      <c r="E2658" s="66">
        <f t="shared" si="659"/>
        <v>5.311999999999637</v>
      </c>
      <c r="F2658" s="72">
        <f t="shared" si="660"/>
        <v>-3.8491287627922331E-2</v>
      </c>
      <c r="G2658" s="77">
        <f t="shared" si="661"/>
        <v>-1.3631497312154295E-3</v>
      </c>
      <c r="H2658" s="69">
        <f t="shared" si="666"/>
        <v>3.2574339315419816E-2</v>
      </c>
      <c r="I2658" s="66">
        <f t="shared" si="666"/>
        <v>-8.3176607023943543</v>
      </c>
      <c r="J2658" s="73">
        <f t="shared" si="656"/>
        <v>8.3177244873665526</v>
      </c>
      <c r="K2658" s="66">
        <f t="shared" si="657"/>
        <v>1.1788522392092</v>
      </c>
      <c r="L2658" s="69">
        <f t="shared" si="667"/>
        <v>9.9719178792420369</v>
      </c>
      <c r="M2658" s="66">
        <f t="shared" si="667"/>
        <v>-30.548849768351744</v>
      </c>
      <c r="N2658" s="69">
        <f t="shared" si="664"/>
        <v>7.6131043991005845</v>
      </c>
      <c r="O2658" s="69">
        <f t="shared" si="665"/>
        <v>-4.6958655980712024E-3</v>
      </c>
    </row>
    <row r="2659" spans="4:15" x14ac:dyDescent="0.3">
      <c r="D2659" s="65">
        <f t="shared" si="658"/>
        <v>2657</v>
      </c>
      <c r="E2659" s="66">
        <f t="shared" si="659"/>
        <v>5.3139999999996368</v>
      </c>
      <c r="F2659" s="72">
        <f t="shared" si="660"/>
        <v>-3.8400332842742926E-2</v>
      </c>
      <c r="G2659" s="77">
        <f t="shared" si="661"/>
        <v>-1.3570560000477627E-3</v>
      </c>
      <c r="H2659" s="69">
        <f t="shared" si="666"/>
        <v>3.249735674016397E-2</v>
      </c>
      <c r="I2659" s="66">
        <f t="shared" si="666"/>
        <v>-8.317663428693816</v>
      </c>
      <c r="J2659" s="73">
        <f t="shared" si="656"/>
        <v>8.3177269125179656</v>
      </c>
      <c r="K2659" s="66">
        <f t="shared" si="657"/>
        <v>1.1788525821754192</v>
      </c>
      <c r="L2659" s="69">
        <f t="shared" si="667"/>
        <v>9.9719830279206683</v>
      </c>
      <c r="M2659" s="66">
        <f t="shared" si="667"/>
        <v>-30.565485089756532</v>
      </c>
      <c r="N2659" s="69">
        <f t="shared" si="664"/>
        <v>7.6131043991005845</v>
      </c>
      <c r="O2659" s="69">
        <f t="shared" si="665"/>
        <v>-4.6958655980712024E-3</v>
      </c>
    </row>
    <row r="2660" spans="4:15" x14ac:dyDescent="0.3">
      <c r="D2660" s="65">
        <f t="shared" si="658"/>
        <v>2658</v>
      </c>
      <c r="E2660" s="66">
        <f t="shared" si="659"/>
        <v>5.3159999999996366</v>
      </c>
      <c r="F2660" s="72">
        <f t="shared" si="660"/>
        <v>-3.8309592907018061E-2</v>
      </c>
      <c r="G2660" s="77">
        <f t="shared" si="661"/>
        <v>-1.3509894182437421E-3</v>
      </c>
      <c r="H2660" s="69">
        <f t="shared" ref="H2660:I2675" si="668">H2659+$B$4*F2659</f>
        <v>3.2420556074478482E-2</v>
      </c>
      <c r="I2660" s="66">
        <f t="shared" si="668"/>
        <v>-8.3176661428058161</v>
      </c>
      <c r="J2660" s="73">
        <f t="shared" si="656"/>
        <v>8.3177293269037289</v>
      </c>
      <c r="K2660" s="66">
        <f t="shared" si="657"/>
        <v>1.1788529236191543</v>
      </c>
      <c r="L2660" s="69">
        <f t="shared" ref="L2660:M2675" si="669">L2659+$B$4*H2659</f>
        <v>9.9720480226341479</v>
      </c>
      <c r="M2660" s="66">
        <f t="shared" si="669"/>
        <v>-30.582120416613918</v>
      </c>
      <c r="N2660" s="69">
        <f t="shared" si="664"/>
        <v>7.6131043991005845</v>
      </c>
      <c r="O2660" s="69">
        <f t="shared" si="665"/>
        <v>-4.6958655980712024E-3</v>
      </c>
    </row>
    <row r="2661" spans="4:15" x14ac:dyDescent="0.3">
      <c r="D2661" s="65">
        <f t="shared" si="658"/>
        <v>2659</v>
      </c>
      <c r="E2661" s="66">
        <f t="shared" si="659"/>
        <v>5.3179999999996364</v>
      </c>
      <c r="F2661" s="72">
        <f t="shared" si="660"/>
        <v>-3.8219067313757689E-2</v>
      </c>
      <c r="G2661" s="77">
        <f t="shared" si="661"/>
        <v>-1.3449498653095304E-3</v>
      </c>
      <c r="H2661" s="69">
        <f t="shared" si="668"/>
        <v>3.2343936888664444E-2</v>
      </c>
      <c r="I2661" s="66">
        <f t="shared" si="668"/>
        <v>-8.3176688447846523</v>
      </c>
      <c r="J2661" s="73">
        <f t="shared" si="656"/>
        <v>8.317731730571424</v>
      </c>
      <c r="K2661" s="66">
        <f t="shared" si="657"/>
        <v>1.1788532635471345</v>
      </c>
      <c r="L2661" s="69">
        <f t="shared" si="669"/>
        <v>9.9721128637462968</v>
      </c>
      <c r="M2661" s="66">
        <f t="shared" si="669"/>
        <v>-30.598755748899531</v>
      </c>
      <c r="N2661" s="69">
        <f t="shared" si="664"/>
        <v>7.6131043991005845</v>
      </c>
      <c r="O2661" s="69">
        <f t="shared" si="665"/>
        <v>-4.6958655980712024E-3</v>
      </c>
    </row>
    <row r="2662" spans="4:15" x14ac:dyDescent="0.3">
      <c r="D2662" s="65">
        <f t="shared" si="658"/>
        <v>2660</v>
      </c>
      <c r="E2662" s="66">
        <f t="shared" si="659"/>
        <v>5.3199999999996361</v>
      </c>
      <c r="F2662" s="72">
        <f t="shared" si="660"/>
        <v>-3.8128755557164634E-2</v>
      </c>
      <c r="G2662" s="77">
        <f t="shared" si="661"/>
        <v>-1.3389372212877504E-3</v>
      </c>
      <c r="H2662" s="69">
        <f t="shared" si="668"/>
        <v>3.2267498754036929E-2</v>
      </c>
      <c r="I2662" s="66">
        <f t="shared" si="668"/>
        <v>-8.3176715346843828</v>
      </c>
      <c r="J2662" s="73">
        <f t="shared" si="656"/>
        <v>8.3177341235684299</v>
      </c>
      <c r="K2662" s="66">
        <f t="shared" si="657"/>
        <v>1.1788536019660598</v>
      </c>
      <c r="L2662" s="69">
        <f t="shared" si="669"/>
        <v>9.9721775516200744</v>
      </c>
      <c r="M2662" s="66">
        <f t="shared" si="669"/>
        <v>-30.615391086589099</v>
      </c>
      <c r="N2662" s="69">
        <f t="shared" si="664"/>
        <v>7.6131043991005845</v>
      </c>
      <c r="O2662" s="69">
        <f t="shared" si="665"/>
        <v>-4.6958655980712024E-3</v>
      </c>
    </row>
    <row r="2663" spans="4:15" x14ac:dyDescent="0.3">
      <c r="D2663" s="65">
        <f t="shared" si="658"/>
        <v>2661</v>
      </c>
      <c r="E2663" s="66">
        <f t="shared" si="659"/>
        <v>5.3219999999996359</v>
      </c>
      <c r="F2663" s="72">
        <f t="shared" si="660"/>
        <v>-3.8038657132631784E-2</v>
      </c>
      <c r="G2663" s="77">
        <f t="shared" si="661"/>
        <v>-1.332951366750379E-3</v>
      </c>
      <c r="H2663" s="69">
        <f t="shared" si="668"/>
        <v>3.2191241242922601E-2</v>
      </c>
      <c r="I2663" s="66">
        <f t="shared" si="668"/>
        <v>-8.3176742125588259</v>
      </c>
      <c r="J2663" s="73">
        <f t="shared" si="656"/>
        <v>8.3177365059419159</v>
      </c>
      <c r="K2663" s="66">
        <f t="shared" si="657"/>
        <v>1.1788539388826016</v>
      </c>
      <c r="L2663" s="69">
        <f t="shared" si="669"/>
        <v>9.972242086617582</v>
      </c>
      <c r="M2663" s="66">
        <f t="shared" si="669"/>
        <v>-30.632026429658467</v>
      </c>
      <c r="N2663" s="69">
        <f t="shared" si="664"/>
        <v>7.6131043991005845</v>
      </c>
      <c r="O2663" s="69">
        <f t="shared" si="665"/>
        <v>-4.6958655980712024E-3</v>
      </c>
    </row>
    <row r="2664" spans="4:15" x14ac:dyDescent="0.3">
      <c r="D2664" s="65">
        <f t="shared" si="658"/>
        <v>2662</v>
      </c>
      <c r="E2664" s="66">
        <f t="shared" si="659"/>
        <v>5.3239999999996357</v>
      </c>
      <c r="F2664" s="72">
        <f t="shared" si="660"/>
        <v>-3.794877153673936E-2</v>
      </c>
      <c r="G2664" s="77">
        <f t="shared" si="661"/>
        <v>-1.3269921827863129E-3</v>
      </c>
      <c r="H2664" s="69">
        <f t="shared" si="668"/>
        <v>3.2115163928657341E-2</v>
      </c>
      <c r="I2664" s="66">
        <f t="shared" si="668"/>
        <v>-8.31767687846156</v>
      </c>
      <c r="J2664" s="73">
        <f t="shared" si="656"/>
        <v>8.3177388777388419</v>
      </c>
      <c r="K2664" s="66">
        <f t="shared" si="657"/>
        <v>1.1788542743034003</v>
      </c>
      <c r="L2664" s="69">
        <f t="shared" si="669"/>
        <v>9.9723064691000687</v>
      </c>
      <c r="M2664" s="66">
        <f t="shared" si="669"/>
        <v>-30.648661778083586</v>
      </c>
      <c r="N2664" s="69">
        <f t="shared" si="664"/>
        <v>7.6131043991005845</v>
      </c>
      <c r="O2664" s="69">
        <f t="shared" si="665"/>
        <v>-4.6958655980712024E-3</v>
      </c>
    </row>
    <row r="2665" spans="4:15" x14ac:dyDescent="0.3">
      <c r="D2665" s="65">
        <f t="shared" si="658"/>
        <v>2663</v>
      </c>
      <c r="E2665" s="66">
        <f t="shared" si="659"/>
        <v>5.3259999999996355</v>
      </c>
      <c r="F2665" s="72">
        <f t="shared" si="660"/>
        <v>-3.7859098267252089E-2</v>
      </c>
      <c r="G2665" s="77">
        <f t="shared" si="661"/>
        <v>-1.3210595510244616E-3</v>
      </c>
      <c r="H2665" s="69">
        <f t="shared" si="668"/>
        <v>3.203926638558386E-2</v>
      </c>
      <c r="I2665" s="66">
        <f t="shared" si="668"/>
        <v>-8.3176795324459256</v>
      </c>
      <c r="J2665" s="73">
        <f t="shared" si="656"/>
        <v>8.3177412390059597</v>
      </c>
      <c r="K2665" s="66">
        <f t="shared" si="657"/>
        <v>1.1788546082350679</v>
      </c>
      <c r="L2665" s="69">
        <f t="shared" si="669"/>
        <v>9.9723706994279269</v>
      </c>
      <c r="M2665" s="66">
        <f t="shared" si="669"/>
        <v>-30.665297131840507</v>
      </c>
      <c r="N2665" s="69">
        <f t="shared" si="664"/>
        <v>7.6131043991005845</v>
      </c>
      <c r="O2665" s="69">
        <f t="shared" si="665"/>
        <v>-4.6958655980712024E-3</v>
      </c>
    </row>
    <row r="2666" spans="4:15" x14ac:dyDescent="0.3">
      <c r="D2666" s="65">
        <f t="shared" si="658"/>
        <v>2664</v>
      </c>
      <c r="E2666" s="66">
        <f t="shared" si="659"/>
        <v>5.3279999999996352</v>
      </c>
      <c r="F2666" s="72">
        <f t="shared" si="660"/>
        <v>-3.7769636823116445E-2</v>
      </c>
      <c r="G2666" s="77">
        <f t="shared" si="661"/>
        <v>-1.3151533536142068E-3</v>
      </c>
      <c r="H2666" s="69">
        <f t="shared" si="668"/>
        <v>3.1963548189049354E-2</v>
      </c>
      <c r="I2666" s="66">
        <f t="shared" si="668"/>
        <v>-8.3176821745650269</v>
      </c>
      <c r="J2666" s="73">
        <f t="shared" si="656"/>
        <v>8.3177435897898189</v>
      </c>
      <c r="K2666" s="66">
        <f t="shared" si="657"/>
        <v>1.1788549406841875</v>
      </c>
      <c r="L2666" s="69">
        <f t="shared" si="669"/>
        <v>9.9724347779606983</v>
      </c>
      <c r="M2666" s="66">
        <f t="shared" si="669"/>
        <v>-30.6819324909054</v>
      </c>
      <c r="N2666" s="69">
        <f t="shared" si="664"/>
        <v>7.6131043991005845</v>
      </c>
      <c r="O2666" s="69">
        <f t="shared" si="665"/>
        <v>-4.6958655980712024E-3</v>
      </c>
    </row>
    <row r="2667" spans="4:15" x14ac:dyDescent="0.3">
      <c r="D2667" s="65">
        <f t="shared" si="658"/>
        <v>2665</v>
      </c>
      <c r="E2667" s="66">
        <f t="shared" si="659"/>
        <v>5.329999999999635</v>
      </c>
      <c r="F2667" s="72">
        <f t="shared" si="660"/>
        <v>-3.7680386704457947E-2</v>
      </c>
      <c r="G2667" s="77">
        <f t="shared" si="661"/>
        <v>-1.3092734732200739E-3</v>
      </c>
      <c r="H2667" s="69">
        <f t="shared" si="668"/>
        <v>3.1888008915403124E-2</v>
      </c>
      <c r="I2667" s="66">
        <f t="shared" si="668"/>
        <v>-8.3176848048717336</v>
      </c>
      <c r="J2667" s="73">
        <f t="shared" si="656"/>
        <v>8.3177459301367644</v>
      </c>
      <c r="K2667" s="66">
        <f t="shared" si="657"/>
        <v>1.1788552716573131</v>
      </c>
      <c r="L2667" s="69">
        <f t="shared" si="669"/>
        <v>9.9724987050570757</v>
      </c>
      <c r="M2667" s="66">
        <f t="shared" si="669"/>
        <v>-30.698567855254531</v>
      </c>
      <c r="N2667" s="69">
        <f t="shared" si="664"/>
        <v>7.6131043991005845</v>
      </c>
      <c r="O2667" s="69">
        <f t="shared" si="665"/>
        <v>-4.6958655980712024E-3</v>
      </c>
    </row>
    <row r="2668" spans="4:15" x14ac:dyDescent="0.3">
      <c r="D2668" s="65">
        <f t="shared" si="658"/>
        <v>2666</v>
      </c>
      <c r="E2668" s="66">
        <f t="shared" si="659"/>
        <v>5.3319999999996348</v>
      </c>
      <c r="F2668" s="72">
        <f t="shared" si="660"/>
        <v>-3.7591347412578371E-2</v>
      </c>
      <c r="G2668" s="77">
        <f t="shared" si="661"/>
        <v>-1.3034197930270608E-3</v>
      </c>
      <c r="H2668" s="69">
        <f t="shared" si="668"/>
        <v>3.1812648141994207E-2</v>
      </c>
      <c r="I2668" s="66">
        <f t="shared" si="668"/>
        <v>-8.3176874234186808</v>
      </c>
      <c r="J2668" s="73">
        <f t="shared" si="656"/>
        <v>8.3177482600929391</v>
      </c>
      <c r="K2668" s="66">
        <f t="shared" si="657"/>
        <v>1.1788556011609703</v>
      </c>
      <c r="L2668" s="69">
        <f t="shared" si="669"/>
        <v>9.9725624810749061</v>
      </c>
      <c r="M2668" s="66">
        <f t="shared" si="669"/>
        <v>-30.715203224864275</v>
      </c>
      <c r="N2668" s="69">
        <f t="shared" si="664"/>
        <v>7.6131043991005845</v>
      </c>
      <c r="O2668" s="69">
        <f t="shared" si="665"/>
        <v>-4.6958655980712024E-3</v>
      </c>
    </row>
    <row r="2669" spans="4:15" x14ac:dyDescent="0.3">
      <c r="D2669" s="65">
        <f t="shared" si="658"/>
        <v>2667</v>
      </c>
      <c r="E2669" s="66">
        <f t="shared" si="659"/>
        <v>5.3339999999996346</v>
      </c>
      <c r="F2669" s="72">
        <f t="shared" si="660"/>
        <v>-3.7502518449953004E-2</v>
      </c>
      <c r="G2669" s="77">
        <f t="shared" si="661"/>
        <v>-1.2975921967282034E-3</v>
      </c>
      <c r="H2669" s="69">
        <f t="shared" si="668"/>
        <v>3.1737465447169051E-2</v>
      </c>
      <c r="I2669" s="66">
        <f t="shared" si="668"/>
        <v>-8.3176900302582677</v>
      </c>
      <c r="J2669" s="73">
        <f t="shared" si="656"/>
        <v>8.3177505797042741</v>
      </c>
      <c r="K2669" s="66">
        <f t="shared" si="657"/>
        <v>1.1788559292016547</v>
      </c>
      <c r="L2669" s="69">
        <f t="shared" si="669"/>
        <v>9.9726261063711892</v>
      </c>
      <c r="M2669" s="66">
        <f t="shared" si="669"/>
        <v>-30.731838599711114</v>
      </c>
      <c r="N2669" s="69">
        <f t="shared" si="664"/>
        <v>7.6131043991005845</v>
      </c>
      <c r="O2669" s="69">
        <f t="shared" si="665"/>
        <v>-4.6958655980712024E-3</v>
      </c>
    </row>
    <row r="2670" spans="4:15" x14ac:dyDescent="0.3">
      <c r="D2670" s="65">
        <f t="shared" si="658"/>
        <v>2668</v>
      </c>
      <c r="E2670" s="66">
        <f t="shared" si="659"/>
        <v>5.3359999999996344</v>
      </c>
      <c r="F2670" s="72">
        <f t="shared" si="660"/>
        <v>-3.7413899320227879E-2</v>
      </c>
      <c r="G2670" s="77">
        <f t="shared" si="661"/>
        <v>-1.2917905685494446E-3</v>
      </c>
      <c r="H2670" s="69">
        <f t="shared" si="668"/>
        <v>3.1662460410269148E-2</v>
      </c>
      <c r="I2670" s="66">
        <f t="shared" si="668"/>
        <v>-8.3176926254426604</v>
      </c>
      <c r="J2670" s="73">
        <f t="shared" si="656"/>
        <v>8.3177528890165071</v>
      </c>
      <c r="K2670" s="66">
        <f t="shared" si="657"/>
        <v>1.1788562557858346</v>
      </c>
      <c r="L2670" s="69">
        <f t="shared" si="669"/>
        <v>9.9726895813020828</v>
      </c>
      <c r="M2670" s="66">
        <f t="shared" si="669"/>
        <v>-30.748473979771632</v>
      </c>
      <c r="N2670" s="69">
        <f t="shared" si="664"/>
        <v>7.6131043991005845</v>
      </c>
      <c r="O2670" s="69">
        <f t="shared" si="665"/>
        <v>-4.6958655980712024E-3</v>
      </c>
    </row>
    <row r="2671" spans="4:15" x14ac:dyDescent="0.3">
      <c r="D2671" s="65">
        <f t="shared" si="658"/>
        <v>2669</v>
      </c>
      <c r="E2671" s="66">
        <f t="shared" si="659"/>
        <v>5.3379999999996341</v>
      </c>
      <c r="F2671" s="72">
        <f t="shared" si="660"/>
        <v>-3.7325489528217112E-2</v>
      </c>
      <c r="G2671" s="77">
        <f t="shared" si="661"/>
        <v>-1.2860147932158839E-3</v>
      </c>
      <c r="H2671" s="69">
        <f t="shared" si="668"/>
        <v>3.158763261162869E-2</v>
      </c>
      <c r="I2671" s="66">
        <f t="shared" si="668"/>
        <v>-8.3176952090237979</v>
      </c>
      <c r="J2671" s="73">
        <f t="shared" si="656"/>
        <v>8.3177551880751732</v>
      </c>
      <c r="K2671" s="66">
        <f t="shared" si="657"/>
        <v>1.1788565809199496</v>
      </c>
      <c r="L2671" s="69">
        <f t="shared" si="669"/>
        <v>9.9727529062229028</v>
      </c>
      <c r="M2671" s="66">
        <f t="shared" si="669"/>
        <v>-30.765109365022518</v>
      </c>
      <c r="N2671" s="69">
        <f t="shared" si="664"/>
        <v>7.6131043991005845</v>
      </c>
      <c r="O2671" s="69">
        <f t="shared" si="665"/>
        <v>-4.6958655980712024E-3</v>
      </c>
    </row>
    <row r="2672" spans="4:15" x14ac:dyDescent="0.3">
      <c r="D2672" s="65">
        <f t="shared" si="658"/>
        <v>2670</v>
      </c>
      <c r="E2672" s="66">
        <f t="shared" si="659"/>
        <v>5.3399999999996339</v>
      </c>
      <c r="F2672" s="72">
        <f t="shared" si="660"/>
        <v>-3.7237288579900094E-2</v>
      </c>
      <c r="G2672" s="77">
        <f t="shared" si="661"/>
        <v>-1.280264755958882E-3</v>
      </c>
      <c r="H2672" s="69">
        <f t="shared" si="668"/>
        <v>3.1512981632572254E-2</v>
      </c>
      <c r="I2672" s="66">
        <f t="shared" si="668"/>
        <v>-8.3176977810533845</v>
      </c>
      <c r="J2672" s="73">
        <f t="shared" si="656"/>
        <v>8.3177574769256033</v>
      </c>
      <c r="K2672" s="66">
        <f t="shared" si="657"/>
        <v>1.1788569046104103</v>
      </c>
      <c r="L2672" s="69">
        <f t="shared" si="669"/>
        <v>9.9728160814881264</v>
      </c>
      <c r="M2672" s="66">
        <f t="shared" si="669"/>
        <v>-30.781744755440567</v>
      </c>
      <c r="N2672" s="69">
        <f t="shared" si="664"/>
        <v>7.6131043991005845</v>
      </c>
      <c r="O2672" s="69">
        <f t="shared" si="665"/>
        <v>-4.6958655980712024E-3</v>
      </c>
    </row>
    <row r="2673" spans="4:15" x14ac:dyDescent="0.3">
      <c r="D2673" s="65">
        <f t="shared" si="658"/>
        <v>2671</v>
      </c>
      <c r="E2673" s="66">
        <f t="shared" si="659"/>
        <v>5.3419999999996337</v>
      </c>
      <c r="F2673" s="72">
        <f t="shared" si="660"/>
        <v>-3.714929598241884E-2</v>
      </c>
      <c r="G2673" s="77">
        <f t="shared" si="661"/>
        <v>-1.2745403425284962E-3</v>
      </c>
      <c r="H2673" s="69">
        <f t="shared" si="668"/>
        <v>3.1438507055412457E-2</v>
      </c>
      <c r="I2673" s="66">
        <f t="shared" si="668"/>
        <v>-8.3177003415828956</v>
      </c>
      <c r="J2673" s="73">
        <f t="shared" si="656"/>
        <v>8.317759755612931</v>
      </c>
      <c r="K2673" s="66">
        <f t="shared" si="657"/>
        <v>1.1788572268635995</v>
      </c>
      <c r="L2673" s="69">
        <f t="shared" si="669"/>
        <v>9.9728791074513907</v>
      </c>
      <c r="M2673" s="66">
        <f t="shared" si="669"/>
        <v>-30.798380151002675</v>
      </c>
      <c r="N2673" s="69">
        <f t="shared" si="664"/>
        <v>7.6131043991005845</v>
      </c>
      <c r="O2673" s="69">
        <f t="shared" si="665"/>
        <v>-4.6958655980712024E-3</v>
      </c>
    </row>
    <row r="2674" spans="4:15" x14ac:dyDescent="0.3">
      <c r="D2674" s="65">
        <f t="shared" si="658"/>
        <v>2672</v>
      </c>
      <c r="E2674" s="66">
        <f t="shared" si="659"/>
        <v>5.3439999999996335</v>
      </c>
      <c r="F2674" s="72">
        <f t="shared" si="660"/>
        <v>-3.7061511244075238E-2</v>
      </c>
      <c r="G2674" s="77">
        <f t="shared" si="661"/>
        <v>-1.2688414391721636E-3</v>
      </c>
      <c r="H2674" s="69">
        <f t="shared" si="668"/>
        <v>3.1364208463447618E-2</v>
      </c>
      <c r="I2674" s="66">
        <f t="shared" si="668"/>
        <v>-8.3177028906635808</v>
      </c>
      <c r="J2674" s="73">
        <f t="shared" si="656"/>
        <v>8.3177620241820946</v>
      </c>
      <c r="K2674" s="66">
        <f t="shared" si="657"/>
        <v>1.1788575476858725</v>
      </c>
      <c r="L2674" s="69">
        <f t="shared" si="669"/>
        <v>9.9729419844655016</v>
      </c>
      <c r="M2674" s="66">
        <f t="shared" si="669"/>
        <v>-30.815015551685843</v>
      </c>
      <c r="N2674" s="69">
        <f t="shared" si="664"/>
        <v>7.6131043991005845</v>
      </c>
      <c r="O2674" s="69">
        <f t="shared" si="665"/>
        <v>-4.6958655980712024E-3</v>
      </c>
    </row>
    <row r="2675" spans="4:15" x14ac:dyDescent="0.3">
      <c r="D2675" s="65">
        <f t="shared" si="658"/>
        <v>2673</v>
      </c>
      <c r="E2675" s="66">
        <f t="shared" si="659"/>
        <v>5.3459999999996333</v>
      </c>
      <c r="F2675" s="72">
        <f t="shared" si="660"/>
        <v>-3.6973933874328346E-2</v>
      </c>
      <c r="G2675" s="77">
        <f t="shared" si="661"/>
        <v>-1.2631679326382539E-3</v>
      </c>
      <c r="H2675" s="69">
        <f t="shared" si="668"/>
        <v>3.1290085440959466E-2</v>
      </c>
      <c r="I2675" s="66">
        <f t="shared" si="668"/>
        <v>-8.3177054283464589</v>
      </c>
      <c r="J2675" s="73">
        <f t="shared" si="656"/>
        <v>8.31776428267783</v>
      </c>
      <c r="K2675" s="66">
        <f t="shared" si="657"/>
        <v>1.1788578670835559</v>
      </c>
      <c r="L2675" s="69">
        <f t="shared" si="669"/>
        <v>9.9730047128824282</v>
      </c>
      <c r="M2675" s="66">
        <f t="shared" si="669"/>
        <v>-30.831650957467168</v>
      </c>
      <c r="N2675" s="69">
        <f t="shared" si="664"/>
        <v>7.6131043991005845</v>
      </c>
      <c r="O2675" s="69">
        <f t="shared" si="665"/>
        <v>-4.6958655980712024E-3</v>
      </c>
    </row>
    <row r="2676" spans="4:15" x14ac:dyDescent="0.3">
      <c r="D2676" s="65">
        <f t="shared" si="658"/>
        <v>2674</v>
      </c>
      <c r="E2676" s="66">
        <f t="shared" si="659"/>
        <v>5.347999999999633</v>
      </c>
      <c r="F2676" s="72">
        <f t="shared" si="660"/>
        <v>-3.6886563383791704E-2</v>
      </c>
      <c r="G2676" s="77">
        <f t="shared" si="661"/>
        <v>-1.2575197101778457E-3</v>
      </c>
      <c r="H2676" s="69">
        <f t="shared" ref="H2676:I2691" si="670">H2675+$B$4*F2675</f>
        <v>3.121613757321081E-2</v>
      </c>
      <c r="I2676" s="66">
        <f t="shared" si="670"/>
        <v>-8.3177079546823247</v>
      </c>
      <c r="J2676" s="73">
        <f t="shared" si="656"/>
        <v>8.3177665311446809</v>
      </c>
      <c r="K2676" s="66">
        <f t="shared" si="657"/>
        <v>1.1788581850629491</v>
      </c>
      <c r="L2676" s="69">
        <f t="shared" ref="L2676:M2691" si="671">L2675+$B$4*H2675</f>
        <v>9.97306729305331</v>
      </c>
      <c r="M2676" s="66">
        <f t="shared" si="671"/>
        <v>-30.848286368323862</v>
      </c>
      <c r="N2676" s="69">
        <f t="shared" si="664"/>
        <v>7.6131043991005845</v>
      </c>
      <c r="O2676" s="69">
        <f t="shared" si="665"/>
        <v>-4.6958655980712024E-3</v>
      </c>
    </row>
    <row r="2677" spans="4:15" x14ac:dyDescent="0.3">
      <c r="D2677" s="65">
        <f t="shared" si="658"/>
        <v>2675</v>
      </c>
      <c r="E2677" s="66">
        <f t="shared" si="659"/>
        <v>5.3499999999996328</v>
      </c>
      <c r="F2677" s="72">
        <f t="shared" si="660"/>
        <v>-3.6799399284230629E-2</v>
      </c>
      <c r="G2677" s="77">
        <f t="shared" si="661"/>
        <v>-1.2518966595393977E-3</v>
      </c>
      <c r="H2677" s="69">
        <f t="shared" si="670"/>
        <v>3.1142364446443228E-2</v>
      </c>
      <c r="I2677" s="66">
        <f t="shared" si="670"/>
        <v>-8.3177104697217459</v>
      </c>
      <c r="J2677" s="73">
        <f t="shared" si="656"/>
        <v>8.3177687696269889</v>
      </c>
      <c r="K2677" s="66">
        <f t="shared" si="657"/>
        <v>1.1788585016303228</v>
      </c>
      <c r="L2677" s="69">
        <f t="shared" si="671"/>
        <v>9.973129725328457</v>
      </c>
      <c r="M2677" s="66">
        <f t="shared" si="671"/>
        <v>-30.864921784233225</v>
      </c>
      <c r="N2677" s="69">
        <f t="shared" si="664"/>
        <v>7.6131043991005845</v>
      </c>
      <c r="O2677" s="69">
        <f t="shared" si="665"/>
        <v>-4.6958655980712024E-3</v>
      </c>
    </row>
    <row r="2678" spans="4:15" x14ac:dyDescent="0.3">
      <c r="D2678" s="65">
        <f t="shared" si="658"/>
        <v>2676</v>
      </c>
      <c r="E2678" s="66">
        <f t="shared" si="659"/>
        <v>5.3519999999996326</v>
      </c>
      <c r="F2678" s="72">
        <f t="shared" si="660"/>
        <v>-3.6712441088559498E-2</v>
      </c>
      <c r="G2678" s="77">
        <f t="shared" si="661"/>
        <v>-1.2462986689740774E-3</v>
      </c>
      <c r="H2678" s="69">
        <f t="shared" si="670"/>
        <v>3.1068765647874766E-2</v>
      </c>
      <c r="I2678" s="66">
        <f t="shared" si="670"/>
        <v>-8.3177129735150643</v>
      </c>
      <c r="J2678" s="73">
        <f t="shared" si="656"/>
        <v>8.3177709981689016</v>
      </c>
      <c r="K2678" s="66">
        <f t="shared" si="657"/>
        <v>1.1788588167919205</v>
      </c>
      <c r="L2678" s="69">
        <f t="shared" si="671"/>
        <v>9.9731920100573497</v>
      </c>
      <c r="M2678" s="66">
        <f t="shared" si="671"/>
        <v>-30.881557205172669</v>
      </c>
      <c r="N2678" s="69">
        <f t="shared" si="664"/>
        <v>7.6131043991005845</v>
      </c>
      <c r="O2678" s="69">
        <f t="shared" si="665"/>
        <v>-4.6958655980712024E-3</v>
      </c>
    </row>
    <row r="2679" spans="4:15" x14ac:dyDescent="0.3">
      <c r="D2679" s="65">
        <f t="shared" si="658"/>
        <v>2677</v>
      </c>
      <c r="E2679" s="66">
        <f t="shared" si="659"/>
        <v>5.3539999999996324</v>
      </c>
      <c r="F2679" s="72">
        <f t="shared" si="660"/>
        <v>-3.6625688310839115E-2</v>
      </c>
      <c r="G2679" s="77">
        <f t="shared" si="661"/>
        <v>-1.2407256272233269E-3</v>
      </c>
      <c r="H2679" s="69">
        <f t="shared" si="670"/>
        <v>3.0995340765697647E-2</v>
      </c>
      <c r="I2679" s="66">
        <f t="shared" si="670"/>
        <v>-8.3177154661124018</v>
      </c>
      <c r="J2679" s="73">
        <f t="shared" si="656"/>
        <v>8.3177732168143788</v>
      </c>
      <c r="K2679" s="66">
        <f t="shared" si="657"/>
        <v>1.1788591305539589</v>
      </c>
      <c r="L2679" s="69">
        <f t="shared" si="671"/>
        <v>9.973254147588646</v>
      </c>
      <c r="M2679" s="66">
        <f t="shared" si="671"/>
        <v>-30.898192631119699</v>
      </c>
      <c r="N2679" s="69">
        <f t="shared" si="664"/>
        <v>7.6131043991005845</v>
      </c>
      <c r="O2679" s="69">
        <f t="shared" si="665"/>
        <v>-4.6958655980712024E-3</v>
      </c>
    </row>
    <row r="2680" spans="4:15" x14ac:dyDescent="0.3">
      <c r="D2680" s="65">
        <f t="shared" si="658"/>
        <v>2678</v>
      </c>
      <c r="E2680" s="66">
        <f t="shared" si="659"/>
        <v>5.3559999999996322</v>
      </c>
      <c r="F2680" s="72">
        <f t="shared" si="660"/>
        <v>-3.6539140466274003E-2</v>
      </c>
      <c r="G2680" s="77">
        <f t="shared" si="661"/>
        <v>-1.2351774235170865E-3</v>
      </c>
      <c r="H2680" s="69">
        <f t="shared" si="670"/>
        <v>3.0922089389075969E-2</v>
      </c>
      <c r="I2680" s="66">
        <f t="shared" si="670"/>
        <v>-8.317717947563656</v>
      </c>
      <c r="J2680" s="73">
        <f t="shared" si="656"/>
        <v>8.3177754256071825</v>
      </c>
      <c r="K2680" s="66">
        <f t="shared" si="657"/>
        <v>1.1788594429226269</v>
      </c>
      <c r="L2680" s="69">
        <f t="shared" si="671"/>
        <v>9.973316138270178</v>
      </c>
      <c r="M2680" s="66">
        <f t="shared" si="671"/>
        <v>-30.914828062051924</v>
      </c>
      <c r="N2680" s="69">
        <f t="shared" si="664"/>
        <v>7.6131043991005845</v>
      </c>
      <c r="O2680" s="69">
        <f t="shared" si="665"/>
        <v>-4.6958655980712024E-3</v>
      </c>
    </row>
    <row r="2681" spans="4:15" x14ac:dyDescent="0.3">
      <c r="D2681" s="65">
        <f t="shared" si="658"/>
        <v>2679</v>
      </c>
      <c r="E2681" s="66">
        <f t="shared" si="659"/>
        <v>5.3579999999996319</v>
      </c>
      <c r="F2681" s="72">
        <f t="shared" si="660"/>
        <v>-3.6452797071209769E-2</v>
      </c>
      <c r="G2681" s="77">
        <f t="shared" si="661"/>
        <v>-1.2296539475720181E-3</v>
      </c>
      <c r="H2681" s="69">
        <f t="shared" si="670"/>
        <v>3.084901110814342E-2</v>
      </c>
      <c r="I2681" s="66">
        <f t="shared" si="670"/>
        <v>-8.3177204179185029</v>
      </c>
      <c r="J2681" s="73">
        <f t="shared" si="656"/>
        <v>8.3177776245908799</v>
      </c>
      <c r="K2681" s="66">
        <f t="shared" si="657"/>
        <v>1.1788597539040857</v>
      </c>
      <c r="L2681" s="69">
        <f t="shared" si="671"/>
        <v>9.973377982448957</v>
      </c>
      <c r="M2681" s="66">
        <f t="shared" si="671"/>
        <v>-30.931463497947053</v>
      </c>
      <c r="N2681" s="69">
        <f t="shared" si="664"/>
        <v>7.6131043991005845</v>
      </c>
      <c r="O2681" s="69">
        <f t="shared" si="665"/>
        <v>-4.6958655980712024E-3</v>
      </c>
    </row>
    <row r="2682" spans="4:15" x14ac:dyDescent="0.3">
      <c r="D2682" s="65">
        <f t="shared" si="658"/>
        <v>2680</v>
      </c>
      <c r="E2682" s="66">
        <f t="shared" si="659"/>
        <v>5.3599999999996317</v>
      </c>
      <c r="F2682" s="72">
        <f t="shared" si="660"/>
        <v>-3.6366657643130358E-2</v>
      </c>
      <c r="G2682" s="77">
        <f t="shared" si="661"/>
        <v>-1.2241550896039399E-3</v>
      </c>
      <c r="H2682" s="69">
        <f t="shared" si="670"/>
        <v>3.0776105514001E-2</v>
      </c>
      <c r="I2682" s="66">
        <f t="shared" si="670"/>
        <v>-8.317722877226398</v>
      </c>
      <c r="J2682" s="73">
        <f t="shared" si="656"/>
        <v>8.3177798138088512</v>
      </c>
      <c r="K2682" s="66">
        <f t="shared" si="657"/>
        <v>1.1788600635044704</v>
      </c>
      <c r="L2682" s="69">
        <f t="shared" si="671"/>
        <v>9.9734396804711736</v>
      </c>
      <c r="M2682" s="66">
        <f t="shared" si="671"/>
        <v>-30.948098938782891</v>
      </c>
      <c r="N2682" s="69">
        <f t="shared" si="664"/>
        <v>7.6131043991005845</v>
      </c>
      <c r="O2682" s="69">
        <f t="shared" si="665"/>
        <v>-4.6958655980712024E-3</v>
      </c>
    </row>
    <row r="2683" spans="4:15" x14ac:dyDescent="0.3">
      <c r="D2683" s="65">
        <f t="shared" si="658"/>
        <v>2681</v>
      </c>
      <c r="E2683" s="66">
        <f t="shared" si="659"/>
        <v>5.3619999999996315</v>
      </c>
      <c r="F2683" s="72">
        <f t="shared" si="660"/>
        <v>-3.6280721700655501E-2</v>
      </c>
      <c r="G2683" s="77">
        <f t="shared" si="661"/>
        <v>-1.2186807403011812E-3</v>
      </c>
      <c r="H2683" s="69">
        <f t="shared" si="670"/>
        <v>3.0703372198714739E-2</v>
      </c>
      <c r="I2683" s="66">
        <f t="shared" si="670"/>
        <v>-8.3177253255365766</v>
      </c>
      <c r="J2683" s="73">
        <f t="shared" si="656"/>
        <v>8.3177819933042798</v>
      </c>
      <c r="K2683" s="66">
        <f t="shared" si="657"/>
        <v>1.178860371729888</v>
      </c>
      <c r="L2683" s="69">
        <f t="shared" si="671"/>
        <v>9.9735012326822012</v>
      </c>
      <c r="M2683" s="66">
        <f t="shared" si="671"/>
        <v>-30.964734384537344</v>
      </c>
      <c r="N2683" s="69">
        <f t="shared" si="664"/>
        <v>7.6131043991005845</v>
      </c>
      <c r="O2683" s="69">
        <f t="shared" si="665"/>
        <v>-4.6958655980712024E-3</v>
      </c>
    </row>
    <row r="2684" spans="4:15" x14ac:dyDescent="0.3">
      <c r="D2684" s="65">
        <f t="shared" si="658"/>
        <v>2682</v>
      </c>
      <c r="E2684" s="66">
        <f t="shared" si="659"/>
        <v>5.3639999999996313</v>
      </c>
      <c r="F2684" s="72">
        <f t="shared" si="660"/>
        <v>-3.6194988763537966E-2</v>
      </c>
      <c r="G2684" s="77">
        <f t="shared" si="661"/>
        <v>-1.2132307908476747E-3</v>
      </c>
      <c r="H2684" s="69">
        <f t="shared" si="670"/>
        <v>3.0630810755313428E-2</v>
      </c>
      <c r="I2684" s="66">
        <f t="shared" si="670"/>
        <v>-8.3177277628980573</v>
      </c>
      <c r="J2684" s="73">
        <f t="shared" si="656"/>
        <v>8.3177841631201659</v>
      </c>
      <c r="K2684" s="66">
        <f t="shared" si="657"/>
        <v>1.1788606785864193</v>
      </c>
      <c r="L2684" s="69">
        <f t="shared" si="671"/>
        <v>9.9735626394265982</v>
      </c>
      <c r="M2684" s="66">
        <f t="shared" si="671"/>
        <v>-30.981369835188417</v>
      </c>
      <c r="N2684" s="69">
        <f t="shared" si="664"/>
        <v>7.6131043991005845</v>
      </c>
      <c r="O2684" s="69">
        <f t="shared" si="665"/>
        <v>-4.6958655980712024E-3</v>
      </c>
    </row>
    <row r="2685" spans="4:15" x14ac:dyDescent="0.3">
      <c r="D2685" s="65">
        <f t="shared" si="658"/>
        <v>2683</v>
      </c>
      <c r="E2685" s="66">
        <f t="shared" si="659"/>
        <v>5.3659999999996311</v>
      </c>
      <c r="F2685" s="72">
        <f t="shared" si="660"/>
        <v>-3.6109458352660981E-2</v>
      </c>
      <c r="G2685" s="77">
        <f t="shared" si="661"/>
        <v>-1.2078051328963113E-3</v>
      </c>
      <c r="H2685" s="69">
        <f t="shared" si="670"/>
        <v>3.0558420777786352E-2</v>
      </c>
      <c r="I2685" s="66">
        <f t="shared" si="670"/>
        <v>-8.3177301893596383</v>
      </c>
      <c r="J2685" s="73">
        <f t="shared" si="656"/>
        <v>8.3177863232993161</v>
      </c>
      <c r="K2685" s="66">
        <f t="shared" si="657"/>
        <v>1.1788609840801183</v>
      </c>
      <c r="L2685" s="69">
        <f t="shared" si="671"/>
        <v>9.9736239010481089</v>
      </c>
      <c r="M2685" s="66">
        <f t="shared" si="671"/>
        <v>-30.998005290714215</v>
      </c>
      <c r="N2685" s="69">
        <f t="shared" si="664"/>
        <v>7.6131043991005845</v>
      </c>
      <c r="O2685" s="69">
        <f t="shared" si="665"/>
        <v>-4.6958655980712024E-3</v>
      </c>
    </row>
    <row r="2686" spans="4:15" x14ac:dyDescent="0.3">
      <c r="D2686" s="65">
        <f t="shared" si="658"/>
        <v>2684</v>
      </c>
      <c r="E2686" s="66">
        <f t="shared" si="659"/>
        <v>5.3679999999996308</v>
      </c>
      <c r="F2686" s="72">
        <f t="shared" si="660"/>
        <v>-3.6024129990035555E-2</v>
      </c>
      <c r="G2686" s="77">
        <f t="shared" si="661"/>
        <v>-1.2024036585867037E-3</v>
      </c>
      <c r="H2686" s="69">
        <f t="shared" si="670"/>
        <v>3.048620186108103E-2</v>
      </c>
      <c r="I2686" s="66">
        <f t="shared" si="670"/>
        <v>-8.3177326049699047</v>
      </c>
      <c r="J2686" s="73">
        <f t="shared" si="656"/>
        <v>8.3177884738843506</v>
      </c>
      <c r="K2686" s="66">
        <f t="shared" si="657"/>
        <v>1.1788612882170122</v>
      </c>
      <c r="L2686" s="69">
        <f t="shared" si="671"/>
        <v>9.9736850178896646</v>
      </c>
      <c r="M2686" s="66">
        <f t="shared" si="671"/>
        <v>-31.014640751092934</v>
      </c>
      <c r="N2686" s="69">
        <f t="shared" si="664"/>
        <v>7.6131043991005845</v>
      </c>
      <c r="O2686" s="69">
        <f t="shared" si="665"/>
        <v>-4.6958655980712024E-3</v>
      </c>
    </row>
    <row r="2687" spans="4:15" x14ac:dyDescent="0.3">
      <c r="D2687" s="65">
        <f t="shared" si="658"/>
        <v>2685</v>
      </c>
      <c r="E2687" s="66">
        <f t="shared" si="659"/>
        <v>5.3699999999996306</v>
      </c>
      <c r="F2687" s="72">
        <f t="shared" si="660"/>
        <v>-3.5939003198797857E-2</v>
      </c>
      <c r="G2687" s="77">
        <f t="shared" si="661"/>
        <v>-1.197026260532752E-3</v>
      </c>
      <c r="H2687" s="69">
        <f t="shared" si="670"/>
        <v>3.041415360110096E-2</v>
      </c>
      <c r="I2687" s="66">
        <f t="shared" si="670"/>
        <v>-8.3177350097772216</v>
      </c>
      <c r="J2687" s="73">
        <f t="shared" si="656"/>
        <v>8.3177906149176994</v>
      </c>
      <c r="K2687" s="66">
        <f t="shared" si="657"/>
        <v>1.1788615910031015</v>
      </c>
      <c r="L2687" s="69">
        <f t="shared" si="671"/>
        <v>9.973745990293386</v>
      </c>
      <c r="M2687" s="66">
        <f t="shared" si="671"/>
        <v>-31.031276216302874</v>
      </c>
      <c r="N2687" s="69">
        <f t="shared" si="664"/>
        <v>7.6131043991005845</v>
      </c>
      <c r="O2687" s="69">
        <f t="shared" si="665"/>
        <v>-4.6958655980712024E-3</v>
      </c>
    </row>
    <row r="2688" spans="4:15" x14ac:dyDescent="0.3">
      <c r="D2688" s="65">
        <f t="shared" si="658"/>
        <v>2686</v>
      </c>
      <c r="E2688" s="66">
        <f t="shared" si="659"/>
        <v>5.3719999999996304</v>
      </c>
      <c r="F2688" s="72">
        <f t="shared" si="660"/>
        <v>-3.5854077503206586E-2</v>
      </c>
      <c r="G2688" s="77">
        <f t="shared" si="661"/>
        <v>-1.191672831826196E-3</v>
      </c>
      <c r="H2688" s="69">
        <f t="shared" si="670"/>
        <v>3.0342275594703365E-2</v>
      </c>
      <c r="I2688" s="66">
        <f t="shared" si="670"/>
        <v>-8.3177374038297422</v>
      </c>
      <c r="J2688" s="73">
        <f t="shared" si="656"/>
        <v>8.3177927464416079</v>
      </c>
      <c r="K2688" s="66">
        <f t="shared" si="657"/>
        <v>1.1788618924443608</v>
      </c>
      <c r="L2688" s="69">
        <f t="shared" si="671"/>
        <v>9.9738068186005879</v>
      </c>
      <c r="M2688" s="66">
        <f t="shared" si="671"/>
        <v>-31.047911686322429</v>
      </c>
      <c r="N2688" s="69">
        <f t="shared" si="664"/>
        <v>7.6131043991005845</v>
      </c>
      <c r="O2688" s="69">
        <f t="shared" si="665"/>
        <v>-4.6958655980712024E-3</v>
      </c>
    </row>
    <row r="2689" spans="4:15" x14ac:dyDescent="0.3">
      <c r="D2689" s="65">
        <f t="shared" si="658"/>
        <v>2687</v>
      </c>
      <c r="E2689" s="66">
        <f t="shared" si="659"/>
        <v>5.3739999999996302</v>
      </c>
      <c r="F2689" s="72">
        <f t="shared" si="660"/>
        <v>-3.576935242864035E-2</v>
      </c>
      <c r="G2689" s="77">
        <f t="shared" si="661"/>
        <v>-1.1863432660241813E-3</v>
      </c>
      <c r="H2689" s="69">
        <f t="shared" si="670"/>
        <v>3.0270567439696951E-2</v>
      </c>
      <c r="I2689" s="66">
        <f t="shared" si="670"/>
        <v>-8.3177397871754053</v>
      </c>
      <c r="J2689" s="73">
        <f t="shared" si="656"/>
        <v>8.3177948684981331</v>
      </c>
      <c r="K2689" s="66">
        <f t="shared" si="657"/>
        <v>1.1788621925467375</v>
      </c>
      <c r="L2689" s="69">
        <f t="shared" si="671"/>
        <v>9.9738675031517765</v>
      </c>
      <c r="M2689" s="66">
        <f t="shared" si="671"/>
        <v>-31.06454716113009</v>
      </c>
      <c r="N2689" s="69">
        <f t="shared" si="664"/>
        <v>7.6131043991005845</v>
      </c>
      <c r="O2689" s="69">
        <f t="shared" si="665"/>
        <v>-4.6958655980712024E-3</v>
      </c>
    </row>
    <row r="2690" spans="4:15" x14ac:dyDescent="0.3">
      <c r="D2690" s="65">
        <f t="shared" si="658"/>
        <v>2688</v>
      </c>
      <c r="E2690" s="66">
        <f t="shared" si="659"/>
        <v>5.37599999999963</v>
      </c>
      <c r="F2690" s="72">
        <f t="shared" si="660"/>
        <v>-3.5684827501595032E-2</v>
      </c>
      <c r="G2690" s="77">
        <f t="shared" si="661"/>
        <v>-1.1810374571670224E-3</v>
      </c>
      <c r="H2690" s="69">
        <f t="shared" si="670"/>
        <v>3.0199028734839671E-2</v>
      </c>
      <c r="I2690" s="66">
        <f t="shared" si="670"/>
        <v>-8.3177421598619379</v>
      </c>
      <c r="J2690" s="73">
        <f t="shared" si="656"/>
        <v>8.3177969811291543</v>
      </c>
      <c r="K2690" s="66">
        <f t="shared" si="657"/>
        <v>1.1788624913161545</v>
      </c>
      <c r="L2690" s="69">
        <f t="shared" si="671"/>
        <v>9.9739280442866551</v>
      </c>
      <c r="M2690" s="66">
        <f t="shared" si="671"/>
        <v>-31.081182640704441</v>
      </c>
      <c r="N2690" s="69">
        <f t="shared" si="664"/>
        <v>7.6131043991005845</v>
      </c>
      <c r="O2690" s="69">
        <f t="shared" si="665"/>
        <v>-4.6958655980712024E-3</v>
      </c>
    </row>
    <row r="2691" spans="4:15" x14ac:dyDescent="0.3">
      <c r="D2691" s="65">
        <f t="shared" si="658"/>
        <v>2689</v>
      </c>
      <c r="E2691" s="66">
        <f t="shared" si="659"/>
        <v>5.3779999999996297</v>
      </c>
      <c r="F2691" s="72">
        <f t="shared" si="660"/>
        <v>-3.5600502249681233E-2</v>
      </c>
      <c r="G2691" s="77">
        <f t="shared" si="661"/>
        <v>-1.1757552997426757E-3</v>
      </c>
      <c r="H2691" s="69">
        <f t="shared" si="670"/>
        <v>3.0127659079836482E-2</v>
      </c>
      <c r="I2691" s="66">
        <f t="shared" si="670"/>
        <v>-8.3177445219368522</v>
      </c>
      <c r="J2691" s="73">
        <f t="shared" ref="J2691:J2754" si="672">SQRT(H2691^2+I2691^2)</f>
        <v>8.3177990843763556</v>
      </c>
      <c r="K2691" s="66">
        <f t="shared" ref="K2691:K2754" si="673">$B$12+$B$13*J2691</f>
        <v>1.1788627887585066</v>
      </c>
      <c r="L2691" s="69">
        <f t="shared" si="671"/>
        <v>9.9739884423441243</v>
      </c>
      <c r="M2691" s="66">
        <f t="shared" si="671"/>
        <v>-31.097818125024165</v>
      </c>
      <c r="N2691" s="69">
        <f t="shared" si="664"/>
        <v>7.6131043991005845</v>
      </c>
      <c r="O2691" s="69">
        <f t="shared" si="665"/>
        <v>-4.6958655980712024E-3</v>
      </c>
    </row>
    <row r="2692" spans="4:15" x14ac:dyDescent="0.3">
      <c r="D2692" s="65">
        <f t="shared" ref="D2692:D2755" si="674">D2691+1</f>
        <v>2690</v>
      </c>
      <c r="E2692" s="66">
        <f t="shared" ref="E2692:E2755" si="675">E2691+$B$4</f>
        <v>5.3799999999996295</v>
      </c>
      <c r="F2692" s="72">
        <f t="shared" ref="F2692:F2755" si="676">-K2691*H2691</f>
        <v>-3.5516376201621576E-2</v>
      </c>
      <c r="G2692" s="77">
        <f t="shared" ref="G2692:G2755" si="677">-$B$5-K2691*I2691</f>
        <v>-1.1704966887311485E-3</v>
      </c>
      <c r="H2692" s="69">
        <f t="shared" ref="H2692:I2707" si="678">H2691+$B$4*F2691</f>
        <v>3.005645807533712E-2</v>
      </c>
      <c r="I2692" s="66">
        <f t="shared" si="678"/>
        <v>-8.3177468734474509</v>
      </c>
      <c r="J2692" s="73">
        <f t="shared" si="672"/>
        <v>8.3178011782812451</v>
      </c>
      <c r="K2692" s="66">
        <f t="shared" si="673"/>
        <v>1.178863084879664</v>
      </c>
      <c r="L2692" s="69">
        <f t="shared" ref="L2692:M2707" si="679">L2691+$B$4*H2691</f>
        <v>9.9740486976622833</v>
      </c>
      <c r="M2692" s="66">
        <f t="shared" si="679"/>
        <v>-31.11445361406804</v>
      </c>
      <c r="N2692" s="69">
        <f t="shared" ref="N2692:N2755" si="680">IF(M2691&gt;=0,L2692,N2691)</f>
        <v>7.6131043991005845</v>
      </c>
      <c r="O2692" s="69">
        <f t="shared" ref="O2692:O2755" si="681">IF(M2691&gt;=0,M2692,O2691)</f>
        <v>-4.6958655980712024E-3</v>
      </c>
    </row>
    <row r="2693" spans="4:15" x14ac:dyDescent="0.3">
      <c r="D2693" s="65">
        <f t="shared" si="674"/>
        <v>2691</v>
      </c>
      <c r="E2693" s="66">
        <f t="shared" si="675"/>
        <v>5.3819999999996293</v>
      </c>
      <c r="F2693" s="72">
        <f t="shared" si="676"/>
        <v>-3.5432448887248204E-2</v>
      </c>
      <c r="G2693" s="77">
        <f t="shared" si="677"/>
        <v>-1.1652615195583138E-3</v>
      </c>
      <c r="H2693" s="69">
        <f t="shared" si="678"/>
        <v>2.9985425322933877E-2</v>
      </c>
      <c r="I2693" s="66">
        <f t="shared" si="678"/>
        <v>-8.3177492144408287</v>
      </c>
      <c r="J2693" s="73">
        <f t="shared" si="672"/>
        <v>8.3178032628851479</v>
      </c>
      <c r="K2693" s="66">
        <f t="shared" si="673"/>
        <v>1.1788633796854708</v>
      </c>
      <c r="L2693" s="69">
        <f t="shared" si="679"/>
        <v>9.9741088105784339</v>
      </c>
      <c r="M2693" s="66">
        <f t="shared" si="679"/>
        <v>-31.131089107814937</v>
      </c>
      <c r="N2693" s="69">
        <f t="shared" si="680"/>
        <v>7.6131043991005845</v>
      </c>
      <c r="O2693" s="69">
        <f t="shared" si="681"/>
        <v>-4.6958655980712024E-3</v>
      </c>
    </row>
    <row r="2694" spans="4:15" x14ac:dyDescent="0.3">
      <c r="D2694" s="65">
        <f t="shared" si="674"/>
        <v>2692</v>
      </c>
      <c r="E2694" s="66">
        <f t="shared" si="675"/>
        <v>5.3839999999996291</v>
      </c>
      <c r="F2694" s="72">
        <f t="shared" si="676"/>
        <v>-3.5348719837500132E-2</v>
      </c>
      <c r="G2694" s="77">
        <f t="shared" si="677"/>
        <v>-1.1600496881136735E-3</v>
      </c>
      <c r="H2694" s="69">
        <f t="shared" si="678"/>
        <v>2.991456042515938E-2</v>
      </c>
      <c r="I2694" s="66">
        <f t="shared" si="678"/>
        <v>-8.3177515449638673</v>
      </c>
      <c r="J2694" s="73">
        <f t="shared" si="672"/>
        <v>8.3178053382292028</v>
      </c>
      <c r="K2694" s="66">
        <f t="shared" si="673"/>
        <v>1.1788636731817448</v>
      </c>
      <c r="L2694" s="69">
        <f t="shared" si="679"/>
        <v>9.9741687814290803</v>
      </c>
      <c r="M2694" s="66">
        <f t="shared" si="679"/>
        <v>-31.14772460624382</v>
      </c>
      <c r="N2694" s="69">
        <f t="shared" si="680"/>
        <v>7.6131043991005845</v>
      </c>
      <c r="O2694" s="69">
        <f t="shared" si="681"/>
        <v>-4.6958655980712024E-3</v>
      </c>
    </row>
    <row r="2695" spans="4:15" x14ac:dyDescent="0.3">
      <c r="D2695" s="65">
        <f t="shared" si="674"/>
        <v>2693</v>
      </c>
      <c r="E2695" s="66">
        <f t="shared" si="675"/>
        <v>5.3859999999996289</v>
      </c>
      <c r="F2695" s="72">
        <f t="shared" si="676"/>
        <v>-3.5265188584420647E-2</v>
      </c>
      <c r="G2695" s="77">
        <f t="shared" si="677"/>
        <v>-1.1548610907627932E-3</v>
      </c>
      <c r="H2695" s="69">
        <f t="shared" si="678"/>
        <v>2.984386298548438E-2</v>
      </c>
      <c r="I2695" s="66">
        <f t="shared" si="678"/>
        <v>-8.3177538650632439</v>
      </c>
      <c r="J2695" s="73">
        <f t="shared" si="672"/>
        <v>8.3178074043543724</v>
      </c>
      <c r="K2695" s="66">
        <f t="shared" si="673"/>
        <v>1.1788639653742792</v>
      </c>
      <c r="L2695" s="69">
        <f t="shared" si="679"/>
        <v>9.9742286105499307</v>
      </c>
      <c r="M2695" s="66">
        <f t="shared" si="679"/>
        <v>-31.164360109333746</v>
      </c>
      <c r="N2695" s="69">
        <f t="shared" si="680"/>
        <v>7.6131043991005845</v>
      </c>
      <c r="O2695" s="69">
        <f t="shared" si="681"/>
        <v>-4.6958655980712024E-3</v>
      </c>
    </row>
    <row r="2696" spans="4:15" x14ac:dyDescent="0.3">
      <c r="D2696" s="65">
        <f t="shared" si="674"/>
        <v>2694</v>
      </c>
      <c r="E2696" s="66">
        <f t="shared" si="675"/>
        <v>5.3879999999996286</v>
      </c>
      <c r="F2696" s="72">
        <f t="shared" si="676"/>
        <v>-3.5181854661154789E-2</v>
      </c>
      <c r="G2696" s="77">
        <f t="shared" si="677"/>
        <v>-1.149695624306446E-3</v>
      </c>
      <c r="H2696" s="69">
        <f t="shared" si="678"/>
        <v>2.977333260831554E-2</v>
      </c>
      <c r="I2696" s="66">
        <f t="shared" si="678"/>
        <v>-8.3177561747854263</v>
      </c>
      <c r="J2696" s="73">
        <f t="shared" si="672"/>
        <v>8.3178094613014366</v>
      </c>
      <c r="K2696" s="66">
        <f t="shared" si="673"/>
        <v>1.1788642562688409</v>
      </c>
      <c r="L2696" s="69">
        <f t="shared" si="679"/>
        <v>9.9742882982759014</v>
      </c>
      <c r="M2696" s="66">
        <f t="shared" si="679"/>
        <v>-31.180995617063871</v>
      </c>
      <c r="N2696" s="69">
        <f t="shared" si="680"/>
        <v>7.6131043991005845</v>
      </c>
      <c r="O2696" s="69">
        <f t="shared" si="681"/>
        <v>-4.6958655980712024E-3</v>
      </c>
    </row>
    <row r="2697" spans="4:15" x14ac:dyDescent="0.3">
      <c r="D2697" s="65">
        <f t="shared" si="674"/>
        <v>2695</v>
      </c>
      <c r="E2697" s="66">
        <f t="shared" si="675"/>
        <v>5.3899999999996284</v>
      </c>
      <c r="F2697" s="72">
        <f t="shared" si="676"/>
        <v>-3.509871760194673E-2</v>
      </c>
      <c r="G2697" s="77">
        <f t="shared" si="677"/>
        <v>-1.1445531860179159E-3</v>
      </c>
      <c r="H2697" s="69">
        <f t="shared" si="678"/>
        <v>2.970296889899323E-2</v>
      </c>
      <c r="I2697" s="66">
        <f t="shared" si="678"/>
        <v>-8.3177584741766744</v>
      </c>
      <c r="J2697" s="73">
        <f t="shared" si="672"/>
        <v>8.3178115091109941</v>
      </c>
      <c r="K2697" s="66">
        <f t="shared" si="673"/>
        <v>1.1788645458711715</v>
      </c>
      <c r="L2697" s="69">
        <f t="shared" si="679"/>
        <v>9.9743478449411178</v>
      </c>
      <c r="M2697" s="66">
        <f t="shared" si="679"/>
        <v>-31.197631129413441</v>
      </c>
      <c r="N2697" s="69">
        <f t="shared" si="680"/>
        <v>7.6131043991005845</v>
      </c>
      <c r="O2697" s="69">
        <f t="shared" si="681"/>
        <v>-4.6958655980712024E-3</v>
      </c>
    </row>
    <row r="2698" spans="4:15" x14ac:dyDescent="0.3">
      <c r="D2698" s="65">
        <f t="shared" si="674"/>
        <v>2696</v>
      </c>
      <c r="E2698" s="66">
        <f t="shared" si="675"/>
        <v>5.3919999999996282</v>
      </c>
      <c r="F2698" s="72">
        <f t="shared" si="676"/>
        <v>-3.5015776942137186E-2</v>
      </c>
      <c r="G2698" s="77">
        <f t="shared" si="677"/>
        <v>-1.1394336736252342E-3</v>
      </c>
      <c r="H2698" s="69">
        <f t="shared" si="678"/>
        <v>2.9632771463789336E-2</v>
      </c>
      <c r="I2698" s="66">
        <f t="shared" si="678"/>
        <v>-8.3177607632830473</v>
      </c>
      <c r="J2698" s="73">
        <f t="shared" si="672"/>
        <v>8.3178135478234658</v>
      </c>
      <c r="K2698" s="66">
        <f t="shared" si="673"/>
        <v>1.1788648341869874</v>
      </c>
      <c r="L2698" s="69">
        <f t="shared" si="679"/>
        <v>9.9744072508789152</v>
      </c>
      <c r="M2698" s="66">
        <f t="shared" si="679"/>
        <v>-31.214266646361793</v>
      </c>
      <c r="N2698" s="69">
        <f t="shared" si="680"/>
        <v>7.6131043991005845</v>
      </c>
      <c r="O2698" s="69">
        <f t="shared" si="681"/>
        <v>-4.6958655980712024E-3</v>
      </c>
    </row>
    <row r="2699" spans="4:15" x14ac:dyDescent="0.3">
      <c r="D2699" s="65">
        <f t="shared" si="674"/>
        <v>2697</v>
      </c>
      <c r="E2699" s="66">
        <f t="shared" si="675"/>
        <v>5.393999999999628</v>
      </c>
      <c r="F2699" s="72">
        <f t="shared" si="676"/>
        <v>-3.4933032218160909E-2</v>
      </c>
      <c r="G2699" s="77">
        <f t="shared" si="677"/>
        <v>-1.1343369853005214E-3</v>
      </c>
      <c r="H2699" s="69">
        <f t="shared" si="678"/>
        <v>2.9562739909905062E-2</v>
      </c>
      <c r="I2699" s="66">
        <f t="shared" si="678"/>
        <v>-8.3177630421503945</v>
      </c>
      <c r="J2699" s="73">
        <f t="shared" si="672"/>
        <v>8.3178155774790987</v>
      </c>
      <c r="K2699" s="66">
        <f t="shared" si="673"/>
        <v>1.1788651212219803</v>
      </c>
      <c r="L2699" s="69">
        <f t="shared" si="679"/>
        <v>9.9744665164218436</v>
      </c>
      <c r="M2699" s="66">
        <f t="shared" si="679"/>
        <v>-31.23090216788836</v>
      </c>
      <c r="N2699" s="69">
        <f t="shared" si="680"/>
        <v>7.6131043991005845</v>
      </c>
      <c r="O2699" s="69">
        <f t="shared" si="681"/>
        <v>-4.6958655980712024E-3</v>
      </c>
    </row>
    <row r="2700" spans="4:15" x14ac:dyDescent="0.3">
      <c r="D2700" s="65">
        <f t="shared" si="674"/>
        <v>2698</v>
      </c>
      <c r="E2700" s="66">
        <f t="shared" si="675"/>
        <v>5.3959999999996278</v>
      </c>
      <c r="F2700" s="72">
        <f t="shared" si="676"/>
        <v>-3.4850482967544102E-2</v>
      </c>
      <c r="G2700" s="77">
        <f t="shared" si="677"/>
        <v>-1.1292630196670927E-3</v>
      </c>
      <c r="H2700" s="69">
        <f t="shared" si="678"/>
        <v>2.9492873845468739E-2</v>
      </c>
      <c r="I2700" s="66">
        <f t="shared" si="678"/>
        <v>-8.317765310824365</v>
      </c>
      <c r="J2700" s="73">
        <f t="shared" si="672"/>
        <v>8.3178175981179585</v>
      </c>
      <c r="K2700" s="66">
        <f t="shared" si="673"/>
        <v>1.1788654069818163</v>
      </c>
      <c r="L2700" s="69">
        <f t="shared" si="679"/>
        <v>9.9745256419016641</v>
      </c>
      <c r="M2700" s="66">
        <f t="shared" si="679"/>
        <v>-31.24753769397266</v>
      </c>
      <c r="N2700" s="69">
        <f t="shared" si="680"/>
        <v>7.6131043991005845</v>
      </c>
      <c r="O2700" s="69">
        <f t="shared" si="681"/>
        <v>-4.6958655980712024E-3</v>
      </c>
    </row>
    <row r="2701" spans="4:15" x14ac:dyDescent="0.3">
      <c r="D2701" s="65">
        <f t="shared" si="674"/>
        <v>2699</v>
      </c>
      <c r="E2701" s="66">
        <f t="shared" si="675"/>
        <v>5.3979999999996275</v>
      </c>
      <c r="F2701" s="72">
        <f t="shared" si="676"/>
        <v>-3.4768128728901872E-2</v>
      </c>
      <c r="G2701" s="77">
        <f t="shared" si="677"/>
        <v>-1.1242116758012344E-3</v>
      </c>
      <c r="H2701" s="69">
        <f t="shared" si="678"/>
        <v>2.9423172879533652E-2</v>
      </c>
      <c r="I2701" s="66">
        <f t="shared" si="678"/>
        <v>-8.317767569350405</v>
      </c>
      <c r="J2701" s="73">
        <f t="shared" si="672"/>
        <v>8.3178196097799351</v>
      </c>
      <c r="K2701" s="66">
        <f t="shared" si="673"/>
        <v>1.1788656914721365</v>
      </c>
      <c r="L2701" s="69">
        <f t="shared" si="679"/>
        <v>9.9745846276493548</v>
      </c>
      <c r="M2701" s="66">
        <f t="shared" si="679"/>
        <v>-31.264173224594309</v>
      </c>
      <c r="N2701" s="69">
        <f t="shared" si="680"/>
        <v>7.6131043991005845</v>
      </c>
      <c r="O2701" s="69">
        <f t="shared" si="681"/>
        <v>-4.6958655980712024E-3</v>
      </c>
    </row>
    <row r="2702" spans="4:15" x14ac:dyDescent="0.3">
      <c r="D2702" s="65">
        <f t="shared" si="674"/>
        <v>2700</v>
      </c>
      <c r="E2702" s="66">
        <f t="shared" si="675"/>
        <v>5.3999999999996273</v>
      </c>
      <c r="F2702" s="72">
        <f t="shared" si="676"/>
        <v>-3.4685969041935653E-2</v>
      </c>
      <c r="G2702" s="77">
        <f t="shared" si="677"/>
        <v>-1.1191828532215453E-3</v>
      </c>
      <c r="H2702" s="69">
        <f t="shared" si="678"/>
        <v>2.9353636622075848E-2</v>
      </c>
      <c r="I2702" s="66">
        <f t="shared" si="678"/>
        <v>-8.3177698177737565</v>
      </c>
      <c r="J2702" s="73">
        <f t="shared" si="672"/>
        <v>8.3178216125047442</v>
      </c>
      <c r="K2702" s="66">
        <f t="shared" si="673"/>
        <v>1.1788659746985577</v>
      </c>
      <c r="L2702" s="69">
        <f t="shared" si="679"/>
        <v>9.9746434739951138</v>
      </c>
      <c r="M2702" s="66">
        <f t="shared" si="679"/>
        <v>-31.280808759733009</v>
      </c>
      <c r="N2702" s="69">
        <f t="shared" si="680"/>
        <v>7.6131043991005845</v>
      </c>
      <c r="O2702" s="69">
        <f t="shared" si="681"/>
        <v>-4.6958655980712024E-3</v>
      </c>
    </row>
    <row r="2703" spans="4:15" x14ac:dyDescent="0.3">
      <c r="D2703" s="65">
        <f t="shared" si="674"/>
        <v>2701</v>
      </c>
      <c r="E2703" s="66">
        <f t="shared" si="675"/>
        <v>5.4019999999996271</v>
      </c>
      <c r="F2703" s="72">
        <f t="shared" si="676"/>
        <v>-3.4604003447430726E-2</v>
      </c>
      <c r="G2703" s="77">
        <f t="shared" si="677"/>
        <v>-1.1141764518960429E-3</v>
      </c>
      <c r="H2703" s="69">
        <f t="shared" si="678"/>
        <v>2.9284264683991978E-2</v>
      </c>
      <c r="I2703" s="66">
        <f t="shared" si="678"/>
        <v>-8.3177720561394626</v>
      </c>
      <c r="J2703" s="73">
        <f t="shared" si="672"/>
        <v>8.3178236063319222</v>
      </c>
      <c r="K2703" s="66">
        <f t="shared" si="673"/>
        <v>1.1788662566666712</v>
      </c>
      <c r="L2703" s="69">
        <f t="shared" si="679"/>
        <v>9.9747021812683574</v>
      </c>
      <c r="M2703" s="66">
        <f t="shared" si="679"/>
        <v>-31.297444299368557</v>
      </c>
      <c r="N2703" s="69">
        <f t="shared" si="680"/>
        <v>7.6131043991005845</v>
      </c>
      <c r="O2703" s="69">
        <f t="shared" si="681"/>
        <v>-4.6958655980712024E-3</v>
      </c>
    </row>
    <row r="2704" spans="4:15" x14ac:dyDescent="0.3">
      <c r="D2704" s="65">
        <f t="shared" si="674"/>
        <v>2702</v>
      </c>
      <c r="E2704" s="66">
        <f t="shared" si="675"/>
        <v>5.4039999999996269</v>
      </c>
      <c r="F2704" s="72">
        <f t="shared" si="676"/>
        <v>-3.452223148725362E-2</v>
      </c>
      <c r="G2704" s="77">
        <f t="shared" si="677"/>
        <v>-1.1091923722297281E-3</v>
      </c>
      <c r="H2704" s="69">
        <f t="shared" si="678"/>
        <v>2.9215056677097118E-2</v>
      </c>
      <c r="I2704" s="66">
        <f t="shared" si="678"/>
        <v>-8.3177742844923657</v>
      </c>
      <c r="J2704" s="73">
        <f t="shared" si="672"/>
        <v>8.3178255913008385</v>
      </c>
      <c r="K2704" s="66">
        <f t="shared" si="673"/>
        <v>1.1788665373820444</v>
      </c>
      <c r="L2704" s="69">
        <f t="shared" si="679"/>
        <v>9.974760749797726</v>
      </c>
      <c r="M2704" s="66">
        <f t="shared" si="679"/>
        <v>-31.314079843480837</v>
      </c>
      <c r="N2704" s="69">
        <f t="shared" si="680"/>
        <v>7.6131043991005845</v>
      </c>
      <c r="O2704" s="69">
        <f t="shared" si="681"/>
        <v>-4.6958655980712024E-3</v>
      </c>
    </row>
    <row r="2705" spans="4:15" x14ac:dyDescent="0.3">
      <c r="D2705" s="65">
        <f t="shared" si="674"/>
        <v>2703</v>
      </c>
      <c r="E2705" s="66">
        <f t="shared" si="675"/>
        <v>5.4059999999996267</v>
      </c>
      <c r="F2705" s="72">
        <f t="shared" si="676"/>
        <v>-3.4440652704349657E-2</v>
      </c>
      <c r="G2705" s="77">
        <f t="shared" si="677"/>
        <v>-1.1042305150716913E-3</v>
      </c>
      <c r="H2705" s="69">
        <f t="shared" si="678"/>
        <v>2.9146012214122611E-2</v>
      </c>
      <c r="I2705" s="66">
        <f t="shared" si="678"/>
        <v>-8.3177765028771109</v>
      </c>
      <c r="J2705" s="73">
        <f t="shared" si="672"/>
        <v>8.317827567450685</v>
      </c>
      <c r="K2705" s="66">
        <f t="shared" si="673"/>
        <v>1.1788668168502201</v>
      </c>
      <c r="L2705" s="69">
        <f t="shared" si="679"/>
        <v>9.9748191799110799</v>
      </c>
      <c r="M2705" s="66">
        <f t="shared" si="679"/>
        <v>-31.330715392049822</v>
      </c>
      <c r="N2705" s="69">
        <f t="shared" si="680"/>
        <v>7.6131043991005845</v>
      </c>
      <c r="O2705" s="69">
        <f t="shared" si="681"/>
        <v>-4.6958655980712024E-3</v>
      </c>
    </row>
    <row r="2706" spans="4:15" x14ac:dyDescent="0.3">
      <c r="D2706" s="65">
        <f t="shared" si="674"/>
        <v>2704</v>
      </c>
      <c r="E2706" s="66">
        <f t="shared" si="675"/>
        <v>5.4079999999996264</v>
      </c>
      <c r="F2706" s="72">
        <f t="shared" si="676"/>
        <v>-3.435926664274036E-2</v>
      </c>
      <c r="G2706" s="77">
        <f t="shared" si="677"/>
        <v>-1.0992907817044539E-3</v>
      </c>
      <c r="H2706" s="69">
        <f t="shared" si="678"/>
        <v>2.9077130908713913E-2</v>
      </c>
      <c r="I2706" s="66">
        <f t="shared" si="678"/>
        <v>-8.317778711338141</v>
      </c>
      <c r="J2706" s="73">
        <f t="shared" si="672"/>
        <v>8.3178295348204792</v>
      </c>
      <c r="K2706" s="66">
        <f t="shared" si="673"/>
        <v>1.1788670950767162</v>
      </c>
      <c r="L2706" s="69">
        <f t="shared" si="679"/>
        <v>9.9748774719355087</v>
      </c>
      <c r="M2706" s="66">
        <f t="shared" si="679"/>
        <v>-31.347350945055577</v>
      </c>
      <c r="N2706" s="69">
        <f t="shared" si="680"/>
        <v>7.6131043991005845</v>
      </c>
      <c r="O2706" s="69">
        <f t="shared" si="681"/>
        <v>-4.6958655980712024E-3</v>
      </c>
    </row>
    <row r="2707" spans="4:15" x14ac:dyDescent="0.3">
      <c r="D2707" s="65">
        <f t="shared" si="674"/>
        <v>2705</v>
      </c>
      <c r="E2707" s="66">
        <f t="shared" si="675"/>
        <v>5.4099999999996262</v>
      </c>
      <c r="F2707" s="72">
        <f t="shared" si="676"/>
        <v>-3.427807284752097E-2</v>
      </c>
      <c r="G2707" s="77">
        <f t="shared" si="677"/>
        <v>-1.0943730738528501E-3</v>
      </c>
      <c r="H2707" s="69">
        <f t="shared" si="678"/>
        <v>2.9008412375428432E-2</v>
      </c>
      <c r="I2707" s="66">
        <f t="shared" si="678"/>
        <v>-8.3177809099197049</v>
      </c>
      <c r="J2707" s="73">
        <f t="shared" si="672"/>
        <v>8.3178314934490718</v>
      </c>
      <c r="K2707" s="66">
        <f t="shared" si="673"/>
        <v>1.1788673720670266</v>
      </c>
      <c r="L2707" s="69">
        <f t="shared" si="679"/>
        <v>9.9749356261973254</v>
      </c>
      <c r="M2707" s="66">
        <f t="shared" si="679"/>
        <v>-31.363986502478255</v>
      </c>
      <c r="N2707" s="69">
        <f t="shared" si="680"/>
        <v>7.6131043991005845</v>
      </c>
      <c r="O2707" s="69">
        <f t="shared" si="681"/>
        <v>-4.6958655980712024E-3</v>
      </c>
    </row>
    <row r="2708" spans="4:15" x14ac:dyDescent="0.3">
      <c r="D2708" s="65">
        <f t="shared" si="674"/>
        <v>2706</v>
      </c>
      <c r="E2708" s="66">
        <f t="shared" si="675"/>
        <v>5.411999999999626</v>
      </c>
      <c r="F2708" s="72">
        <f t="shared" si="676"/>
        <v>-3.4197070864857931E-2</v>
      </c>
      <c r="G2708" s="77">
        <f t="shared" si="677"/>
        <v>-1.0894772936751451E-3</v>
      </c>
      <c r="H2708" s="69">
        <f t="shared" ref="H2708:I2723" si="682">H2707+$B$4*F2707</f>
        <v>2.8939856229733392E-2</v>
      </c>
      <c r="I2708" s="66">
        <f t="shared" si="682"/>
        <v>-8.3177830986658527</v>
      </c>
      <c r="J2708" s="73">
        <f t="shared" si="672"/>
        <v>8.3178334433751395</v>
      </c>
      <c r="K2708" s="66">
        <f t="shared" si="673"/>
        <v>1.1788676478266216</v>
      </c>
      <c r="L2708" s="69">
        <f t="shared" ref="L2708:M2723" si="683">L2707+$B$4*H2707</f>
        <v>9.974993643022076</v>
      </c>
      <c r="M2708" s="66">
        <f t="shared" si="683"/>
        <v>-31.380622064298095</v>
      </c>
      <c r="N2708" s="69">
        <f t="shared" si="680"/>
        <v>7.6131043991005845</v>
      </c>
      <c r="O2708" s="69">
        <f t="shared" si="681"/>
        <v>-4.6958655980712024E-3</v>
      </c>
    </row>
    <row r="2709" spans="4:15" x14ac:dyDescent="0.3">
      <c r="D2709" s="65">
        <f t="shared" si="674"/>
        <v>2707</v>
      </c>
      <c r="E2709" s="66">
        <f t="shared" si="675"/>
        <v>5.4139999999996258</v>
      </c>
      <c r="F2709" s="72">
        <f t="shared" si="676"/>
        <v>-3.4116260241986406E-2</v>
      </c>
      <c r="G2709" s="77">
        <f t="shared" si="677"/>
        <v>-1.0846033437577063E-3</v>
      </c>
      <c r="H2709" s="69">
        <f t="shared" si="682"/>
        <v>2.8871462088003678E-2</v>
      </c>
      <c r="I2709" s="66">
        <f t="shared" si="682"/>
        <v>-8.3177852776204393</v>
      </c>
      <c r="J2709" s="73">
        <f t="shared" si="672"/>
        <v>8.3178353846371849</v>
      </c>
      <c r="K2709" s="66">
        <f t="shared" si="673"/>
        <v>1.1788679223609455</v>
      </c>
      <c r="L2709" s="69">
        <f t="shared" si="683"/>
        <v>9.9750515227345353</v>
      </c>
      <c r="M2709" s="66">
        <f t="shared" si="683"/>
        <v>-31.397257630495428</v>
      </c>
      <c r="N2709" s="69">
        <f t="shared" si="680"/>
        <v>7.6131043991005845</v>
      </c>
      <c r="O2709" s="69">
        <f t="shared" si="681"/>
        <v>-4.6958655980712024E-3</v>
      </c>
    </row>
    <row r="2710" spans="4:15" x14ac:dyDescent="0.3">
      <c r="D2710" s="65">
        <f t="shared" si="674"/>
        <v>2708</v>
      </c>
      <c r="E2710" s="66">
        <f t="shared" si="675"/>
        <v>5.4159999999996256</v>
      </c>
      <c r="F2710" s="72">
        <f t="shared" si="676"/>
        <v>-3.40356405272077E-2</v>
      </c>
      <c r="G2710" s="77">
        <f t="shared" si="677"/>
        <v>-1.0797511271309901E-3</v>
      </c>
      <c r="H2710" s="69">
        <f t="shared" si="682"/>
        <v>2.8803229567519704E-2</v>
      </c>
      <c r="I2710" s="66">
        <f t="shared" si="682"/>
        <v>-8.3177874468271273</v>
      </c>
      <c r="J2710" s="73">
        <f t="shared" si="672"/>
        <v>8.3178373172735505</v>
      </c>
      <c r="K2710" s="66">
        <f t="shared" si="673"/>
        <v>1.1788681956754214</v>
      </c>
      <c r="L2710" s="69">
        <f t="shared" si="683"/>
        <v>9.9751092656587108</v>
      </c>
      <c r="M2710" s="66">
        <f t="shared" si="683"/>
        <v>-31.413893201050669</v>
      </c>
      <c r="N2710" s="69">
        <f t="shared" si="680"/>
        <v>7.6131043991005845</v>
      </c>
      <c r="O2710" s="69">
        <f t="shared" si="681"/>
        <v>-4.6958655980712024E-3</v>
      </c>
    </row>
    <row r="2711" spans="4:15" x14ac:dyDescent="0.3">
      <c r="D2711" s="65">
        <f t="shared" si="674"/>
        <v>2709</v>
      </c>
      <c r="E2711" s="66">
        <f t="shared" si="675"/>
        <v>5.4179999999996253</v>
      </c>
      <c r="F2711" s="72">
        <f t="shared" si="676"/>
        <v>-3.3955211269886904E-2</v>
      </c>
      <c r="G2711" s="77">
        <f t="shared" si="677"/>
        <v>-1.0749205472340151E-3</v>
      </c>
      <c r="H2711" s="69">
        <f t="shared" si="682"/>
        <v>2.8735158286465289E-2</v>
      </c>
      <c r="I2711" s="66">
        <f t="shared" si="682"/>
        <v>-8.3177896063293808</v>
      </c>
      <c r="J2711" s="73">
        <f t="shared" si="672"/>
        <v>8.3178392413224014</v>
      </c>
      <c r="K2711" s="66">
        <f t="shared" si="673"/>
        <v>1.1788684677754462</v>
      </c>
      <c r="L2711" s="69">
        <f t="shared" si="683"/>
        <v>9.9751668721178461</v>
      </c>
      <c r="M2711" s="66">
        <f t="shared" si="683"/>
        <v>-31.430528775944325</v>
      </c>
      <c r="N2711" s="69">
        <f t="shared" si="680"/>
        <v>7.6131043991005845</v>
      </c>
      <c r="O2711" s="69">
        <f t="shared" si="681"/>
        <v>-4.6958655980712024E-3</v>
      </c>
    </row>
    <row r="2712" spans="4:15" x14ac:dyDescent="0.3">
      <c r="D2712" s="65">
        <f t="shared" si="674"/>
        <v>2710</v>
      </c>
      <c r="E2712" s="66">
        <f t="shared" si="675"/>
        <v>5.4199999999996251</v>
      </c>
      <c r="F2712" s="72">
        <f t="shared" si="676"/>
        <v>-3.3874972020450249E-2</v>
      </c>
      <c r="G2712" s="77">
        <f t="shared" si="677"/>
        <v>-1.0701115079498891E-3</v>
      </c>
      <c r="H2712" s="69">
        <f t="shared" si="682"/>
        <v>2.8667247863925514E-2</v>
      </c>
      <c r="I2712" s="66">
        <f t="shared" si="682"/>
        <v>-8.3177917561704753</v>
      </c>
      <c r="J2712" s="73">
        <f t="shared" si="672"/>
        <v>8.3178411568217392</v>
      </c>
      <c r="K2712" s="66">
        <f t="shared" si="673"/>
        <v>1.1788687386663943</v>
      </c>
      <c r="L2712" s="69">
        <f t="shared" si="683"/>
        <v>9.9752243424344194</v>
      </c>
      <c r="M2712" s="66">
        <f t="shared" si="683"/>
        <v>-31.447164355156982</v>
      </c>
      <c r="N2712" s="69">
        <f t="shared" si="680"/>
        <v>7.6131043991005845</v>
      </c>
      <c r="O2712" s="69">
        <f t="shared" si="681"/>
        <v>-4.6958655980712024E-3</v>
      </c>
    </row>
    <row r="2713" spans="4:15" x14ac:dyDescent="0.3">
      <c r="D2713" s="65">
        <f t="shared" si="674"/>
        <v>2711</v>
      </c>
      <c r="E2713" s="66">
        <f t="shared" si="675"/>
        <v>5.4219999999996249</v>
      </c>
      <c r="F2713" s="72">
        <f t="shared" si="676"/>
        <v>-3.3794922330382754E-2</v>
      </c>
      <c r="G2713" s="77">
        <f t="shared" si="677"/>
        <v>-1.0653239135791637E-3</v>
      </c>
      <c r="H2713" s="69">
        <f t="shared" si="682"/>
        <v>2.8599497919884614E-2</v>
      </c>
      <c r="I2713" s="66">
        <f t="shared" si="682"/>
        <v>-8.317793896393491</v>
      </c>
      <c r="J2713" s="73">
        <f t="shared" si="672"/>
        <v>8.3178430638093968</v>
      </c>
      <c r="K2713" s="66">
        <f t="shared" si="673"/>
        <v>1.178869008353616</v>
      </c>
      <c r="L2713" s="69">
        <f t="shared" si="683"/>
        <v>9.9752816769301464</v>
      </c>
      <c r="M2713" s="66">
        <f t="shared" si="683"/>
        <v>-31.463799938669322</v>
      </c>
      <c r="N2713" s="69">
        <f t="shared" si="680"/>
        <v>7.6131043991005845</v>
      </c>
      <c r="O2713" s="69">
        <f t="shared" si="681"/>
        <v>-4.6958655980712024E-3</v>
      </c>
    </row>
    <row r="2714" spans="4:15" x14ac:dyDescent="0.3">
      <c r="D2714" s="65">
        <f t="shared" si="674"/>
        <v>2712</v>
      </c>
      <c r="E2714" s="66">
        <f t="shared" si="675"/>
        <v>5.4239999999996247</v>
      </c>
      <c r="F2714" s="72">
        <f t="shared" si="676"/>
        <v>-3.3715061752225675E-2</v>
      </c>
      <c r="G2714" s="77">
        <f t="shared" si="677"/>
        <v>-1.0605576688451634E-3</v>
      </c>
      <c r="H2714" s="69">
        <f t="shared" si="682"/>
        <v>2.853190807522385E-2</v>
      </c>
      <c r="I2714" s="66">
        <f t="shared" si="682"/>
        <v>-8.317796027041318</v>
      </c>
      <c r="J2714" s="73">
        <f t="shared" si="672"/>
        <v>8.3178449623230382</v>
      </c>
      <c r="K2714" s="66">
        <f t="shared" si="673"/>
        <v>1.1788692768424378</v>
      </c>
      <c r="L2714" s="69">
        <f t="shared" si="683"/>
        <v>9.9753388759259867</v>
      </c>
      <c r="M2714" s="66">
        <f t="shared" si="683"/>
        <v>-31.480435526462109</v>
      </c>
      <c r="N2714" s="69">
        <f t="shared" si="680"/>
        <v>7.6131043991005845</v>
      </c>
      <c r="O2714" s="69">
        <f t="shared" si="681"/>
        <v>-4.6958655980712024E-3</v>
      </c>
    </row>
    <row r="2715" spans="4:15" x14ac:dyDescent="0.3">
      <c r="D2715" s="65">
        <f t="shared" si="674"/>
        <v>2713</v>
      </c>
      <c r="E2715" s="66">
        <f t="shared" si="675"/>
        <v>5.4259999999996245</v>
      </c>
      <c r="F2715" s="72">
        <f t="shared" si="676"/>
        <v>-3.3635389839574051E-2</v>
      </c>
      <c r="G2715" s="77">
        <f t="shared" si="677"/>
        <v>-1.055812678899315E-3</v>
      </c>
      <c r="H2715" s="69">
        <f t="shared" si="682"/>
        <v>2.84644779517194E-2</v>
      </c>
      <c r="I2715" s="66">
        <f t="shared" si="682"/>
        <v>-8.3177981481566565</v>
      </c>
      <c r="J2715" s="73">
        <f t="shared" si="672"/>
        <v>8.3178468524001676</v>
      </c>
      <c r="K2715" s="66">
        <f t="shared" si="673"/>
        <v>1.1788695441381634</v>
      </c>
      <c r="L2715" s="69">
        <f t="shared" si="683"/>
        <v>9.9753959397421372</v>
      </c>
      <c r="M2715" s="66">
        <f t="shared" si="683"/>
        <v>-31.497071118516192</v>
      </c>
      <c r="N2715" s="69">
        <f t="shared" si="680"/>
        <v>7.6131043991005845</v>
      </c>
      <c r="O2715" s="69">
        <f t="shared" si="681"/>
        <v>-4.6958655980712024E-3</v>
      </c>
    </row>
    <row r="2716" spans="4:15" x14ac:dyDescent="0.3">
      <c r="D2716" s="65">
        <f t="shared" si="674"/>
        <v>2714</v>
      </c>
      <c r="E2716" s="66">
        <f t="shared" si="675"/>
        <v>5.4279999999996242</v>
      </c>
      <c r="F2716" s="72">
        <f t="shared" si="676"/>
        <v>-3.3555906147074252E-2</v>
      </c>
      <c r="G2716" s="77">
        <f t="shared" si="677"/>
        <v>-1.0510888493016068E-3</v>
      </c>
      <c r="H2716" s="69">
        <f t="shared" si="682"/>
        <v>2.8397207172040251E-2</v>
      </c>
      <c r="I2716" s="66">
        <f t="shared" si="682"/>
        <v>-8.3178002597820146</v>
      </c>
      <c r="J2716" s="73">
        <f t="shared" si="672"/>
        <v>8.3178487340781171</v>
      </c>
      <c r="K2716" s="66">
        <f t="shared" si="673"/>
        <v>1.1788698102460726</v>
      </c>
      <c r="L2716" s="69">
        <f t="shared" si="683"/>
        <v>9.9754528686980404</v>
      </c>
      <c r="M2716" s="66">
        <f t="shared" si="683"/>
        <v>-31.513706714812507</v>
      </c>
      <c r="N2716" s="69">
        <f t="shared" si="680"/>
        <v>7.6131043991005845</v>
      </c>
      <c r="O2716" s="69">
        <f t="shared" si="681"/>
        <v>-4.6958655980712024E-3</v>
      </c>
    </row>
    <row r="2717" spans="4:15" x14ac:dyDescent="0.3">
      <c r="D2717" s="65">
        <f t="shared" si="674"/>
        <v>2715</v>
      </c>
      <c r="E2717" s="66">
        <f t="shared" si="675"/>
        <v>5.429999999999624</v>
      </c>
      <c r="F2717" s="72">
        <f t="shared" si="676"/>
        <v>-3.3476610230421505E-2</v>
      </c>
      <c r="G2717" s="77">
        <f t="shared" si="677"/>
        <v>-1.0463860860419061E-3</v>
      </c>
      <c r="H2717" s="69">
        <f t="shared" si="682"/>
        <v>2.8330095359746104E-2</v>
      </c>
      <c r="I2717" s="66">
        <f t="shared" si="682"/>
        <v>-8.3178023619597141</v>
      </c>
      <c r="J2717" s="73">
        <f t="shared" si="672"/>
        <v>8.3178506073940568</v>
      </c>
      <c r="K2717" s="66">
        <f t="shared" si="673"/>
        <v>1.1788700751714218</v>
      </c>
      <c r="L2717" s="69">
        <f t="shared" si="683"/>
        <v>9.9755096631123852</v>
      </c>
      <c r="M2717" s="66">
        <f t="shared" si="683"/>
        <v>-31.530342315332071</v>
      </c>
      <c r="N2717" s="69">
        <f t="shared" si="680"/>
        <v>7.6131043991005845</v>
      </c>
      <c r="O2717" s="69">
        <f t="shared" si="681"/>
        <v>-4.6958655980712024E-3</v>
      </c>
    </row>
    <row r="2718" spans="4:15" x14ac:dyDescent="0.3">
      <c r="D2718" s="65">
        <f t="shared" si="674"/>
        <v>2716</v>
      </c>
      <c r="E2718" s="66">
        <f t="shared" si="675"/>
        <v>5.4319999999996238</v>
      </c>
      <c r="F2718" s="72">
        <f t="shared" si="676"/>
        <v>-3.3397501646357436E-2</v>
      </c>
      <c r="G2718" s="77">
        <f t="shared" si="677"/>
        <v>-1.0417042955204181E-3</v>
      </c>
      <c r="H2718" s="69">
        <f t="shared" si="682"/>
        <v>2.8263142139285262E-2</v>
      </c>
      <c r="I2718" s="66">
        <f t="shared" si="682"/>
        <v>-8.3178044547318866</v>
      </c>
      <c r="J2718" s="73">
        <f t="shared" si="672"/>
        <v>8.3178524723849971</v>
      </c>
      <c r="K2718" s="66">
        <f t="shared" si="673"/>
        <v>1.178870338919445</v>
      </c>
      <c r="L2718" s="69">
        <f t="shared" si="683"/>
        <v>9.975566323303104</v>
      </c>
      <c r="M2718" s="66">
        <f t="shared" si="683"/>
        <v>-31.546977920055991</v>
      </c>
      <c r="N2718" s="69">
        <f t="shared" si="680"/>
        <v>7.6131043991005845</v>
      </c>
      <c r="O2718" s="69">
        <f t="shared" si="681"/>
        <v>-4.6958655980712024E-3</v>
      </c>
    </row>
    <row r="2719" spans="4:15" x14ac:dyDescent="0.3">
      <c r="D2719" s="65">
        <f t="shared" si="674"/>
        <v>2717</v>
      </c>
      <c r="E2719" s="66">
        <f t="shared" si="675"/>
        <v>5.4339999999996236</v>
      </c>
      <c r="F2719" s="72">
        <f t="shared" si="676"/>
        <v>-3.3318579952667668E-2</v>
      </c>
      <c r="G2719" s="77">
        <f t="shared" si="677"/>
        <v>-1.0370433845512395E-3</v>
      </c>
      <c r="H2719" s="69">
        <f t="shared" si="682"/>
        <v>2.8196347135992547E-2</v>
      </c>
      <c r="I2719" s="66">
        <f t="shared" si="682"/>
        <v>-8.3178065381404771</v>
      </c>
      <c r="J2719" s="73">
        <f t="shared" si="672"/>
        <v>8.3178543290877762</v>
      </c>
      <c r="K2719" s="66">
        <f t="shared" si="673"/>
        <v>1.1788706014953523</v>
      </c>
      <c r="L2719" s="69">
        <f t="shared" si="683"/>
        <v>9.9756228495873831</v>
      </c>
      <c r="M2719" s="66">
        <f t="shared" si="683"/>
        <v>-31.563613528965455</v>
      </c>
      <c r="N2719" s="69">
        <f t="shared" si="680"/>
        <v>7.6131043991005845</v>
      </c>
      <c r="O2719" s="69">
        <f t="shared" si="681"/>
        <v>-4.6958655980712024E-3</v>
      </c>
    </row>
    <row r="2720" spans="4:15" x14ac:dyDescent="0.3">
      <c r="D2720" s="65">
        <f t="shared" si="674"/>
        <v>2718</v>
      </c>
      <c r="E2720" s="66">
        <f t="shared" si="675"/>
        <v>5.4359999999996234</v>
      </c>
      <c r="F2720" s="72">
        <f t="shared" si="676"/>
        <v>-3.3239844708179291E-2</v>
      </c>
      <c r="G2720" s="77">
        <f t="shared" si="677"/>
        <v>-1.0324032603605815E-3</v>
      </c>
      <c r="H2720" s="69">
        <f t="shared" si="682"/>
        <v>2.812970997608721E-2</v>
      </c>
      <c r="I2720" s="66">
        <f t="shared" si="682"/>
        <v>-8.3178086122272461</v>
      </c>
      <c r="J2720" s="73">
        <f t="shared" si="672"/>
        <v>8.3178561775390829</v>
      </c>
      <c r="K2720" s="66">
        <f t="shared" si="673"/>
        <v>1.1788708629043316</v>
      </c>
      <c r="L2720" s="69">
        <f t="shared" si="683"/>
        <v>9.9756792422816556</v>
      </c>
      <c r="M2720" s="66">
        <f t="shared" si="683"/>
        <v>-31.580249142041737</v>
      </c>
      <c r="N2720" s="69">
        <f t="shared" si="680"/>
        <v>7.6131043991005845</v>
      </c>
      <c r="O2720" s="69">
        <f t="shared" si="681"/>
        <v>-4.6958655980712024E-3</v>
      </c>
    </row>
    <row r="2721" spans="4:15" x14ac:dyDescent="0.3">
      <c r="D2721" s="65">
        <f t="shared" si="674"/>
        <v>2719</v>
      </c>
      <c r="E2721" s="66">
        <f t="shared" si="675"/>
        <v>5.4379999999996231</v>
      </c>
      <c r="F2721" s="72">
        <f t="shared" si="676"/>
        <v>-3.3161295472758513E-2</v>
      </c>
      <c r="G2721" s="77">
        <f t="shared" si="677"/>
        <v>-1.027783830584994E-3</v>
      </c>
      <c r="H2721" s="69">
        <f t="shared" si="682"/>
        <v>2.8063230286670852E-2</v>
      </c>
      <c r="I2721" s="66">
        <f t="shared" si="682"/>
        <v>-8.3178106770337674</v>
      </c>
      <c r="J2721" s="73">
        <f t="shared" si="672"/>
        <v>8.3178580177754338</v>
      </c>
      <c r="K2721" s="66">
        <f t="shared" si="673"/>
        <v>1.1788711231515476</v>
      </c>
      <c r="L2721" s="69">
        <f t="shared" si="683"/>
        <v>9.9757355017016085</v>
      </c>
      <c r="M2721" s="66">
        <f t="shared" si="683"/>
        <v>-31.596884759266192</v>
      </c>
      <c r="N2721" s="69">
        <f t="shared" si="680"/>
        <v>7.6131043991005845</v>
      </c>
      <c r="O2721" s="69">
        <f t="shared" si="681"/>
        <v>-4.6958655980712024E-3</v>
      </c>
    </row>
    <row r="2722" spans="4:15" x14ac:dyDescent="0.3">
      <c r="D2722" s="65">
        <f t="shared" si="674"/>
        <v>2720</v>
      </c>
      <c r="E2722" s="66">
        <f t="shared" si="675"/>
        <v>5.4399999999996229</v>
      </c>
      <c r="F2722" s="72">
        <f t="shared" si="676"/>
        <v>-3.3082931807308195E-2</v>
      </c>
      <c r="G2722" s="77">
        <f t="shared" si="677"/>
        <v>-1.0231850032678125E-3</v>
      </c>
      <c r="H2722" s="69">
        <f t="shared" si="682"/>
        <v>2.7996907695725336E-2</v>
      </c>
      <c r="I2722" s="66">
        <f t="shared" si="682"/>
        <v>-8.3178127326014284</v>
      </c>
      <c r="J2722" s="73">
        <f t="shared" si="672"/>
        <v>8.3178598498331873</v>
      </c>
      <c r="K2722" s="66">
        <f t="shared" si="673"/>
        <v>1.1788713822421419</v>
      </c>
      <c r="L2722" s="69">
        <f t="shared" si="683"/>
        <v>9.975791628162181</v>
      </c>
      <c r="M2722" s="66">
        <f t="shared" si="683"/>
        <v>-31.613520380620258</v>
      </c>
      <c r="N2722" s="69">
        <f t="shared" si="680"/>
        <v>7.6131043991005845</v>
      </c>
      <c r="O2722" s="69">
        <f t="shared" si="681"/>
        <v>-4.6958655980712024E-3</v>
      </c>
    </row>
    <row r="2723" spans="4:15" x14ac:dyDescent="0.3">
      <c r="D2723" s="65">
        <f t="shared" si="674"/>
        <v>2721</v>
      </c>
      <c r="E2723" s="66">
        <f t="shared" si="675"/>
        <v>5.4419999999996227</v>
      </c>
      <c r="F2723" s="72">
        <f t="shared" si="676"/>
        <v>-3.300475327376539E-2</v>
      </c>
      <c r="G2723" s="77">
        <f t="shared" si="677"/>
        <v>-1.0186066868662635E-3</v>
      </c>
      <c r="H2723" s="69">
        <f t="shared" si="682"/>
        <v>2.7930741832110719E-2</v>
      </c>
      <c r="I2723" s="66">
        <f t="shared" si="682"/>
        <v>-8.3178147789714352</v>
      </c>
      <c r="J2723" s="73">
        <f t="shared" si="672"/>
        <v>8.3178616737485438</v>
      </c>
      <c r="K2723" s="66">
        <f t="shared" si="673"/>
        <v>1.178871640181234</v>
      </c>
      <c r="L2723" s="69">
        <f t="shared" si="683"/>
        <v>9.9758476219775716</v>
      </c>
      <c r="M2723" s="66">
        <f t="shared" si="683"/>
        <v>-31.630156006085461</v>
      </c>
      <c r="N2723" s="69">
        <f t="shared" si="680"/>
        <v>7.6131043991005845</v>
      </c>
      <c r="O2723" s="69">
        <f t="shared" si="681"/>
        <v>-4.6958655980712024E-3</v>
      </c>
    </row>
    <row r="2724" spans="4:15" x14ac:dyDescent="0.3">
      <c r="D2724" s="65">
        <f t="shared" si="674"/>
        <v>2722</v>
      </c>
      <c r="E2724" s="66">
        <f t="shared" si="675"/>
        <v>5.4439999999996225</v>
      </c>
      <c r="F2724" s="72">
        <f t="shared" si="676"/>
        <v>-3.2926759435098971E-2</v>
      </c>
      <c r="G2724" s="77">
        <f t="shared" si="677"/>
        <v>-1.0140487902354778E-3</v>
      </c>
      <c r="H2724" s="69">
        <f t="shared" ref="H2724:I2739" si="684">H2723+$B$4*F2723</f>
        <v>2.7864732325563187E-2</v>
      </c>
      <c r="I2724" s="66">
        <f t="shared" si="684"/>
        <v>-8.3178168161848092</v>
      </c>
      <c r="J2724" s="73">
        <f t="shared" si="672"/>
        <v>8.3178634895575421</v>
      </c>
      <c r="K2724" s="66">
        <f t="shared" si="673"/>
        <v>1.1788718969739207</v>
      </c>
      <c r="L2724" s="69">
        <f t="shared" ref="L2724:M2739" si="685">L2723+$B$4*H2723</f>
        <v>9.9759034834612361</v>
      </c>
      <c r="M2724" s="66">
        <f t="shared" si="685"/>
        <v>-31.646791635643403</v>
      </c>
      <c r="N2724" s="69">
        <f t="shared" si="680"/>
        <v>7.6131043991005845</v>
      </c>
      <c r="O2724" s="69">
        <f t="shared" si="681"/>
        <v>-4.6958655980712024E-3</v>
      </c>
    </row>
    <row r="2725" spans="4:15" x14ac:dyDescent="0.3">
      <c r="D2725" s="65">
        <f t="shared" si="674"/>
        <v>2723</v>
      </c>
      <c r="E2725" s="66">
        <f t="shared" si="675"/>
        <v>5.4459999999996223</v>
      </c>
      <c r="F2725" s="72">
        <f t="shared" si="676"/>
        <v>-3.2848949855307202E-2</v>
      </c>
      <c r="G2725" s="77">
        <f t="shared" si="677"/>
        <v>-1.0095112226355951E-3</v>
      </c>
      <c r="H2725" s="69">
        <f t="shared" si="684"/>
        <v>2.7798878806692989E-2</v>
      </c>
      <c r="I2725" s="66">
        <f t="shared" si="684"/>
        <v>-8.3178188442823888</v>
      </c>
      <c r="J2725" s="73">
        <f t="shared" si="672"/>
        <v>8.3178652972960627</v>
      </c>
      <c r="K2725" s="66">
        <f t="shared" si="673"/>
        <v>1.1788721526252759</v>
      </c>
      <c r="L2725" s="69">
        <f t="shared" si="685"/>
        <v>9.9759592129258881</v>
      </c>
      <c r="M2725" s="66">
        <f t="shared" si="685"/>
        <v>-31.663427269275772</v>
      </c>
      <c r="N2725" s="69">
        <f t="shared" si="680"/>
        <v>7.6131043991005845</v>
      </c>
      <c r="O2725" s="69">
        <f t="shared" si="681"/>
        <v>-4.6958655980712024E-3</v>
      </c>
    </row>
    <row r="2726" spans="4:15" x14ac:dyDescent="0.3">
      <c r="D2726" s="65">
        <f t="shared" si="674"/>
        <v>2724</v>
      </c>
      <c r="E2726" s="66">
        <f t="shared" si="675"/>
        <v>5.447999999999622</v>
      </c>
      <c r="F2726" s="72">
        <f t="shared" si="676"/>
        <v>-3.2771324099415328E-2</v>
      </c>
      <c r="G2726" s="77">
        <f t="shared" si="677"/>
        <v>-1.0049938937353176E-3</v>
      </c>
      <c r="H2726" s="69">
        <f t="shared" si="684"/>
        <v>2.7733180906982374E-2</v>
      </c>
      <c r="I2726" s="66">
        <f t="shared" si="684"/>
        <v>-8.3178208633048349</v>
      </c>
      <c r="J2726" s="73">
        <f t="shared" si="672"/>
        <v>8.3178670969998318</v>
      </c>
      <c r="K2726" s="66">
        <f t="shared" si="673"/>
        <v>1.1788724071403522</v>
      </c>
      <c r="L2726" s="69">
        <f t="shared" si="685"/>
        <v>9.9760148106835018</v>
      </c>
      <c r="M2726" s="66">
        <f t="shared" si="685"/>
        <v>-31.680062906964338</v>
      </c>
      <c r="N2726" s="69">
        <f t="shared" si="680"/>
        <v>7.6131043991005845</v>
      </c>
      <c r="O2726" s="69">
        <f t="shared" si="681"/>
        <v>-4.6958655980712024E-3</v>
      </c>
    </row>
    <row r="2727" spans="4:15" x14ac:dyDescent="0.3">
      <c r="D2727" s="65">
        <f t="shared" si="674"/>
        <v>2725</v>
      </c>
      <c r="E2727" s="66">
        <f t="shared" si="675"/>
        <v>5.4499999999996218</v>
      </c>
      <c r="F2727" s="72">
        <f t="shared" si="676"/>
        <v>-3.2693881733473172E-2</v>
      </c>
      <c r="G2727" s="77">
        <f t="shared" si="677"/>
        <v>-1.0004967135852638E-3</v>
      </c>
      <c r="H2727" s="69">
        <f t="shared" si="684"/>
        <v>2.7667638258783545E-2</v>
      </c>
      <c r="I2727" s="66">
        <f t="shared" si="684"/>
        <v>-8.3178228732926218</v>
      </c>
      <c r="J2727" s="73">
        <f t="shared" si="672"/>
        <v>8.3178688887044103</v>
      </c>
      <c r="K2727" s="66">
        <f t="shared" si="673"/>
        <v>1.1788726605241788</v>
      </c>
      <c r="L2727" s="69">
        <f t="shared" si="685"/>
        <v>9.9760702770453165</v>
      </c>
      <c r="M2727" s="66">
        <f t="shared" si="685"/>
        <v>-31.696698548690946</v>
      </c>
      <c r="N2727" s="69">
        <f t="shared" si="680"/>
        <v>7.6131043991005845</v>
      </c>
      <c r="O2727" s="69">
        <f t="shared" si="681"/>
        <v>-4.6958655980712024E-3</v>
      </c>
    </row>
    <row r="2728" spans="4:15" x14ac:dyDescent="0.3">
      <c r="D2728" s="65">
        <f t="shared" si="674"/>
        <v>2726</v>
      </c>
      <c r="E2728" s="66">
        <f t="shared" si="675"/>
        <v>5.4519999999996216</v>
      </c>
      <c r="F2728" s="72">
        <f t="shared" si="676"/>
        <v>-3.2616622324552716E-2</v>
      </c>
      <c r="G2728" s="77">
        <f t="shared" si="677"/>
        <v>-9.960195926570492E-4</v>
      </c>
      <c r="H2728" s="69">
        <f t="shared" si="684"/>
        <v>2.7602250495316599E-2</v>
      </c>
      <c r="I2728" s="66">
        <f t="shared" si="684"/>
        <v>-8.3178248742860497</v>
      </c>
      <c r="J2728" s="73">
        <f t="shared" si="672"/>
        <v>8.3178706724452116</v>
      </c>
      <c r="K2728" s="66">
        <f t="shared" si="673"/>
        <v>1.1788729127817639</v>
      </c>
      <c r="L2728" s="69">
        <f t="shared" si="685"/>
        <v>9.9761256123218338</v>
      </c>
      <c r="M2728" s="66">
        <f t="shared" si="685"/>
        <v>-31.713334194437532</v>
      </c>
      <c r="N2728" s="69">
        <f t="shared" si="680"/>
        <v>7.6131043991005845</v>
      </c>
      <c r="O2728" s="69">
        <f t="shared" si="681"/>
        <v>-4.6958655980712024E-3</v>
      </c>
    </row>
    <row r="2729" spans="4:15" x14ac:dyDescent="0.3">
      <c r="D2729" s="65">
        <f t="shared" si="674"/>
        <v>2727</v>
      </c>
      <c r="E2729" s="66">
        <f t="shared" si="675"/>
        <v>5.4539999999996214</v>
      </c>
      <c r="F2729" s="72">
        <f t="shared" si="676"/>
        <v>-3.2539545440745762E-2</v>
      </c>
      <c r="G2729" s="77">
        <f t="shared" si="677"/>
        <v>-9.9156244179532393E-4</v>
      </c>
      <c r="H2729" s="69">
        <f t="shared" si="684"/>
        <v>2.7537017250667494E-2</v>
      </c>
      <c r="I2729" s="66">
        <f t="shared" si="684"/>
        <v>-8.3178268663252357</v>
      </c>
      <c r="J2729" s="73">
        <f t="shared" si="672"/>
        <v>8.317872448257484</v>
      </c>
      <c r="K2729" s="66">
        <f t="shared" si="673"/>
        <v>1.1788731639180918</v>
      </c>
      <c r="L2729" s="69">
        <f t="shared" si="685"/>
        <v>9.9761808168228239</v>
      </c>
      <c r="M2729" s="66">
        <f t="shared" si="685"/>
        <v>-31.729969844186105</v>
      </c>
      <c r="N2729" s="69">
        <f t="shared" si="680"/>
        <v>7.6131043991005845</v>
      </c>
      <c r="O2729" s="69">
        <f t="shared" si="681"/>
        <v>-4.6958655980712024E-3</v>
      </c>
    </row>
    <row r="2730" spans="4:15" x14ac:dyDescent="0.3">
      <c r="D2730" s="65">
        <f t="shared" si="674"/>
        <v>2728</v>
      </c>
      <c r="E2730" s="66">
        <f t="shared" si="675"/>
        <v>5.4559999999996212</v>
      </c>
      <c r="F2730" s="72">
        <f t="shared" si="676"/>
        <v>-3.2462650651161461E-2</v>
      </c>
      <c r="G2730" s="77">
        <f t="shared" si="677"/>
        <v>-9.871251722621821E-4</v>
      </c>
      <c r="H2730" s="69">
        <f t="shared" si="684"/>
        <v>2.7471938159786002E-2</v>
      </c>
      <c r="I2730" s="66">
        <f t="shared" si="684"/>
        <v>-8.3178288494501196</v>
      </c>
      <c r="J2730" s="73">
        <f t="shared" si="672"/>
        <v>8.3178742161763282</v>
      </c>
      <c r="K2730" s="66">
        <f t="shared" si="673"/>
        <v>1.1788734139381269</v>
      </c>
      <c r="L2730" s="69">
        <f t="shared" si="685"/>
        <v>9.9762358908573248</v>
      </c>
      <c r="M2730" s="66">
        <f t="shared" si="685"/>
        <v>-31.746605497918754</v>
      </c>
      <c r="N2730" s="69">
        <f t="shared" si="680"/>
        <v>7.6131043991005845</v>
      </c>
      <c r="O2730" s="69">
        <f t="shared" si="681"/>
        <v>-4.6958655980712024E-3</v>
      </c>
    </row>
    <row r="2731" spans="4:15" x14ac:dyDescent="0.3">
      <c r="D2731" s="65">
        <f t="shared" si="674"/>
        <v>2729</v>
      </c>
      <c r="E2731" s="66">
        <f t="shared" si="675"/>
        <v>5.4579999999996209</v>
      </c>
      <c r="F2731" s="72">
        <f t="shared" si="676"/>
        <v>-3.238593752592403E-2</v>
      </c>
      <c r="G2731" s="77">
        <f t="shared" si="677"/>
        <v>-9.8270769569452909E-4</v>
      </c>
      <c r="H2731" s="69">
        <f t="shared" si="684"/>
        <v>2.7407012858483678E-2</v>
      </c>
      <c r="I2731" s="66">
        <f t="shared" si="684"/>
        <v>-8.3178308237004632</v>
      </c>
      <c r="J2731" s="73">
        <f t="shared" si="672"/>
        <v>8.3178759762366834</v>
      </c>
      <c r="K2731" s="66">
        <f t="shared" si="673"/>
        <v>1.1788736628468106</v>
      </c>
      <c r="L2731" s="69">
        <f t="shared" si="685"/>
        <v>9.9762908347336445</v>
      </c>
      <c r="M2731" s="66">
        <f t="shared" si="685"/>
        <v>-31.763241155617653</v>
      </c>
      <c r="N2731" s="69">
        <f t="shared" si="680"/>
        <v>7.6131043991005845</v>
      </c>
      <c r="O2731" s="69">
        <f t="shared" si="681"/>
        <v>-4.6958655980712024E-3</v>
      </c>
    </row>
    <row r="2732" spans="4:15" x14ac:dyDescent="0.3">
      <c r="D2732" s="65">
        <f t="shared" si="674"/>
        <v>2730</v>
      </c>
      <c r="E2732" s="66">
        <f t="shared" si="675"/>
        <v>5.4599999999996207</v>
      </c>
      <c r="F2732" s="72">
        <f t="shared" si="676"/>
        <v>-3.2309405636170289E-2</v>
      </c>
      <c r="G2732" s="77">
        <f t="shared" si="677"/>
        <v>-9.7830992413072693E-4</v>
      </c>
      <c r="H2732" s="69">
        <f t="shared" si="684"/>
        <v>2.7342240983431829E-2</v>
      </c>
      <c r="I2732" s="66">
        <f t="shared" si="684"/>
        <v>-8.3178327891158546</v>
      </c>
      <c r="J2732" s="73">
        <f t="shared" si="672"/>
        <v>8.3178777284733414</v>
      </c>
      <c r="K2732" s="66">
        <f t="shared" si="673"/>
        <v>1.1788739106490624</v>
      </c>
      <c r="L2732" s="69">
        <f t="shared" si="685"/>
        <v>9.9763456487593611</v>
      </c>
      <c r="M2732" s="66">
        <f t="shared" si="685"/>
        <v>-31.779876817265055</v>
      </c>
      <c r="N2732" s="69">
        <f t="shared" si="680"/>
        <v>7.6131043991005845</v>
      </c>
      <c r="O2732" s="69">
        <f t="shared" si="681"/>
        <v>-4.6958655980712024E-3</v>
      </c>
    </row>
    <row r="2733" spans="4:15" x14ac:dyDescent="0.3">
      <c r="D2733" s="65">
        <f t="shared" si="674"/>
        <v>2731</v>
      </c>
      <c r="E2733" s="66">
        <f t="shared" si="675"/>
        <v>5.4619999999996205</v>
      </c>
      <c r="F2733" s="72">
        <f t="shared" si="676"/>
        <v>-3.2233054554047347E-2</v>
      </c>
      <c r="G2733" s="77">
        <f t="shared" si="677"/>
        <v>-9.7393176999283071E-4</v>
      </c>
      <c r="H2733" s="69">
        <f t="shared" si="684"/>
        <v>2.7277622172159489E-2</v>
      </c>
      <c r="I2733" s="66">
        <f t="shared" si="684"/>
        <v>-8.317834745735702</v>
      </c>
      <c r="J2733" s="73">
        <f t="shared" si="672"/>
        <v>8.3178794729209358</v>
      </c>
      <c r="K2733" s="66">
        <f t="shared" si="673"/>
        <v>1.178874157349781</v>
      </c>
      <c r="L2733" s="69">
        <f t="shared" si="685"/>
        <v>9.9764003332413278</v>
      </c>
      <c r="M2733" s="66">
        <f t="shared" si="685"/>
        <v>-31.796512482843287</v>
      </c>
      <c r="N2733" s="69">
        <f t="shared" si="680"/>
        <v>7.6131043991005845</v>
      </c>
      <c r="O2733" s="69">
        <f t="shared" si="681"/>
        <v>-4.6958655980712024E-3</v>
      </c>
    </row>
    <row r="2734" spans="4:15" x14ac:dyDescent="0.3">
      <c r="D2734" s="65">
        <f t="shared" si="674"/>
        <v>2732</v>
      </c>
      <c r="E2734" s="66">
        <f t="shared" si="675"/>
        <v>5.4639999999996203</v>
      </c>
      <c r="F2734" s="72">
        <f t="shared" si="676"/>
        <v>-3.2156883852710219E-2</v>
      </c>
      <c r="G2734" s="77">
        <f t="shared" si="677"/>
        <v>-9.6957314609369405E-4</v>
      </c>
      <c r="H2734" s="69">
        <f t="shared" si="684"/>
        <v>2.7213156063051396E-2</v>
      </c>
      <c r="I2734" s="66">
        <f t="shared" si="684"/>
        <v>-8.3178366935992418</v>
      </c>
      <c r="J2734" s="73">
        <f t="shared" si="672"/>
        <v>8.3178812096139527</v>
      </c>
      <c r="K2734" s="66">
        <f t="shared" si="673"/>
        <v>1.1788744029538427</v>
      </c>
      <c r="L2734" s="69">
        <f t="shared" si="685"/>
        <v>9.976454888485673</v>
      </c>
      <c r="M2734" s="66">
        <f t="shared" si="685"/>
        <v>-31.813148152334758</v>
      </c>
      <c r="N2734" s="69">
        <f t="shared" si="680"/>
        <v>7.6131043991005845</v>
      </c>
      <c r="O2734" s="69">
        <f t="shared" si="681"/>
        <v>-4.6958655980712024E-3</v>
      </c>
    </row>
    <row r="2735" spans="4:15" x14ac:dyDescent="0.3">
      <c r="D2735" s="65">
        <f t="shared" si="674"/>
        <v>2733</v>
      </c>
      <c r="E2735" s="66">
        <f t="shared" si="675"/>
        <v>5.4659999999996201</v>
      </c>
      <c r="F2735" s="72">
        <f t="shared" si="676"/>
        <v>-3.2080893106319459E-2</v>
      </c>
      <c r="G2735" s="77">
        <f t="shared" si="677"/>
        <v>-9.6523396562808728E-4</v>
      </c>
      <c r="H2735" s="69">
        <f t="shared" si="684"/>
        <v>2.7148842295345976E-2</v>
      </c>
      <c r="I2735" s="66">
        <f t="shared" si="684"/>
        <v>-8.3178386327455343</v>
      </c>
      <c r="J2735" s="73">
        <f t="shared" si="672"/>
        <v>8.3178829385867221</v>
      </c>
      <c r="K2735" s="66">
        <f t="shared" si="673"/>
        <v>1.1788746474661032</v>
      </c>
      <c r="L2735" s="69">
        <f t="shared" si="685"/>
        <v>9.9765093147977986</v>
      </c>
      <c r="M2735" s="66">
        <f t="shared" si="685"/>
        <v>-31.829783825721957</v>
      </c>
      <c r="N2735" s="69">
        <f t="shared" si="680"/>
        <v>7.6131043991005845</v>
      </c>
      <c r="O2735" s="69">
        <f t="shared" si="681"/>
        <v>-4.6958655980712024E-3</v>
      </c>
    </row>
    <row r="2736" spans="4:15" x14ac:dyDescent="0.3">
      <c r="D2736" s="65">
        <f t="shared" si="674"/>
        <v>2734</v>
      </c>
      <c r="E2736" s="66">
        <f t="shared" si="675"/>
        <v>5.4679999999996198</v>
      </c>
      <c r="F2736" s="72">
        <f t="shared" si="676"/>
        <v>-3.2005081890038818E-2</v>
      </c>
      <c r="G2736" s="77">
        <f t="shared" si="677"/>
        <v>-9.609141421744738E-4</v>
      </c>
      <c r="H2736" s="69">
        <f t="shared" si="684"/>
        <v>2.7084680509133336E-2</v>
      </c>
      <c r="I2736" s="66">
        <f t="shared" si="684"/>
        <v>-8.3178405632134655</v>
      </c>
      <c r="J2736" s="73">
        <f t="shared" si="672"/>
        <v>8.3178846598734211</v>
      </c>
      <c r="K2736" s="66">
        <f t="shared" si="673"/>
        <v>1.1788748908913953</v>
      </c>
      <c r="L2736" s="69">
        <f t="shared" si="685"/>
        <v>9.9765636124823889</v>
      </c>
      <c r="M2736" s="66">
        <f t="shared" si="685"/>
        <v>-31.846419502987448</v>
      </c>
      <c r="N2736" s="69">
        <f t="shared" si="680"/>
        <v>7.6131043991005845</v>
      </c>
      <c r="O2736" s="69">
        <f t="shared" si="681"/>
        <v>-4.6958655980712024E-3</v>
      </c>
    </row>
    <row r="2737" spans="4:15" x14ac:dyDescent="0.3">
      <c r="D2737" s="65">
        <f t="shared" si="674"/>
        <v>2735</v>
      </c>
      <c r="E2737" s="66">
        <f t="shared" si="675"/>
        <v>5.4699999999996196</v>
      </c>
      <c r="F2737" s="72">
        <f t="shared" si="676"/>
        <v>-3.1929449780032863E-2</v>
      </c>
      <c r="G2737" s="77">
        <f t="shared" si="677"/>
        <v>-9.5661358970389188E-4</v>
      </c>
      <c r="H2737" s="69">
        <f t="shared" si="684"/>
        <v>2.702067034535326E-2</v>
      </c>
      <c r="I2737" s="66">
        <f t="shared" si="684"/>
        <v>-8.3178424850417496</v>
      </c>
      <c r="J2737" s="73">
        <f t="shared" si="672"/>
        <v>8.317886373508081</v>
      </c>
      <c r="K2737" s="66">
        <f t="shared" si="673"/>
        <v>1.1788751332345317</v>
      </c>
      <c r="L2737" s="69">
        <f t="shared" si="685"/>
        <v>9.976617781843407</v>
      </c>
      <c r="M2737" s="66">
        <f t="shared" si="685"/>
        <v>-31.863055184113875</v>
      </c>
      <c r="N2737" s="69">
        <f t="shared" si="680"/>
        <v>7.6131043991005845</v>
      </c>
      <c r="O2737" s="69">
        <f t="shared" si="681"/>
        <v>-4.6958655980712024E-3</v>
      </c>
    </row>
    <row r="2738" spans="4:15" x14ac:dyDescent="0.3">
      <c r="D2738" s="65">
        <f t="shared" si="674"/>
        <v>2736</v>
      </c>
      <c r="E2738" s="66">
        <f t="shared" si="675"/>
        <v>5.4719999999996194</v>
      </c>
      <c r="F2738" s="72">
        <f t="shared" si="676"/>
        <v>-3.1853996353464684E-2</v>
      </c>
      <c r="G2738" s="77">
        <f t="shared" si="677"/>
        <v>-9.5233222255863836E-4</v>
      </c>
      <c r="H2738" s="69">
        <f t="shared" si="684"/>
        <v>2.6956811445793195E-2</v>
      </c>
      <c r="I2738" s="66">
        <f t="shared" si="684"/>
        <v>-8.3178443982689299</v>
      </c>
      <c r="J2738" s="73">
        <f t="shared" si="672"/>
        <v>8.3178880795245824</v>
      </c>
      <c r="K2738" s="66">
        <f t="shared" si="673"/>
        <v>1.1788753745003044</v>
      </c>
      <c r="L2738" s="69">
        <f t="shared" si="685"/>
        <v>9.9766718231840983</v>
      </c>
      <c r="M2738" s="66">
        <f t="shared" si="685"/>
        <v>-31.879690869083959</v>
      </c>
      <c r="N2738" s="69">
        <f t="shared" si="680"/>
        <v>7.6131043991005845</v>
      </c>
      <c r="O2738" s="69">
        <f t="shared" si="681"/>
        <v>-4.6958655980712024E-3</v>
      </c>
    </row>
    <row r="2739" spans="4:15" x14ac:dyDescent="0.3">
      <c r="D2739" s="65">
        <f t="shared" si="674"/>
        <v>2737</v>
      </c>
      <c r="E2739" s="66">
        <f t="shared" si="675"/>
        <v>5.4739999999996192</v>
      </c>
      <c r="F2739" s="72">
        <f t="shared" si="676"/>
        <v>-3.1778721188493543E-2</v>
      </c>
      <c r="G2739" s="77">
        <f t="shared" si="677"/>
        <v>-9.480699554558214E-4</v>
      </c>
      <c r="H2739" s="69">
        <f t="shared" si="684"/>
        <v>2.6893103453086264E-2</v>
      </c>
      <c r="I2739" s="66">
        <f t="shared" si="684"/>
        <v>-8.3178463029333756</v>
      </c>
      <c r="J2739" s="73">
        <f t="shared" si="672"/>
        <v>8.317889777956653</v>
      </c>
      <c r="K2739" s="66">
        <f t="shared" si="673"/>
        <v>1.1788756146934827</v>
      </c>
      <c r="L2739" s="69">
        <f t="shared" si="685"/>
        <v>9.9767257368069906</v>
      </c>
      <c r="M2739" s="66">
        <f t="shared" si="685"/>
        <v>-31.896326557880496</v>
      </c>
      <c r="N2739" s="69">
        <f t="shared" si="680"/>
        <v>7.6131043991005845</v>
      </c>
      <c r="O2739" s="69">
        <f t="shared" si="681"/>
        <v>-4.6958655980712024E-3</v>
      </c>
    </row>
    <row r="2740" spans="4:15" x14ac:dyDescent="0.3">
      <c r="D2740" s="65">
        <f t="shared" si="674"/>
        <v>2738</v>
      </c>
      <c r="E2740" s="66">
        <f t="shared" si="675"/>
        <v>5.475999999999619</v>
      </c>
      <c r="F2740" s="72">
        <f t="shared" si="676"/>
        <v>-3.1703623864272494E-2</v>
      </c>
      <c r="G2740" s="77">
        <f t="shared" si="677"/>
        <v>-9.4382670350334763E-4</v>
      </c>
      <c r="H2740" s="69">
        <f t="shared" ref="H2740:I2755" si="686">H2739+$B$4*F2739</f>
        <v>2.6829546010709276E-2</v>
      </c>
      <c r="I2740" s="66">
        <f t="shared" si="686"/>
        <v>-8.3178481990732873</v>
      </c>
      <c r="J2740" s="73">
        <f t="shared" si="672"/>
        <v>8.3178914688378729</v>
      </c>
      <c r="K2740" s="66">
        <f t="shared" si="673"/>
        <v>1.1788758538188155</v>
      </c>
      <c r="L2740" s="69">
        <f t="shared" ref="L2740:M2755" si="687">L2739+$B$4*H2739</f>
        <v>9.9767795230138976</v>
      </c>
      <c r="M2740" s="66">
        <f t="shared" si="687"/>
        <v>-31.912962250486363</v>
      </c>
      <c r="N2740" s="69">
        <f t="shared" si="680"/>
        <v>7.6131043991005845</v>
      </c>
      <c r="O2740" s="69">
        <f t="shared" si="681"/>
        <v>-4.6958655980712024E-3</v>
      </c>
    </row>
    <row r="2741" spans="4:15" x14ac:dyDescent="0.3">
      <c r="D2741" s="65">
        <f t="shared" si="674"/>
        <v>2739</v>
      </c>
      <c r="E2741" s="66">
        <f t="shared" si="675"/>
        <v>5.4779999999996187</v>
      </c>
      <c r="F2741" s="72">
        <f t="shared" si="676"/>
        <v>-3.1628703960946095E-2</v>
      </c>
      <c r="G2741" s="77">
        <f t="shared" si="677"/>
        <v>-9.3960238218038228E-4</v>
      </c>
      <c r="H2741" s="69">
        <f t="shared" si="686"/>
        <v>2.6766138762980732E-2</v>
      </c>
      <c r="I2741" s="66">
        <f t="shared" si="686"/>
        <v>-8.3178500867266951</v>
      </c>
      <c r="J2741" s="73">
        <f t="shared" si="672"/>
        <v>8.3178931522016786</v>
      </c>
      <c r="K2741" s="66">
        <f t="shared" si="673"/>
        <v>1.1788760918810317</v>
      </c>
      <c r="L2741" s="69">
        <f t="shared" si="687"/>
        <v>9.9768331821059189</v>
      </c>
      <c r="M2741" s="66">
        <f t="shared" si="687"/>
        <v>-31.92959794688451</v>
      </c>
      <c r="N2741" s="69">
        <f t="shared" si="680"/>
        <v>7.6131043991005845</v>
      </c>
      <c r="O2741" s="69">
        <f t="shared" si="681"/>
        <v>-4.6958655980712024E-3</v>
      </c>
    </row>
    <row r="2742" spans="4:15" x14ac:dyDescent="0.3">
      <c r="D2742" s="65">
        <f t="shared" si="674"/>
        <v>2740</v>
      </c>
      <c r="E2742" s="66">
        <f t="shared" si="675"/>
        <v>5.4799999999996185</v>
      </c>
      <c r="F2742" s="72">
        <f t="shared" si="676"/>
        <v>-3.1553961059648118E-2</v>
      </c>
      <c r="G2742" s="77">
        <f t="shared" si="677"/>
        <v>-9.3539690733202008E-4</v>
      </c>
      <c r="H2742" s="69">
        <f t="shared" si="686"/>
        <v>2.6702881355058841E-2</v>
      </c>
      <c r="I2742" s="66">
        <f t="shared" si="686"/>
        <v>-8.3178519659314603</v>
      </c>
      <c r="J2742" s="73">
        <f t="shared" si="672"/>
        <v>8.3178948280813536</v>
      </c>
      <c r="K2742" s="66">
        <f t="shared" si="673"/>
        <v>1.1788763288848378</v>
      </c>
      <c r="L2742" s="69">
        <f t="shared" si="687"/>
        <v>9.9768867143834452</v>
      </c>
      <c r="M2742" s="66">
        <f t="shared" si="687"/>
        <v>-31.946233647057962</v>
      </c>
      <c r="N2742" s="69">
        <f t="shared" si="680"/>
        <v>7.6131043991005845</v>
      </c>
      <c r="O2742" s="69">
        <f t="shared" si="681"/>
        <v>-4.6958655980712024E-3</v>
      </c>
    </row>
    <row r="2743" spans="4:15" x14ac:dyDescent="0.3">
      <c r="D2743" s="65">
        <f t="shared" si="674"/>
        <v>2741</v>
      </c>
      <c r="E2743" s="66">
        <f t="shared" si="675"/>
        <v>5.4819999999996183</v>
      </c>
      <c r="F2743" s="72">
        <f t="shared" si="676"/>
        <v>-3.1479394742499153E-2</v>
      </c>
      <c r="G2743" s="77">
        <f t="shared" si="677"/>
        <v>-9.312101951888252E-4</v>
      </c>
      <c r="H2743" s="69">
        <f t="shared" si="686"/>
        <v>2.6639773432939544E-2</v>
      </c>
      <c r="I2743" s="66">
        <f t="shared" si="686"/>
        <v>-8.3178538367252752</v>
      </c>
      <c r="J2743" s="73">
        <f t="shared" si="672"/>
        <v>8.3178964965100377</v>
      </c>
      <c r="K2743" s="66">
        <f t="shared" si="673"/>
        <v>1.1788765648349211</v>
      </c>
      <c r="L2743" s="69">
        <f t="shared" si="687"/>
        <v>9.9769401201461552</v>
      </c>
      <c r="M2743" s="66">
        <f t="shared" si="687"/>
        <v>-31.962869350989823</v>
      </c>
      <c r="N2743" s="69">
        <f t="shared" si="680"/>
        <v>7.6131043991005845</v>
      </c>
      <c r="O2743" s="69">
        <f t="shared" si="681"/>
        <v>-4.6958655980712024E-3</v>
      </c>
    </row>
    <row r="2744" spans="4:15" x14ac:dyDescent="0.3">
      <c r="D2744" s="65">
        <f t="shared" si="674"/>
        <v>2742</v>
      </c>
      <c r="E2744" s="66">
        <f t="shared" si="675"/>
        <v>5.4839999999996181</v>
      </c>
      <c r="F2744" s="72">
        <f t="shared" si="676"/>
        <v>-3.1405004592604362E-2</v>
      </c>
      <c r="G2744" s="77">
        <f t="shared" si="677"/>
        <v>-9.2704216233840953E-4</v>
      </c>
      <c r="H2744" s="69">
        <f t="shared" si="686"/>
        <v>2.6576814643454547E-2</v>
      </c>
      <c r="I2744" s="66">
        <f t="shared" si="686"/>
        <v>-8.3178556991456656</v>
      </c>
      <c r="J2744" s="73">
        <f t="shared" si="672"/>
        <v>8.3178981575207214</v>
      </c>
      <c r="K2744" s="66">
        <f t="shared" si="673"/>
        <v>1.1788767997359466</v>
      </c>
      <c r="L2744" s="69">
        <f t="shared" si="687"/>
        <v>9.9769933996930202</v>
      </c>
      <c r="M2744" s="66">
        <f t="shared" si="687"/>
        <v>-31.979505058663275</v>
      </c>
      <c r="N2744" s="69">
        <f t="shared" si="680"/>
        <v>7.6131043991005845</v>
      </c>
      <c r="O2744" s="69">
        <f t="shared" si="681"/>
        <v>-4.6958655980712024E-3</v>
      </c>
    </row>
    <row r="2745" spans="4:15" x14ac:dyDescent="0.3">
      <c r="D2745" s="65">
        <f t="shared" si="674"/>
        <v>2743</v>
      </c>
      <c r="E2745" s="66">
        <f t="shared" si="675"/>
        <v>5.4859999999996178</v>
      </c>
      <c r="F2745" s="72">
        <f t="shared" si="676"/>
        <v>-3.133079019405114E-2</v>
      </c>
      <c r="G2745" s="77">
        <f t="shared" si="677"/>
        <v>-9.2289272575207804E-4</v>
      </c>
      <c r="H2745" s="69">
        <f t="shared" si="686"/>
        <v>2.6514004634269339E-2</v>
      </c>
      <c r="I2745" s="66">
        <f t="shared" si="686"/>
        <v>-8.3178575532299899</v>
      </c>
      <c r="J2745" s="73">
        <f t="shared" si="672"/>
        <v>8.3178998111462565</v>
      </c>
      <c r="K2745" s="66">
        <f t="shared" si="673"/>
        <v>1.1788770335925605</v>
      </c>
      <c r="L2745" s="69">
        <f t="shared" si="687"/>
        <v>9.9770465533223067</v>
      </c>
      <c r="M2745" s="66">
        <f t="shared" si="687"/>
        <v>-31.996140770061565</v>
      </c>
      <c r="N2745" s="69">
        <f t="shared" si="680"/>
        <v>7.6131043991005845</v>
      </c>
      <c r="O2745" s="69">
        <f t="shared" si="681"/>
        <v>-4.6958655980712024E-3</v>
      </c>
    </row>
    <row r="2746" spans="4:15" x14ac:dyDescent="0.3">
      <c r="D2746" s="65">
        <f t="shared" si="674"/>
        <v>2744</v>
      </c>
      <c r="E2746" s="66">
        <f t="shared" si="675"/>
        <v>5.4879999999996176</v>
      </c>
      <c r="F2746" s="72">
        <f t="shared" si="676"/>
        <v>-3.1256751131906839E-2</v>
      </c>
      <c r="G2746" s="77">
        <f t="shared" si="677"/>
        <v>-9.1876180275640706E-4</v>
      </c>
      <c r="H2746" s="69">
        <f t="shared" si="686"/>
        <v>2.6451343053881238E-2</v>
      </c>
      <c r="I2746" s="66">
        <f t="shared" si="686"/>
        <v>-8.3178593990154415</v>
      </c>
      <c r="J2746" s="73">
        <f t="shared" si="672"/>
        <v>8.3179014574193442</v>
      </c>
      <c r="K2746" s="66">
        <f t="shared" si="673"/>
        <v>1.1788772664093874</v>
      </c>
      <c r="L2746" s="69">
        <f t="shared" si="687"/>
        <v>9.9770995813315757</v>
      </c>
      <c r="M2746" s="66">
        <f t="shared" si="687"/>
        <v>-32.012776485168025</v>
      </c>
      <c r="N2746" s="69">
        <f t="shared" si="680"/>
        <v>7.6131043991005845</v>
      </c>
      <c r="O2746" s="69">
        <f t="shared" si="681"/>
        <v>-4.6958655980712024E-3</v>
      </c>
    </row>
    <row r="2747" spans="4:15" x14ac:dyDescent="0.3">
      <c r="D2747" s="65">
        <f t="shared" si="674"/>
        <v>2745</v>
      </c>
      <c r="E2747" s="66">
        <f t="shared" si="675"/>
        <v>5.4899999999996174</v>
      </c>
      <c r="F2747" s="72">
        <f t="shared" si="676"/>
        <v>-3.1182886992216451E-2</v>
      </c>
      <c r="G2747" s="77">
        <f t="shared" si="677"/>
        <v>-9.1464931104567881E-4</v>
      </c>
      <c r="H2747" s="69">
        <f t="shared" si="686"/>
        <v>2.6388829551617424E-2</v>
      </c>
      <c r="I2747" s="66">
        <f t="shared" si="686"/>
        <v>-8.3178612365390467</v>
      </c>
      <c r="J2747" s="73">
        <f t="shared" si="672"/>
        <v>8.3179030963725467</v>
      </c>
      <c r="K2747" s="66">
        <f t="shared" si="673"/>
        <v>1.1788774981910319</v>
      </c>
      <c r="L2747" s="69">
        <f t="shared" si="687"/>
        <v>9.9771524840176831</v>
      </c>
      <c r="M2747" s="66">
        <f t="shared" si="687"/>
        <v>-32.029412203966054</v>
      </c>
      <c r="N2747" s="69">
        <f t="shared" si="680"/>
        <v>7.6131043991005845</v>
      </c>
      <c r="O2747" s="69">
        <f t="shared" si="681"/>
        <v>-4.6958655980712024E-3</v>
      </c>
    </row>
    <row r="2748" spans="4:15" x14ac:dyDescent="0.3">
      <c r="D2748" s="65">
        <f t="shared" si="674"/>
        <v>2746</v>
      </c>
      <c r="E2748" s="66">
        <f t="shared" si="675"/>
        <v>5.4919999999996172</v>
      </c>
      <c r="F2748" s="72">
        <f t="shared" si="676"/>
        <v>-3.110919736200032E-2</v>
      </c>
      <c r="G2748" s="77">
        <f t="shared" si="677"/>
        <v>-9.1055516868543407E-4</v>
      </c>
      <c r="H2748" s="69">
        <f t="shared" si="686"/>
        <v>2.6326463777632991E-2</v>
      </c>
      <c r="I2748" s="66">
        <f t="shared" si="686"/>
        <v>-8.3178630658376687</v>
      </c>
      <c r="J2748" s="73">
        <f t="shared" si="672"/>
        <v>8.3179047280382736</v>
      </c>
      <c r="K2748" s="66">
        <f t="shared" si="673"/>
        <v>1.178877728942078</v>
      </c>
      <c r="L2748" s="69">
        <f t="shared" si="687"/>
        <v>9.9772052616767866</v>
      </c>
      <c r="M2748" s="66">
        <f t="shared" si="687"/>
        <v>-32.04604792643913</v>
      </c>
      <c r="N2748" s="69">
        <f t="shared" si="680"/>
        <v>7.6131043991005845</v>
      </c>
      <c r="O2748" s="69">
        <f t="shared" si="681"/>
        <v>-4.6958655980712024E-3</v>
      </c>
    </row>
    <row r="2749" spans="4:15" x14ac:dyDescent="0.3">
      <c r="D2749" s="65">
        <f t="shared" si="674"/>
        <v>2747</v>
      </c>
      <c r="E2749" s="66">
        <f t="shared" si="675"/>
        <v>5.493999999999617</v>
      </c>
      <c r="F2749" s="72">
        <f t="shared" si="676"/>
        <v>-3.1035681829251861E-2</v>
      </c>
      <c r="G2749" s="77">
        <f t="shared" si="677"/>
        <v>-9.0647929409826133E-4</v>
      </c>
      <c r="H2749" s="69">
        <f t="shared" si="686"/>
        <v>2.6264245382908991E-2</v>
      </c>
      <c r="I2749" s="66">
        <f t="shared" si="686"/>
        <v>-8.3178648869480067</v>
      </c>
      <c r="J2749" s="73">
        <f t="shared" si="672"/>
        <v>8.3179063524487997</v>
      </c>
      <c r="K2749" s="66">
        <f t="shared" si="673"/>
        <v>1.1788779586670897</v>
      </c>
      <c r="L2749" s="69">
        <f t="shared" si="687"/>
        <v>9.9772579146043423</v>
      </c>
      <c r="M2749" s="66">
        <f t="shared" si="687"/>
        <v>-32.062683652570804</v>
      </c>
      <c r="N2749" s="69">
        <f t="shared" si="680"/>
        <v>7.6131043991005845</v>
      </c>
      <c r="O2749" s="69">
        <f t="shared" si="681"/>
        <v>-4.6958655980712024E-3</v>
      </c>
    </row>
    <row r="2750" spans="4:15" x14ac:dyDescent="0.3">
      <c r="D2750" s="65">
        <f t="shared" si="674"/>
        <v>2748</v>
      </c>
      <c r="E2750" s="66">
        <f t="shared" si="675"/>
        <v>5.4959999999996167</v>
      </c>
      <c r="F2750" s="72">
        <f t="shared" si="676"/>
        <v>-3.0962339982935287E-2</v>
      </c>
      <c r="G2750" s="77">
        <f t="shared" si="677"/>
        <v>-9.0242160607090227E-4</v>
      </c>
      <c r="H2750" s="69">
        <f t="shared" si="686"/>
        <v>2.6202174019250488E-2</v>
      </c>
      <c r="I2750" s="66">
        <f t="shared" si="686"/>
        <v>-8.3178666999065953</v>
      </c>
      <c r="J2750" s="73">
        <f t="shared" si="672"/>
        <v>8.3179079696362574</v>
      </c>
      <c r="K2750" s="66">
        <f t="shared" si="673"/>
        <v>1.1788781873706109</v>
      </c>
      <c r="L2750" s="69">
        <f t="shared" si="687"/>
        <v>9.9773104430951083</v>
      </c>
      <c r="M2750" s="66">
        <f t="shared" si="687"/>
        <v>-32.0793193823447</v>
      </c>
      <c r="N2750" s="69">
        <f t="shared" si="680"/>
        <v>7.6131043991005845</v>
      </c>
      <c r="O2750" s="69">
        <f t="shared" si="681"/>
        <v>-4.6958655980712024E-3</v>
      </c>
    </row>
    <row r="2751" spans="4:15" x14ac:dyDescent="0.3">
      <c r="D2751" s="65">
        <f t="shared" si="674"/>
        <v>2749</v>
      </c>
      <c r="E2751" s="66">
        <f t="shared" si="675"/>
        <v>5.4979999999996165</v>
      </c>
      <c r="F2751" s="72">
        <f t="shared" si="676"/>
        <v>-3.0889171412983332E-2</v>
      </c>
      <c r="G2751" s="77">
        <f t="shared" si="677"/>
        <v>-8.9838202374714626E-4</v>
      </c>
      <c r="H2751" s="69">
        <f t="shared" si="686"/>
        <v>2.6140249339284619E-2</v>
      </c>
      <c r="I2751" s="66">
        <f t="shared" si="686"/>
        <v>-8.3178685047498071</v>
      </c>
      <c r="J2751" s="73">
        <f t="shared" si="672"/>
        <v>8.3179095796326319</v>
      </c>
      <c r="K2751" s="66">
        <f t="shared" si="673"/>
        <v>1.1788784150571654</v>
      </c>
      <c r="L2751" s="69">
        <f t="shared" si="687"/>
        <v>9.9773628474431462</v>
      </c>
      <c r="M2751" s="66">
        <f t="shared" si="687"/>
        <v>-32.095955115744516</v>
      </c>
      <c r="N2751" s="69">
        <f t="shared" si="680"/>
        <v>7.6131043991005845</v>
      </c>
      <c r="O2751" s="69">
        <f t="shared" si="681"/>
        <v>-4.6958655980712024E-3</v>
      </c>
    </row>
    <row r="2752" spans="4:15" x14ac:dyDescent="0.3">
      <c r="D2752" s="65">
        <f t="shared" si="674"/>
        <v>2750</v>
      </c>
      <c r="E2752" s="66">
        <f t="shared" si="675"/>
        <v>5.4999999999996163</v>
      </c>
      <c r="F2752" s="72">
        <f t="shared" si="676"/>
        <v>-3.0816175710294966E-2</v>
      </c>
      <c r="G2752" s="77">
        <f t="shared" si="677"/>
        <v>-8.9436046663315949E-4</v>
      </c>
      <c r="H2752" s="69">
        <f t="shared" si="686"/>
        <v>2.6078470996458651E-2</v>
      </c>
      <c r="I2752" s="66">
        <f t="shared" si="686"/>
        <v>-8.3178703015138549</v>
      </c>
      <c r="J2752" s="73">
        <f t="shared" si="672"/>
        <v>8.3179111824697731</v>
      </c>
      <c r="K2752" s="66">
        <f t="shared" si="673"/>
        <v>1.1788786417312571</v>
      </c>
      <c r="L2752" s="69">
        <f t="shared" si="687"/>
        <v>9.9774151279418248</v>
      </c>
      <c r="M2752" s="66">
        <f t="shared" si="687"/>
        <v>-32.112590852754018</v>
      </c>
      <c r="N2752" s="69">
        <f t="shared" si="680"/>
        <v>7.6131043991005845</v>
      </c>
      <c r="O2752" s="69">
        <f t="shared" si="681"/>
        <v>-4.6958655980712024E-3</v>
      </c>
    </row>
    <row r="2753" spans="4:15" x14ac:dyDescent="0.3">
      <c r="D2753" s="65">
        <f t="shared" si="674"/>
        <v>2751</v>
      </c>
      <c r="E2753" s="66">
        <f t="shared" si="675"/>
        <v>5.5019999999996161</v>
      </c>
      <c r="F2753" s="72">
        <f t="shared" si="676"/>
        <v>-3.0743352466733157E-2</v>
      </c>
      <c r="G2753" s="77">
        <f t="shared" si="677"/>
        <v>-8.9035685458327407E-4</v>
      </c>
      <c r="H2753" s="69">
        <f t="shared" si="686"/>
        <v>2.6016838645038062E-2</v>
      </c>
      <c r="I2753" s="66">
        <f t="shared" si="686"/>
        <v>-8.317872090234788</v>
      </c>
      <c r="J2753" s="73">
        <f t="shared" si="672"/>
        <v>8.3179127781793856</v>
      </c>
      <c r="K2753" s="66">
        <f t="shared" si="673"/>
        <v>1.17887886739737</v>
      </c>
      <c r="L2753" s="69">
        <f t="shared" si="687"/>
        <v>9.9774672848838186</v>
      </c>
      <c r="M2753" s="66">
        <f t="shared" si="687"/>
        <v>-32.129226593357046</v>
      </c>
      <c r="N2753" s="69">
        <f t="shared" si="680"/>
        <v>7.6131043991005845</v>
      </c>
      <c r="O2753" s="69">
        <f t="shared" si="681"/>
        <v>-4.6958655980712024E-3</v>
      </c>
    </row>
    <row r="2754" spans="4:15" x14ac:dyDescent="0.3">
      <c r="D2754" s="65">
        <f t="shared" si="674"/>
        <v>2752</v>
      </c>
      <c r="E2754" s="66">
        <f t="shared" si="675"/>
        <v>5.5039999999996159</v>
      </c>
      <c r="F2754" s="72">
        <f t="shared" si="676"/>
        <v>-3.0670701275122596E-2</v>
      </c>
      <c r="G2754" s="77">
        <f t="shared" si="677"/>
        <v>-8.8637110781775164E-4</v>
      </c>
      <c r="H2754" s="69">
        <f t="shared" si="686"/>
        <v>2.5955351940104596E-2</v>
      </c>
      <c r="I2754" s="66">
        <f t="shared" si="686"/>
        <v>-8.3178738709484978</v>
      </c>
      <c r="J2754" s="73">
        <f t="shared" si="672"/>
        <v>8.3179143667930422</v>
      </c>
      <c r="K2754" s="66">
        <f t="shared" si="673"/>
        <v>1.178879092059969</v>
      </c>
      <c r="L2754" s="69">
        <f t="shared" si="687"/>
        <v>9.9775193185611091</v>
      </c>
      <c r="M2754" s="66">
        <f t="shared" si="687"/>
        <v>-32.145862337537515</v>
      </c>
      <c r="N2754" s="69">
        <f t="shared" si="680"/>
        <v>7.6131043991005845</v>
      </c>
      <c r="O2754" s="69">
        <f t="shared" si="681"/>
        <v>-4.6958655980712024E-3</v>
      </c>
    </row>
    <row r="2755" spans="4:15" x14ac:dyDescent="0.3">
      <c r="D2755" s="65">
        <f t="shared" si="674"/>
        <v>2753</v>
      </c>
      <c r="E2755" s="66">
        <f t="shared" si="675"/>
        <v>5.5059999999996156</v>
      </c>
      <c r="F2755" s="72">
        <f t="shared" si="676"/>
        <v>-3.0598221729247463E-2</v>
      </c>
      <c r="G2755" s="77">
        <f t="shared" si="677"/>
        <v>-8.8240314689436161E-4</v>
      </c>
      <c r="H2755" s="69">
        <f t="shared" si="686"/>
        <v>2.589401053755435E-2</v>
      </c>
      <c r="I2755" s="66">
        <f t="shared" si="686"/>
        <v>-8.317875643690714</v>
      </c>
      <c r="J2755" s="73">
        <f t="shared" ref="J2755:J2818" si="688">SQRT(H2755^2+I2755^2)</f>
        <v>8.317915948342165</v>
      </c>
      <c r="K2755" s="66">
        <f t="shared" ref="K2755:K2818" si="689">$B$12+$B$13*J2755</f>
        <v>1.178879315723498</v>
      </c>
      <c r="L2755" s="69">
        <f t="shared" si="687"/>
        <v>9.9775712292649885</v>
      </c>
      <c r="M2755" s="66">
        <f t="shared" si="687"/>
        <v>-32.16249808527941</v>
      </c>
      <c r="N2755" s="69">
        <f t="shared" si="680"/>
        <v>7.6131043991005845</v>
      </c>
      <c r="O2755" s="69">
        <f t="shared" si="681"/>
        <v>-4.6958655980712024E-3</v>
      </c>
    </row>
    <row r="2756" spans="4:15" x14ac:dyDescent="0.3">
      <c r="D2756" s="65">
        <f t="shared" ref="D2756:D2819" si="690">D2755+1</f>
        <v>2754</v>
      </c>
      <c r="E2756" s="66">
        <f t="shared" ref="E2756:E2819" si="691">E2755+$B$4</f>
        <v>5.5079999999996154</v>
      </c>
      <c r="F2756" s="72">
        <f t="shared" ref="F2756:F2819" si="692">-K2755*H2755</f>
        <v>-3.0525913423849121E-2</v>
      </c>
      <c r="G2756" s="77">
        <f t="shared" ref="G2756:G2819" si="693">-$B$5-K2755*I2755</f>
        <v>-8.7845289274035565E-4</v>
      </c>
      <c r="H2756" s="69">
        <f t="shared" ref="H2756:I2771" si="694">H2755+$B$4*F2755</f>
        <v>2.5832814094095855E-2</v>
      </c>
      <c r="I2756" s="66">
        <f t="shared" si="694"/>
        <v>-8.317877408497008</v>
      </c>
      <c r="J2756" s="73">
        <f t="shared" si="688"/>
        <v>8.3179175228580462</v>
      </c>
      <c r="K2756" s="66">
        <f t="shared" si="689"/>
        <v>1.178879538392382</v>
      </c>
      <c r="L2756" s="69">
        <f t="shared" ref="L2756:M2771" si="695">L2755+$B$4*H2755</f>
        <v>9.9776230172860636</v>
      </c>
      <c r="M2756" s="66">
        <f t="shared" si="695"/>
        <v>-32.179133836566791</v>
      </c>
      <c r="N2756" s="69">
        <f t="shared" ref="N2756:N2819" si="696">IF(M2755&gt;=0,L2756,N2755)</f>
        <v>7.6131043991005845</v>
      </c>
      <c r="O2756" s="69">
        <f t="shared" ref="O2756:O2819" si="697">IF(M2755&gt;=0,M2756,O2755)</f>
        <v>-4.6958655980712024E-3</v>
      </c>
    </row>
    <row r="2757" spans="4:15" x14ac:dyDescent="0.3">
      <c r="D2757" s="65">
        <f t="shared" si="690"/>
        <v>2755</v>
      </c>
      <c r="E2757" s="66">
        <f t="shared" si="691"/>
        <v>5.5099999999996152</v>
      </c>
      <c r="F2757" s="72">
        <f t="shared" si="692"/>
        <v>-3.0453775954623941E-2</v>
      </c>
      <c r="G2757" s="77">
        <f t="shared" si="693"/>
        <v>-8.7452026662404592E-4</v>
      </c>
      <c r="H2757" s="69">
        <f t="shared" si="694"/>
        <v>2.5771762267248158E-2</v>
      </c>
      <c r="I2757" s="66">
        <f t="shared" si="694"/>
        <v>-8.3178791654027933</v>
      </c>
      <c r="J2757" s="73">
        <f t="shared" si="688"/>
        <v>8.3179190903718361</v>
      </c>
      <c r="K2757" s="66">
        <f t="shared" si="689"/>
        <v>1.1788797600710264</v>
      </c>
      <c r="L2757" s="69">
        <f t="shared" si="695"/>
        <v>9.9776746829142517</v>
      </c>
      <c r="M2757" s="66">
        <f t="shared" si="695"/>
        <v>-32.195769591383787</v>
      </c>
      <c r="N2757" s="69">
        <f t="shared" si="696"/>
        <v>7.6131043991005845</v>
      </c>
      <c r="O2757" s="69">
        <f t="shared" si="697"/>
        <v>-4.6958655980712024E-3</v>
      </c>
    </row>
    <row r="2758" spans="4:15" x14ac:dyDescent="0.3">
      <c r="D2758" s="65">
        <f t="shared" si="690"/>
        <v>2756</v>
      </c>
      <c r="E2758" s="66">
        <f t="shared" si="691"/>
        <v>5.511999999999615</v>
      </c>
      <c r="F2758" s="72">
        <f t="shared" si="692"/>
        <v>-3.0381808918221037E-2</v>
      </c>
      <c r="G2758" s="77">
        <f t="shared" si="693"/>
        <v>-8.7060519016546323E-4</v>
      </c>
      <c r="H2758" s="69">
        <f t="shared" si="694"/>
        <v>2.5710854715338911E-2</v>
      </c>
      <c r="I2758" s="66">
        <f t="shared" si="694"/>
        <v>-8.317880914443327</v>
      </c>
      <c r="J2758" s="73">
        <f t="shared" si="688"/>
        <v>8.3179206509145516</v>
      </c>
      <c r="K2758" s="66">
        <f t="shared" si="689"/>
        <v>1.1788799807638177</v>
      </c>
      <c r="L2758" s="69">
        <f t="shared" si="695"/>
        <v>9.9777262264387865</v>
      </c>
      <c r="M2758" s="66">
        <f t="shared" si="695"/>
        <v>-32.212405349714594</v>
      </c>
      <c r="N2758" s="69">
        <f t="shared" si="696"/>
        <v>7.6131043991005845</v>
      </c>
      <c r="O2758" s="69">
        <f t="shared" si="697"/>
        <v>-4.6958655980712024E-3</v>
      </c>
    </row>
    <row r="2759" spans="4:15" x14ac:dyDescent="0.3">
      <c r="D2759" s="65">
        <f t="shared" si="690"/>
        <v>2757</v>
      </c>
      <c r="E2759" s="66">
        <f t="shared" si="691"/>
        <v>5.5139999999996148</v>
      </c>
      <c r="F2759" s="72">
        <f t="shared" si="692"/>
        <v>-3.0310011912240049E-2</v>
      </c>
      <c r="G2759" s="77">
        <f t="shared" si="693"/>
        <v>-8.6670758532392256E-4</v>
      </c>
      <c r="H2759" s="69">
        <f t="shared" si="694"/>
        <v>2.5650091097502468E-2</v>
      </c>
      <c r="I2759" s="66">
        <f t="shared" si="694"/>
        <v>-8.3178826556537082</v>
      </c>
      <c r="J2759" s="73">
        <f t="shared" si="688"/>
        <v>8.3179222045170693</v>
      </c>
      <c r="K2759" s="66">
        <f t="shared" si="689"/>
        <v>1.1788802004751227</v>
      </c>
      <c r="L2759" s="69">
        <f t="shared" si="695"/>
        <v>9.9777776481482174</v>
      </c>
      <c r="M2759" s="66">
        <f t="shared" si="695"/>
        <v>-32.229041111543481</v>
      </c>
      <c r="N2759" s="69">
        <f t="shared" si="696"/>
        <v>7.6131043991005845</v>
      </c>
      <c r="O2759" s="69">
        <f t="shared" si="697"/>
        <v>-4.6958655980712024E-3</v>
      </c>
    </row>
    <row r="2760" spans="4:15" x14ac:dyDescent="0.3">
      <c r="D2760" s="65">
        <f t="shared" si="690"/>
        <v>2758</v>
      </c>
      <c r="E2760" s="66">
        <f t="shared" si="691"/>
        <v>5.5159999999996145</v>
      </c>
      <c r="F2760" s="72">
        <f t="shared" si="692"/>
        <v>-3.0238384535228868E-2</v>
      </c>
      <c r="G2760" s="77">
        <f t="shared" si="693"/>
        <v>-8.6282737441045754E-4</v>
      </c>
      <c r="H2760" s="69">
        <f t="shared" si="694"/>
        <v>2.5589471073677986E-2</v>
      </c>
      <c r="I2760" s="66">
        <f t="shared" si="694"/>
        <v>-8.3178843890688796</v>
      </c>
      <c r="J2760" s="73">
        <f t="shared" si="688"/>
        <v>8.3179237512101292</v>
      </c>
      <c r="K2760" s="66">
        <f t="shared" si="689"/>
        <v>1.1788804192092883</v>
      </c>
      <c r="L2760" s="69">
        <f t="shared" si="695"/>
        <v>9.9778289483304121</v>
      </c>
      <c r="M2760" s="66">
        <f t="shared" si="695"/>
        <v>-32.245676876854787</v>
      </c>
      <c r="N2760" s="69">
        <f t="shared" si="696"/>
        <v>7.6131043991005845</v>
      </c>
      <c r="O2760" s="69">
        <f t="shared" si="697"/>
        <v>-4.6958655980712024E-3</v>
      </c>
    </row>
    <row r="2761" spans="4:15" x14ac:dyDescent="0.3">
      <c r="D2761" s="65">
        <f t="shared" si="690"/>
        <v>2759</v>
      </c>
      <c r="E2761" s="66">
        <f t="shared" si="691"/>
        <v>5.5179999999996143</v>
      </c>
      <c r="F2761" s="72">
        <f t="shared" si="692"/>
        <v>-3.0166926386681461E-2</v>
      </c>
      <c r="G2761" s="77">
        <f t="shared" si="693"/>
        <v>-8.5896448008426773E-4</v>
      </c>
      <c r="H2761" s="69">
        <f t="shared" si="694"/>
        <v>2.5528994304607529E-2</v>
      </c>
      <c r="I2761" s="66">
        <f t="shared" si="694"/>
        <v>-8.3178861147236276</v>
      </c>
      <c r="J2761" s="73">
        <f t="shared" si="688"/>
        <v>8.3179252910243378</v>
      </c>
      <c r="K2761" s="66">
        <f t="shared" si="689"/>
        <v>1.178880636970643</v>
      </c>
      <c r="L2761" s="69">
        <f t="shared" si="695"/>
        <v>9.9778801272725595</v>
      </c>
      <c r="M2761" s="66">
        <f t="shared" si="695"/>
        <v>-32.262312645632925</v>
      </c>
      <c r="N2761" s="69">
        <f t="shared" si="696"/>
        <v>7.6131043991005845</v>
      </c>
      <c r="O2761" s="69">
        <f t="shared" si="697"/>
        <v>-4.6958655980712024E-3</v>
      </c>
    </row>
    <row r="2762" spans="4:15" x14ac:dyDescent="0.3">
      <c r="D2762" s="65">
        <f t="shared" si="690"/>
        <v>2760</v>
      </c>
      <c r="E2762" s="66">
        <f t="shared" si="691"/>
        <v>5.5199999999996141</v>
      </c>
      <c r="F2762" s="72">
        <f t="shared" si="692"/>
        <v>-3.0095637067035642E-2</v>
      </c>
      <c r="G2762" s="77">
        <f t="shared" si="693"/>
        <v>-8.5511882534206052E-4</v>
      </c>
      <c r="H2762" s="69">
        <f t="shared" si="694"/>
        <v>2.5468660451834168E-2</v>
      </c>
      <c r="I2762" s="66">
        <f t="shared" si="694"/>
        <v>-8.3178878326525876</v>
      </c>
      <c r="J2762" s="73">
        <f t="shared" si="688"/>
        <v>8.3179268239901685</v>
      </c>
      <c r="K2762" s="66">
        <f t="shared" si="689"/>
        <v>1.1788808537634965</v>
      </c>
      <c r="L2762" s="69">
        <f t="shared" si="695"/>
        <v>9.9779311852611681</v>
      </c>
      <c r="M2762" s="66">
        <f t="shared" si="695"/>
        <v>-32.278948417862374</v>
      </c>
      <c r="N2762" s="69">
        <f t="shared" si="696"/>
        <v>7.6131043991005845</v>
      </c>
      <c r="O2762" s="69">
        <f t="shared" si="697"/>
        <v>-4.6958655980712024E-3</v>
      </c>
    </row>
    <row r="2763" spans="4:15" x14ac:dyDescent="0.3">
      <c r="D2763" s="65">
        <f t="shared" si="690"/>
        <v>2761</v>
      </c>
      <c r="E2763" s="66">
        <f t="shared" si="691"/>
        <v>5.5219999999996139</v>
      </c>
      <c r="F2763" s="72">
        <f t="shared" si="692"/>
        <v>-3.0024516177670862E-2</v>
      </c>
      <c r="G2763" s="77">
        <f t="shared" si="693"/>
        <v>-8.5129033351805106E-4</v>
      </c>
      <c r="H2763" s="69">
        <f t="shared" si="694"/>
        <v>2.5408469177700097E-2</v>
      </c>
      <c r="I2763" s="66">
        <f t="shared" si="694"/>
        <v>-8.3178895428902386</v>
      </c>
      <c r="J2763" s="73">
        <f t="shared" si="688"/>
        <v>8.3179283501379562</v>
      </c>
      <c r="K2763" s="66">
        <f t="shared" si="689"/>
        <v>1.1788810695921388</v>
      </c>
      <c r="L2763" s="69">
        <f t="shared" si="695"/>
        <v>9.9779821225820715</v>
      </c>
      <c r="M2763" s="66">
        <f t="shared" si="695"/>
        <v>-32.295584193527681</v>
      </c>
      <c r="N2763" s="69">
        <f t="shared" si="696"/>
        <v>7.6131043991005845</v>
      </c>
      <c r="O2763" s="69">
        <f t="shared" si="697"/>
        <v>-4.6958655980712024E-3</v>
      </c>
    </row>
    <row r="2764" spans="4:15" x14ac:dyDescent="0.3">
      <c r="D2764" s="65">
        <f t="shared" si="690"/>
        <v>2762</v>
      </c>
      <c r="E2764" s="66">
        <f t="shared" si="691"/>
        <v>5.5239999999996137</v>
      </c>
      <c r="F2764" s="72">
        <f t="shared" si="692"/>
        <v>-2.9953563320905981E-2</v>
      </c>
      <c r="G2764" s="77">
        <f t="shared" si="693"/>
        <v>-8.4747892828929139E-4</v>
      </c>
      <c r="H2764" s="69">
        <f t="shared" si="694"/>
        <v>2.5348420145344757E-2</v>
      </c>
      <c r="I2764" s="66">
        <f t="shared" si="694"/>
        <v>-8.3178912454709053</v>
      </c>
      <c r="J2764" s="73">
        <f t="shared" si="688"/>
        <v>8.3179298694979025</v>
      </c>
      <c r="K2764" s="66">
        <f t="shared" si="689"/>
        <v>1.1788812844608407</v>
      </c>
      <c r="L2764" s="69">
        <f t="shared" si="695"/>
        <v>9.9780329395204266</v>
      </c>
      <c r="M2764" s="66">
        <f t="shared" si="695"/>
        <v>-32.312219972613462</v>
      </c>
      <c r="N2764" s="69">
        <f t="shared" si="696"/>
        <v>7.6131043991005845</v>
      </c>
      <c r="O2764" s="69">
        <f t="shared" si="697"/>
        <v>-4.6958655980712024E-3</v>
      </c>
    </row>
    <row r="2765" spans="4:15" x14ac:dyDescent="0.3">
      <c r="D2765" s="65">
        <f t="shared" si="690"/>
        <v>2763</v>
      </c>
      <c r="E2765" s="66">
        <f t="shared" si="691"/>
        <v>5.5259999999996134</v>
      </c>
      <c r="F2765" s="72">
        <f t="shared" si="692"/>
        <v>-2.9882778099997079E-2</v>
      </c>
      <c r="G2765" s="77">
        <f t="shared" si="693"/>
        <v>-8.4368453367567042E-4</v>
      </c>
      <c r="H2765" s="69">
        <f t="shared" si="694"/>
        <v>2.5288513018702944E-2</v>
      </c>
      <c r="I2765" s="66">
        <f t="shared" si="694"/>
        <v>-8.3178929404287612</v>
      </c>
      <c r="J2765" s="73">
        <f t="shared" si="688"/>
        <v>8.3179313821000775</v>
      </c>
      <c r="K2765" s="66">
        <f t="shared" si="689"/>
        <v>1.1788814983738549</v>
      </c>
      <c r="L2765" s="69">
        <f t="shared" si="695"/>
        <v>9.9780836363607168</v>
      </c>
      <c r="M2765" s="66">
        <f t="shared" si="695"/>
        <v>-32.328855755104406</v>
      </c>
      <c r="N2765" s="69">
        <f t="shared" si="696"/>
        <v>7.6131043991005845</v>
      </c>
      <c r="O2765" s="69">
        <f t="shared" si="697"/>
        <v>-4.6958655980712024E-3</v>
      </c>
    </row>
    <row r="2766" spans="4:15" x14ac:dyDescent="0.3">
      <c r="D2766" s="65">
        <f t="shared" si="690"/>
        <v>2764</v>
      </c>
      <c r="E2766" s="66">
        <f t="shared" si="691"/>
        <v>5.5279999999996132</v>
      </c>
      <c r="F2766" s="72">
        <f t="shared" si="692"/>
        <v>-2.9812160119135265E-2</v>
      </c>
      <c r="G2766" s="77">
        <f t="shared" si="693"/>
        <v>-8.3990707403103215E-4</v>
      </c>
      <c r="H2766" s="69">
        <f t="shared" si="694"/>
        <v>2.5228747462502948E-2</v>
      </c>
      <c r="I2766" s="66">
        <f t="shared" si="694"/>
        <v>-8.3178946277978287</v>
      </c>
      <c r="J2766" s="73">
        <f t="shared" si="688"/>
        <v>8.3179328879744219</v>
      </c>
      <c r="K2766" s="66">
        <f t="shared" si="689"/>
        <v>1.178881711335416</v>
      </c>
      <c r="L2766" s="69">
        <f t="shared" si="695"/>
        <v>9.9781342133867543</v>
      </c>
      <c r="M2766" s="66">
        <f t="shared" si="695"/>
        <v>-32.345491540985265</v>
      </c>
      <c r="N2766" s="69">
        <f t="shared" si="696"/>
        <v>7.6131043991005845</v>
      </c>
      <c r="O2766" s="69">
        <f t="shared" si="697"/>
        <v>-4.6958655980712024E-3</v>
      </c>
    </row>
    <row r="2767" spans="4:15" x14ac:dyDescent="0.3">
      <c r="D2767" s="65">
        <f t="shared" si="690"/>
        <v>2765</v>
      </c>
      <c r="E2767" s="66">
        <f t="shared" si="691"/>
        <v>5.529999999999613</v>
      </c>
      <c r="F2767" s="72">
        <f t="shared" si="692"/>
        <v>-2.9741708983444509E-2</v>
      </c>
      <c r="G2767" s="77">
        <f t="shared" si="693"/>
        <v>-8.3614647403251752E-4</v>
      </c>
      <c r="H2767" s="69">
        <f t="shared" si="694"/>
        <v>2.5169123142264677E-2</v>
      </c>
      <c r="I2767" s="66">
        <f t="shared" si="694"/>
        <v>-8.3178963076119761</v>
      </c>
      <c r="J2767" s="73">
        <f t="shared" si="688"/>
        <v>8.3179343871507356</v>
      </c>
      <c r="K2767" s="66">
        <f t="shared" si="689"/>
        <v>1.1788819233497376</v>
      </c>
      <c r="L2767" s="69">
        <f t="shared" si="695"/>
        <v>9.9781846708816797</v>
      </c>
      <c r="M2767" s="66">
        <f t="shared" si="695"/>
        <v>-32.36212733024086</v>
      </c>
      <c r="N2767" s="69">
        <f t="shared" si="696"/>
        <v>7.6131043991005845</v>
      </c>
      <c r="O2767" s="69">
        <f t="shared" si="697"/>
        <v>-4.6958655980712024E-3</v>
      </c>
    </row>
    <row r="2768" spans="4:15" x14ac:dyDescent="0.3">
      <c r="D2768" s="65">
        <f t="shared" si="690"/>
        <v>2766</v>
      </c>
      <c r="E2768" s="66">
        <f t="shared" si="691"/>
        <v>5.5319999999996128</v>
      </c>
      <c r="F2768" s="72">
        <f t="shared" si="692"/>
        <v>-2.9671424298979374E-2</v>
      </c>
      <c r="G2768" s="77">
        <f t="shared" si="693"/>
        <v>-8.3240265871253882E-4</v>
      </c>
      <c r="H2768" s="69">
        <f t="shared" si="694"/>
        <v>2.5109639724297788E-2</v>
      </c>
      <c r="I2768" s="66">
        <f t="shared" si="694"/>
        <v>-8.3178979799049237</v>
      </c>
      <c r="J2768" s="73">
        <f t="shared" si="688"/>
        <v>8.3179358796586964</v>
      </c>
      <c r="K2768" s="66">
        <f t="shared" si="689"/>
        <v>1.1788821344210174</v>
      </c>
      <c r="L2768" s="69">
        <f t="shared" si="695"/>
        <v>9.9782350091279639</v>
      </c>
      <c r="M2768" s="66">
        <f t="shared" si="695"/>
        <v>-32.378763122856085</v>
      </c>
      <c r="N2768" s="69">
        <f t="shared" si="696"/>
        <v>7.6131043991005845</v>
      </c>
      <c r="O2768" s="69">
        <f t="shared" si="697"/>
        <v>-4.6958655980712024E-3</v>
      </c>
    </row>
    <row r="2769" spans="4:15" x14ac:dyDescent="0.3">
      <c r="D2769" s="65">
        <f t="shared" si="690"/>
        <v>2767</v>
      </c>
      <c r="E2769" s="66">
        <f t="shared" si="691"/>
        <v>5.5339999999996126</v>
      </c>
      <c r="F2769" s="72">
        <f t="shared" si="692"/>
        <v>-2.9601305672722945E-2</v>
      </c>
      <c r="G2769" s="77">
        <f t="shared" si="693"/>
        <v>-8.2867555341437082E-4</v>
      </c>
      <c r="H2769" s="69">
        <f t="shared" si="694"/>
        <v>2.5050296875699828E-2</v>
      </c>
      <c r="I2769" s="66">
        <f t="shared" si="694"/>
        <v>-8.3178996447102413</v>
      </c>
      <c r="J2769" s="73">
        <f t="shared" si="688"/>
        <v>8.317937365527845</v>
      </c>
      <c r="K2769" s="66">
        <f t="shared" si="689"/>
        <v>1.1788823445534327</v>
      </c>
      <c r="L2769" s="69">
        <f t="shared" si="695"/>
        <v>9.9782852284074117</v>
      </c>
      <c r="M2769" s="66">
        <f t="shared" si="695"/>
        <v>-32.395398918815893</v>
      </c>
      <c r="N2769" s="69">
        <f t="shared" si="696"/>
        <v>7.6131043991005845</v>
      </c>
      <c r="O2769" s="69">
        <f t="shared" si="697"/>
        <v>-4.6958655980712024E-3</v>
      </c>
    </row>
    <row r="2770" spans="4:15" x14ac:dyDescent="0.3">
      <c r="D2770" s="65">
        <f t="shared" si="690"/>
        <v>2768</v>
      </c>
      <c r="E2770" s="66">
        <f t="shared" si="691"/>
        <v>5.5359999999996123</v>
      </c>
      <c r="F2770" s="72">
        <f t="shared" si="692"/>
        <v>-2.9531352712584544E-2</v>
      </c>
      <c r="G2770" s="77">
        <f t="shared" si="693"/>
        <v>-8.249650838259015E-4</v>
      </c>
      <c r="H2770" s="69">
        <f t="shared" si="694"/>
        <v>2.4991094264354384E-2</v>
      </c>
      <c r="I2770" s="66">
        <f t="shared" si="694"/>
        <v>-8.3179013020613475</v>
      </c>
      <c r="J2770" s="73">
        <f t="shared" si="688"/>
        <v>8.3179388447875944</v>
      </c>
      <c r="K2770" s="66">
        <f t="shared" si="689"/>
        <v>1.1788825537511434</v>
      </c>
      <c r="L2770" s="69">
        <f t="shared" si="695"/>
        <v>9.9783353290011636</v>
      </c>
      <c r="M2770" s="66">
        <f t="shared" si="695"/>
        <v>-32.412034718105311</v>
      </c>
      <c r="N2770" s="69">
        <f t="shared" si="696"/>
        <v>7.6131043991005845</v>
      </c>
      <c r="O2770" s="69">
        <f t="shared" si="697"/>
        <v>-4.6958655980712024E-3</v>
      </c>
    </row>
    <row r="2771" spans="4:15" x14ac:dyDescent="0.3">
      <c r="D2771" s="65">
        <f t="shared" si="690"/>
        <v>2769</v>
      </c>
      <c r="E2771" s="66">
        <f t="shared" si="691"/>
        <v>5.5379999999996121</v>
      </c>
      <c r="F2771" s="72">
        <f t="shared" si="692"/>
        <v>-2.9461565027397649E-2</v>
      </c>
      <c r="G2771" s="77">
        <f t="shared" si="693"/>
        <v>-8.2127117595831578E-4</v>
      </c>
      <c r="H2771" s="69">
        <f t="shared" si="694"/>
        <v>2.4932031558929216E-2</v>
      </c>
      <c r="I2771" s="66">
        <f t="shared" si="694"/>
        <v>-8.3179029519915151</v>
      </c>
      <c r="J2771" s="73">
        <f t="shared" si="688"/>
        <v>8.3179403174672295</v>
      </c>
      <c r="K2771" s="66">
        <f t="shared" si="689"/>
        <v>1.1788827620182905</v>
      </c>
      <c r="L2771" s="69">
        <f t="shared" si="695"/>
        <v>9.9783853111896921</v>
      </c>
      <c r="M2771" s="66">
        <f t="shared" si="695"/>
        <v>-32.428670520709431</v>
      </c>
      <c r="N2771" s="69">
        <f t="shared" si="696"/>
        <v>7.6131043991005845</v>
      </c>
      <c r="O2771" s="69">
        <f t="shared" si="697"/>
        <v>-4.6958655980712024E-3</v>
      </c>
    </row>
    <row r="2772" spans="4:15" x14ac:dyDescent="0.3">
      <c r="D2772" s="65">
        <f t="shared" si="690"/>
        <v>2770</v>
      </c>
      <c r="E2772" s="66">
        <f t="shared" si="691"/>
        <v>5.5399999999996119</v>
      </c>
      <c r="F2772" s="72">
        <f t="shared" si="692"/>
        <v>-2.9391942226917659E-2</v>
      </c>
      <c r="G2772" s="77">
        <f t="shared" si="693"/>
        <v>-8.1759375614964824E-4</v>
      </c>
      <c r="H2772" s="69">
        <f t="shared" ref="H2772:I2787" si="698">H2771+$B$4*F2771</f>
        <v>2.487310842887442E-2</v>
      </c>
      <c r="I2772" s="66">
        <f t="shared" si="698"/>
        <v>-8.3179045945338679</v>
      </c>
      <c r="J2772" s="73">
        <f t="shared" si="688"/>
        <v>8.3179417835959004</v>
      </c>
      <c r="K2772" s="66">
        <f t="shared" si="689"/>
        <v>1.1788829693589968</v>
      </c>
      <c r="L2772" s="69">
        <f t="shared" ref="L2772:M2787" si="699">L2771+$B$4*H2771</f>
        <v>9.9784351752528107</v>
      </c>
      <c r="M2772" s="66">
        <f t="shared" si="699"/>
        <v>-32.445306326613412</v>
      </c>
      <c r="N2772" s="69">
        <f t="shared" si="696"/>
        <v>7.6131043991005845</v>
      </c>
      <c r="O2772" s="69">
        <f t="shared" si="697"/>
        <v>-4.6958655980712024E-3</v>
      </c>
    </row>
    <row r="2773" spans="4:15" x14ac:dyDescent="0.3">
      <c r="D2773" s="65">
        <f t="shared" si="690"/>
        <v>2771</v>
      </c>
      <c r="E2773" s="66">
        <f t="shared" si="691"/>
        <v>5.5419999999996117</v>
      </c>
      <c r="F2773" s="72">
        <f t="shared" si="692"/>
        <v>-2.932248392181977E-2</v>
      </c>
      <c r="G2773" s="77">
        <f t="shared" si="693"/>
        <v>-8.139327510701122E-4</v>
      </c>
      <c r="H2773" s="69">
        <f t="shared" si="698"/>
        <v>2.4814324544420584E-2</v>
      </c>
      <c r="I2773" s="66">
        <f t="shared" si="698"/>
        <v>-8.3179062297213804</v>
      </c>
      <c r="J2773" s="73">
        <f t="shared" si="688"/>
        <v>8.3179432432026328</v>
      </c>
      <c r="K2773" s="66">
        <f t="shared" si="689"/>
        <v>1.178883175777367</v>
      </c>
      <c r="L2773" s="69">
        <f t="shared" si="699"/>
        <v>9.9784849214696685</v>
      </c>
      <c r="M2773" s="66">
        <f t="shared" si="699"/>
        <v>-32.461942135802481</v>
      </c>
      <c r="N2773" s="69">
        <f t="shared" si="696"/>
        <v>7.6131043991005845</v>
      </c>
      <c r="O2773" s="69">
        <f t="shared" si="697"/>
        <v>-4.6958655980712024E-3</v>
      </c>
    </row>
    <row r="2774" spans="4:15" x14ac:dyDescent="0.3">
      <c r="D2774" s="65">
        <f t="shared" si="690"/>
        <v>2772</v>
      </c>
      <c r="E2774" s="66">
        <f t="shared" si="691"/>
        <v>5.5439999999996115</v>
      </c>
      <c r="F2774" s="72">
        <f t="shared" si="692"/>
        <v>-2.9253189723696803E-2</v>
      </c>
      <c r="G2774" s="77">
        <f t="shared" si="693"/>
        <v>-8.1028808771321792E-4</v>
      </c>
      <c r="H2774" s="69">
        <f t="shared" si="698"/>
        <v>2.4755679576576945E-2</v>
      </c>
      <c r="I2774" s="66">
        <f t="shared" si="698"/>
        <v>-8.3179078575868832</v>
      </c>
      <c r="J2774" s="73">
        <f t="shared" si="688"/>
        <v>8.3179446963163262</v>
      </c>
      <c r="K2774" s="66">
        <f t="shared" si="689"/>
        <v>1.1788833812774884</v>
      </c>
      <c r="L2774" s="69">
        <f t="shared" si="699"/>
        <v>9.9785345501187575</v>
      </c>
      <c r="M2774" s="66">
        <f t="shared" si="699"/>
        <v>-32.478577948261922</v>
      </c>
      <c r="N2774" s="69">
        <f t="shared" si="696"/>
        <v>7.6131043991005845</v>
      </c>
      <c r="O2774" s="69">
        <f t="shared" si="697"/>
        <v>-4.6958655980712024E-3</v>
      </c>
    </row>
    <row r="2775" spans="4:15" x14ac:dyDescent="0.3">
      <c r="D2775" s="65">
        <f t="shared" si="690"/>
        <v>2773</v>
      </c>
      <c r="E2775" s="66">
        <f t="shared" si="691"/>
        <v>5.5459999999996112</v>
      </c>
      <c r="F2775" s="72">
        <f t="shared" si="692"/>
        <v>-2.9184059245057091E-2</v>
      </c>
      <c r="G2775" s="77">
        <f t="shared" si="693"/>
        <v>-8.0665969338511445E-4</v>
      </c>
      <c r="H2775" s="69">
        <f t="shared" si="698"/>
        <v>2.4697173197129552E-2</v>
      </c>
      <c r="I2775" s="66">
        <f t="shared" si="698"/>
        <v>-8.3179094781630578</v>
      </c>
      <c r="J2775" s="73">
        <f t="shared" si="688"/>
        <v>8.3179461429657486</v>
      </c>
      <c r="K2775" s="66">
        <f t="shared" si="689"/>
        <v>1.1788835858634288</v>
      </c>
      <c r="L2775" s="69">
        <f t="shared" si="699"/>
        <v>9.9785840614779104</v>
      </c>
      <c r="M2775" s="66">
        <f t="shared" si="699"/>
        <v>-32.495213763977098</v>
      </c>
      <c r="N2775" s="69">
        <f t="shared" si="696"/>
        <v>7.6131043991005845</v>
      </c>
      <c r="O2775" s="69">
        <f t="shared" si="697"/>
        <v>-4.6958655980712024E-3</v>
      </c>
    </row>
    <row r="2776" spans="4:15" x14ac:dyDescent="0.3">
      <c r="D2776" s="65">
        <f t="shared" si="690"/>
        <v>2774</v>
      </c>
      <c r="E2776" s="66">
        <f t="shared" si="691"/>
        <v>5.547999999999611</v>
      </c>
      <c r="F2776" s="72">
        <f t="shared" si="692"/>
        <v>-2.9115092099322247E-2</v>
      </c>
      <c r="G2776" s="77">
        <f t="shared" si="693"/>
        <v>-8.0304749573301137E-4</v>
      </c>
      <c r="H2776" s="69">
        <f t="shared" si="698"/>
        <v>2.4638805078639438E-2</v>
      </c>
      <c r="I2776" s="66">
        <f t="shared" si="698"/>
        <v>-8.3179110914824452</v>
      </c>
      <c r="J2776" s="73">
        <f t="shared" si="688"/>
        <v>8.3179475831795422</v>
      </c>
      <c r="K2776" s="66">
        <f t="shared" si="689"/>
        <v>1.1788837895392392</v>
      </c>
      <c r="L2776" s="69">
        <f t="shared" si="699"/>
        <v>9.9786334558243048</v>
      </c>
      <c r="M2776" s="66">
        <f t="shared" si="699"/>
        <v>-32.511849582933422</v>
      </c>
      <c r="N2776" s="69">
        <f t="shared" si="696"/>
        <v>7.6131043991005845</v>
      </c>
      <c r="O2776" s="69">
        <f t="shared" si="697"/>
        <v>-4.6958655980712024E-3</v>
      </c>
    </row>
    <row r="2777" spans="4:15" x14ac:dyDescent="0.3">
      <c r="D2777" s="65">
        <f t="shared" si="690"/>
        <v>2775</v>
      </c>
      <c r="E2777" s="66">
        <f t="shared" si="691"/>
        <v>5.5499999999996108</v>
      </c>
      <c r="F2777" s="72">
        <f t="shared" si="692"/>
        <v>-2.9046287900825113E-2</v>
      </c>
      <c r="G2777" s="77">
        <f t="shared" si="693"/>
        <v>-7.9945142270432257E-4</v>
      </c>
      <c r="H2777" s="69">
        <f t="shared" si="698"/>
        <v>2.4580574894440793E-2</v>
      </c>
      <c r="I2777" s="66">
        <f t="shared" si="698"/>
        <v>-8.3179126975774373</v>
      </c>
      <c r="J2777" s="73">
        <f t="shared" si="688"/>
        <v>8.3179490169862245</v>
      </c>
      <c r="K2777" s="66">
        <f t="shared" si="689"/>
        <v>1.1788839923089527</v>
      </c>
      <c r="L2777" s="69">
        <f t="shared" si="699"/>
        <v>9.9786827334344625</v>
      </c>
      <c r="M2777" s="66">
        <f t="shared" si="699"/>
        <v>-32.528485405116385</v>
      </c>
      <c r="N2777" s="69">
        <f t="shared" si="696"/>
        <v>7.6131043991005845</v>
      </c>
      <c r="O2777" s="69">
        <f t="shared" si="697"/>
        <v>-4.6958655980712024E-3</v>
      </c>
    </row>
    <row r="2778" spans="4:15" x14ac:dyDescent="0.3">
      <c r="D2778" s="65">
        <f t="shared" si="690"/>
        <v>2776</v>
      </c>
      <c r="E2778" s="66">
        <f t="shared" si="691"/>
        <v>5.5519999999996106</v>
      </c>
      <c r="F2778" s="72">
        <f t="shared" si="692"/>
        <v>-2.8977646264807574E-2</v>
      </c>
      <c r="G2778" s="77">
        <f t="shared" si="693"/>
        <v>-7.95871402580417E-4</v>
      </c>
      <c r="H2778" s="69">
        <f t="shared" si="698"/>
        <v>2.4522482318639145E-2</v>
      </c>
      <c r="I2778" s="66">
        <f t="shared" si="698"/>
        <v>-8.3179142964802821</v>
      </c>
      <c r="J2778" s="73">
        <f t="shared" si="688"/>
        <v>8.3179504444141852</v>
      </c>
      <c r="K2778" s="66">
        <f t="shared" si="689"/>
        <v>1.1788841941765837</v>
      </c>
      <c r="L2778" s="69">
        <f t="shared" si="699"/>
        <v>9.9787318945842518</v>
      </c>
      <c r="M2778" s="66">
        <f t="shared" si="699"/>
        <v>-32.54512123051154</v>
      </c>
      <c r="N2778" s="69">
        <f t="shared" si="696"/>
        <v>7.6131043991005845</v>
      </c>
      <c r="O2778" s="69">
        <f t="shared" si="697"/>
        <v>-4.6958655980712024E-3</v>
      </c>
    </row>
    <row r="2779" spans="4:15" x14ac:dyDescent="0.3">
      <c r="D2779" s="65">
        <f t="shared" si="690"/>
        <v>2777</v>
      </c>
      <c r="E2779" s="66">
        <f t="shared" si="691"/>
        <v>5.5539999999996104</v>
      </c>
      <c r="F2779" s="72">
        <f t="shared" si="692"/>
        <v>-2.8909166807418431E-2</v>
      </c>
      <c r="G2779" s="77">
        <f t="shared" si="693"/>
        <v>-7.9230736395707879E-4</v>
      </c>
      <c r="H2779" s="69">
        <f t="shared" si="698"/>
        <v>2.4464527026109531E-2</v>
      </c>
      <c r="I2779" s="66">
        <f t="shared" si="698"/>
        <v>-8.3179158882230873</v>
      </c>
      <c r="J2779" s="73">
        <f t="shared" si="688"/>
        <v>8.3179518654916897</v>
      </c>
      <c r="K2779" s="66">
        <f t="shared" si="689"/>
        <v>1.1788843951461299</v>
      </c>
      <c r="L2779" s="69">
        <f t="shared" si="699"/>
        <v>9.9787809395488889</v>
      </c>
      <c r="M2779" s="66">
        <f t="shared" si="699"/>
        <v>-32.561757059104501</v>
      </c>
      <c r="N2779" s="69">
        <f t="shared" si="696"/>
        <v>7.6131043991005845</v>
      </c>
      <c r="O2779" s="69">
        <f t="shared" si="697"/>
        <v>-4.6958655980712024E-3</v>
      </c>
    </row>
    <row r="2780" spans="4:15" x14ac:dyDescent="0.3">
      <c r="D2780" s="65">
        <f t="shared" si="690"/>
        <v>2778</v>
      </c>
      <c r="E2780" s="66">
        <f t="shared" si="691"/>
        <v>5.5559999999996101</v>
      </c>
      <c r="F2780" s="72">
        <f t="shared" si="692"/>
        <v>-2.8840849145711282E-2</v>
      </c>
      <c r="G2780" s="77">
        <f t="shared" si="693"/>
        <v>-7.8875923574095452E-4</v>
      </c>
      <c r="H2780" s="69">
        <f t="shared" si="698"/>
        <v>2.4406708692494693E-2</v>
      </c>
      <c r="I2780" s="66">
        <f t="shared" si="698"/>
        <v>-8.3179174728378147</v>
      </c>
      <c r="J2780" s="73">
        <f t="shared" si="688"/>
        <v>8.3179532802468792</v>
      </c>
      <c r="K2780" s="66">
        <f t="shared" si="689"/>
        <v>1.1788845952215707</v>
      </c>
      <c r="L2780" s="69">
        <f t="shared" si="699"/>
        <v>9.9788298686029417</v>
      </c>
      <c r="M2780" s="66">
        <f t="shared" si="699"/>
        <v>-32.578392890880949</v>
      </c>
      <c r="N2780" s="69">
        <f t="shared" si="696"/>
        <v>7.6131043991005845</v>
      </c>
      <c r="O2780" s="69">
        <f t="shared" si="697"/>
        <v>-4.6958655980712024E-3</v>
      </c>
    </row>
    <row r="2781" spans="4:15" x14ac:dyDescent="0.3">
      <c r="D2781" s="65">
        <f t="shared" si="690"/>
        <v>2779</v>
      </c>
      <c r="E2781" s="66">
        <f t="shared" si="691"/>
        <v>5.5579999999996099</v>
      </c>
      <c r="F2781" s="72">
        <f t="shared" si="692"/>
        <v>-2.8772692897642397E-2</v>
      </c>
      <c r="G2781" s="77">
        <f t="shared" si="693"/>
        <v>-7.8522694716198771E-4</v>
      </c>
      <c r="H2781" s="69">
        <f t="shared" si="698"/>
        <v>2.4349026994203271E-2</v>
      </c>
      <c r="I2781" s="66">
        <f t="shared" si="698"/>
        <v>-8.3179190503562861</v>
      </c>
      <c r="J2781" s="73">
        <f t="shared" si="688"/>
        <v>8.3179546887077702</v>
      </c>
      <c r="K2781" s="66">
        <f t="shared" si="689"/>
        <v>1.1788847944068686</v>
      </c>
      <c r="L2781" s="69">
        <f t="shared" si="699"/>
        <v>9.9788786820203264</v>
      </c>
      <c r="M2781" s="66">
        <f t="shared" si="699"/>
        <v>-32.595028725826623</v>
      </c>
      <c r="N2781" s="69">
        <f t="shared" si="696"/>
        <v>7.6131043991005845</v>
      </c>
      <c r="O2781" s="69">
        <f t="shared" si="697"/>
        <v>-4.6958655980712024E-3</v>
      </c>
    </row>
    <row r="2782" spans="4:15" x14ac:dyDescent="0.3">
      <c r="D2782" s="65">
        <f t="shared" si="690"/>
        <v>2780</v>
      </c>
      <c r="E2782" s="66">
        <f t="shared" si="691"/>
        <v>5.5599999999996097</v>
      </c>
      <c r="F2782" s="72">
        <f t="shared" si="692"/>
        <v>-2.8704697682068615E-2</v>
      </c>
      <c r="G2782" s="77">
        <f t="shared" si="693"/>
        <v>-7.8171042775387889E-4</v>
      </c>
      <c r="H2782" s="69">
        <f t="shared" si="698"/>
        <v>2.4291481608407987E-2</v>
      </c>
      <c r="I2782" s="66">
        <f t="shared" si="698"/>
        <v>-8.317920620810181</v>
      </c>
      <c r="J2782" s="73">
        <f t="shared" si="688"/>
        <v>8.317956090902257</v>
      </c>
      <c r="K2782" s="66">
        <f t="shared" si="689"/>
        <v>1.1788849927059681</v>
      </c>
      <c r="L2782" s="69">
        <f t="shared" si="699"/>
        <v>9.9789273800743139</v>
      </c>
      <c r="M2782" s="66">
        <f t="shared" si="699"/>
        <v>-32.611664563927334</v>
      </c>
      <c r="N2782" s="69">
        <f t="shared" si="696"/>
        <v>7.6131043991005845</v>
      </c>
      <c r="O2782" s="69">
        <f t="shared" si="697"/>
        <v>-4.6958655980712024E-3</v>
      </c>
    </row>
    <row r="2783" spans="4:15" x14ac:dyDescent="0.3">
      <c r="D2783" s="65">
        <f t="shared" si="690"/>
        <v>2781</v>
      </c>
      <c r="E2783" s="66">
        <f t="shared" si="691"/>
        <v>5.5619999999996095</v>
      </c>
      <c r="F2783" s="72">
        <f t="shared" si="692"/>
        <v>-2.863686311874521E-2</v>
      </c>
      <c r="G2783" s="77">
        <f t="shared" si="693"/>
        <v>-7.7820960736652012E-4</v>
      </c>
      <c r="H2783" s="69">
        <f t="shared" si="698"/>
        <v>2.4234072213043849E-2</v>
      </c>
      <c r="I2783" s="66">
        <f t="shared" si="698"/>
        <v>-8.3179221842310369</v>
      </c>
      <c r="J2783" s="73">
        <f t="shared" si="688"/>
        <v>8.3179574868581074</v>
      </c>
      <c r="K2783" s="66">
        <f t="shared" si="689"/>
        <v>1.1788851901227964</v>
      </c>
      <c r="L2783" s="69">
        <f t="shared" si="699"/>
        <v>9.9789759630375308</v>
      </c>
      <c r="M2783" s="66">
        <f t="shared" si="699"/>
        <v>-32.628300405168957</v>
      </c>
      <c r="N2783" s="69">
        <f t="shared" si="696"/>
        <v>7.6131043991005845</v>
      </c>
      <c r="O2783" s="69">
        <f t="shared" si="697"/>
        <v>-4.6958655980712024E-3</v>
      </c>
    </row>
    <row r="2784" spans="4:15" x14ac:dyDescent="0.3">
      <c r="D2784" s="65">
        <f t="shared" si="690"/>
        <v>2782</v>
      </c>
      <c r="E2784" s="66">
        <f t="shared" si="691"/>
        <v>5.5639999999996093</v>
      </c>
      <c r="F2784" s="72">
        <f t="shared" si="692"/>
        <v>-2.8569188828323773E-2</v>
      </c>
      <c r="G2784" s="77">
        <f t="shared" si="693"/>
        <v>-7.7472441616777132E-4</v>
      </c>
      <c r="H2784" s="69">
        <f t="shared" si="698"/>
        <v>2.4176798486806358E-2</v>
      </c>
      <c r="I2784" s="66">
        <f t="shared" si="698"/>
        <v>-8.3179237406502509</v>
      </c>
      <c r="J2784" s="73">
        <f t="shared" si="688"/>
        <v>8.3179588766029688</v>
      </c>
      <c r="K2784" s="66">
        <f t="shared" si="689"/>
        <v>1.1788853866612632</v>
      </c>
      <c r="L2784" s="69">
        <f t="shared" si="699"/>
        <v>9.9790244311819567</v>
      </c>
      <c r="M2784" s="66">
        <f t="shared" si="699"/>
        <v>-32.644936249537416</v>
      </c>
      <c r="N2784" s="69">
        <f t="shared" si="696"/>
        <v>7.6131043991005845</v>
      </c>
      <c r="O2784" s="69">
        <f t="shared" si="697"/>
        <v>-4.6958655980712024E-3</v>
      </c>
    </row>
    <row r="2785" spans="4:15" x14ac:dyDescent="0.3">
      <c r="D2785" s="65">
        <f t="shared" si="690"/>
        <v>2783</v>
      </c>
      <c r="E2785" s="66">
        <f t="shared" si="691"/>
        <v>5.565999999999609</v>
      </c>
      <c r="F2785" s="72">
        <f t="shared" si="692"/>
        <v>-2.8501674432350157E-2</v>
      </c>
      <c r="G2785" s="77">
        <f t="shared" si="693"/>
        <v>-7.712547846274731E-4</v>
      </c>
      <c r="H2785" s="69">
        <f t="shared" si="698"/>
        <v>2.4119660109149711E-2</v>
      </c>
      <c r="I2785" s="66">
        <f t="shared" si="698"/>
        <v>-8.3179252900990832</v>
      </c>
      <c r="J2785" s="73">
        <f t="shared" si="688"/>
        <v>8.3179602601643676</v>
      </c>
      <c r="K2785" s="66">
        <f t="shared" si="689"/>
        <v>1.1788855823252615</v>
      </c>
      <c r="L2785" s="69">
        <f t="shared" si="699"/>
        <v>9.9790727847789302</v>
      </c>
      <c r="M2785" s="66">
        <f t="shared" si="699"/>
        <v>-32.66157209701872</v>
      </c>
      <c r="N2785" s="69">
        <f t="shared" si="696"/>
        <v>7.6131043991005845</v>
      </c>
      <c r="O2785" s="69">
        <f t="shared" si="697"/>
        <v>-4.6958655980712024E-3</v>
      </c>
    </row>
    <row r="2786" spans="4:15" x14ac:dyDescent="0.3">
      <c r="D2786" s="65">
        <f t="shared" si="690"/>
        <v>2784</v>
      </c>
      <c r="E2786" s="66">
        <f t="shared" si="691"/>
        <v>5.5679999999996088</v>
      </c>
      <c r="F2786" s="72">
        <f t="shared" si="692"/>
        <v>-2.8434319553262338E-2</v>
      </c>
      <c r="G2786" s="77">
        <f t="shared" si="693"/>
        <v>-7.6780064352099942E-4</v>
      </c>
      <c r="H2786" s="69">
        <f t="shared" si="698"/>
        <v>2.406265676028501E-2</v>
      </c>
      <c r="I2786" s="66">
        <f t="shared" si="698"/>
        <v>-8.3179268326086522</v>
      </c>
      <c r="J2786" s="73">
        <f t="shared" si="688"/>
        <v>8.3179616375697112</v>
      </c>
      <c r="K2786" s="66">
        <f t="shared" si="689"/>
        <v>1.1788857771186672</v>
      </c>
      <c r="L2786" s="69">
        <f t="shared" si="699"/>
        <v>9.9791210240991486</v>
      </c>
      <c r="M2786" s="66">
        <f t="shared" si="699"/>
        <v>-32.678207947598921</v>
      </c>
      <c r="N2786" s="69">
        <f t="shared" si="696"/>
        <v>7.6131043991005845</v>
      </c>
      <c r="O2786" s="69">
        <f t="shared" si="697"/>
        <v>-4.6958655980712024E-3</v>
      </c>
    </row>
    <row r="2787" spans="4:15" x14ac:dyDescent="0.3">
      <c r="D2787" s="65">
        <f t="shared" si="690"/>
        <v>2785</v>
      </c>
      <c r="E2787" s="66">
        <f t="shared" si="691"/>
        <v>5.5699999999996086</v>
      </c>
      <c r="F2787" s="72">
        <f t="shared" si="692"/>
        <v>-2.8367123814388343E-2</v>
      </c>
      <c r="G2787" s="77">
        <f t="shared" si="693"/>
        <v>-7.6436192393458668E-4</v>
      </c>
      <c r="H2787" s="69">
        <f t="shared" si="698"/>
        <v>2.4005788121178484E-2</v>
      </c>
      <c r="I2787" s="66">
        <f t="shared" si="698"/>
        <v>-8.3179283682099392</v>
      </c>
      <c r="J2787" s="73">
        <f t="shared" si="688"/>
        <v>8.3179630088462755</v>
      </c>
      <c r="K2787" s="66">
        <f t="shared" si="689"/>
        <v>1.1788859710453374</v>
      </c>
      <c r="L2787" s="69">
        <f t="shared" si="699"/>
        <v>9.9791691494126695</v>
      </c>
      <c r="M2787" s="66">
        <f t="shared" si="699"/>
        <v>-32.694843801264135</v>
      </c>
      <c r="N2787" s="69">
        <f t="shared" si="696"/>
        <v>7.6131043991005845</v>
      </c>
      <c r="O2787" s="69">
        <f t="shared" si="697"/>
        <v>-4.6958655980712024E-3</v>
      </c>
    </row>
    <row r="2788" spans="4:15" x14ac:dyDescent="0.3">
      <c r="D2788" s="65">
        <f t="shared" si="690"/>
        <v>2786</v>
      </c>
      <c r="E2788" s="66">
        <f t="shared" si="691"/>
        <v>5.5719999999996084</v>
      </c>
      <c r="F2788" s="72">
        <f t="shared" si="692"/>
        <v>-2.8300086839944123E-2</v>
      </c>
      <c r="G2788" s="77">
        <f t="shared" si="693"/>
        <v>-7.6093855726533377E-4</v>
      </c>
      <c r="H2788" s="69">
        <f t="shared" ref="H2788:I2803" si="700">H2787+$B$4*F2787</f>
        <v>2.3949053873549706E-2</v>
      </c>
      <c r="I2788" s="66">
        <f t="shared" si="700"/>
        <v>-8.3179298969337871</v>
      </c>
      <c r="J2788" s="73">
        <f t="shared" si="688"/>
        <v>8.3179643740212281</v>
      </c>
      <c r="K2788" s="66">
        <f t="shared" si="689"/>
        <v>1.1788861641091146</v>
      </c>
      <c r="L2788" s="69">
        <f t="shared" ref="L2788:M2803" si="701">L2787+$B$4*H2787</f>
        <v>9.9792171609889113</v>
      </c>
      <c r="M2788" s="66">
        <f t="shared" si="701"/>
        <v>-32.711479658000556</v>
      </c>
      <c r="N2788" s="69">
        <f t="shared" si="696"/>
        <v>7.6131043991005845</v>
      </c>
      <c r="O2788" s="69">
        <f t="shared" si="697"/>
        <v>-4.6958655980712024E-3</v>
      </c>
    </row>
    <row r="2789" spans="4:15" x14ac:dyDescent="0.3">
      <c r="D2789" s="65">
        <f t="shared" si="690"/>
        <v>2787</v>
      </c>
      <c r="E2789" s="66">
        <f t="shared" si="691"/>
        <v>5.5739999999996082</v>
      </c>
      <c r="F2789" s="72">
        <f t="shared" si="692"/>
        <v>-2.8233208255031547E-2</v>
      </c>
      <c r="G2789" s="77">
        <f t="shared" si="693"/>
        <v>-7.5753047520343841E-4</v>
      </c>
      <c r="H2789" s="69">
        <f t="shared" si="700"/>
        <v>2.3892453699869819E-2</v>
      </c>
      <c r="I2789" s="66">
        <f t="shared" si="700"/>
        <v>-8.3179314188109021</v>
      </c>
      <c r="J2789" s="73">
        <f t="shared" si="688"/>
        <v>8.3179657331216124</v>
      </c>
      <c r="K2789" s="66">
        <f t="shared" si="689"/>
        <v>1.178886356313823</v>
      </c>
      <c r="L2789" s="69">
        <f t="shared" si="701"/>
        <v>9.9792650590966581</v>
      </c>
      <c r="M2789" s="66">
        <f t="shared" si="701"/>
        <v>-32.728115517794421</v>
      </c>
      <c r="N2789" s="69">
        <f t="shared" si="696"/>
        <v>7.6131043991005845</v>
      </c>
      <c r="O2789" s="69">
        <f t="shared" si="697"/>
        <v>-4.6958655980712024E-3</v>
      </c>
    </row>
    <row r="2790" spans="4:15" x14ac:dyDescent="0.3">
      <c r="D2790" s="65">
        <f t="shared" si="690"/>
        <v>2788</v>
      </c>
      <c r="E2790" s="66">
        <f t="shared" si="691"/>
        <v>5.5759999999996079</v>
      </c>
      <c r="F2790" s="72">
        <f t="shared" si="692"/>
        <v>-2.816648768563625E-2</v>
      </c>
      <c r="G2790" s="77">
        <f t="shared" si="693"/>
        <v>-7.5413760974640809E-4</v>
      </c>
      <c r="H2790" s="69">
        <f t="shared" si="700"/>
        <v>2.3835987283359755E-2</v>
      </c>
      <c r="I2790" s="66">
        <f t="shared" si="700"/>
        <v>-8.3179329338718517</v>
      </c>
      <c r="J2790" s="73">
        <f t="shared" si="688"/>
        <v>8.3179670861743471</v>
      </c>
      <c r="K2790" s="66">
        <f t="shared" si="689"/>
        <v>1.1788865476632695</v>
      </c>
      <c r="L2790" s="69">
        <f t="shared" si="701"/>
        <v>9.9793128440040579</v>
      </c>
      <c r="M2790" s="66">
        <f t="shared" si="701"/>
        <v>-32.744751380632046</v>
      </c>
      <c r="N2790" s="69">
        <f t="shared" si="696"/>
        <v>7.6131043991005845</v>
      </c>
      <c r="O2790" s="69">
        <f t="shared" si="697"/>
        <v>-4.6958655980712024E-3</v>
      </c>
    </row>
    <row r="2791" spans="4:15" x14ac:dyDescent="0.3">
      <c r="D2791" s="65">
        <f t="shared" si="690"/>
        <v>2789</v>
      </c>
      <c r="E2791" s="66">
        <f t="shared" si="691"/>
        <v>5.5779999999996077</v>
      </c>
      <c r="F2791" s="72">
        <f t="shared" si="692"/>
        <v>-2.8099924758625577E-2</v>
      </c>
      <c r="G2791" s="77">
        <f t="shared" si="693"/>
        <v>-7.5075989320083636E-4</v>
      </c>
      <c r="H2791" s="69">
        <f t="shared" si="700"/>
        <v>2.3779654307988483E-2</v>
      </c>
      <c r="I2791" s="66">
        <f t="shared" si="700"/>
        <v>-8.317934442147072</v>
      </c>
      <c r="J2791" s="73">
        <f t="shared" si="688"/>
        <v>8.3179684332062429</v>
      </c>
      <c r="K2791" s="66">
        <f t="shared" si="689"/>
        <v>1.1788867381612458</v>
      </c>
      <c r="L2791" s="69">
        <f t="shared" si="701"/>
        <v>9.9793605159786249</v>
      </c>
      <c r="M2791" s="66">
        <f t="shared" si="701"/>
        <v>-32.761387246499787</v>
      </c>
      <c r="N2791" s="69">
        <f t="shared" si="696"/>
        <v>7.6131043991005845</v>
      </c>
      <c r="O2791" s="69">
        <f t="shared" si="697"/>
        <v>-4.6958655980712024E-3</v>
      </c>
    </row>
    <row r="2792" spans="4:15" x14ac:dyDescent="0.3">
      <c r="D2792" s="65">
        <f t="shared" si="690"/>
        <v>2790</v>
      </c>
      <c r="E2792" s="66">
        <f t="shared" si="691"/>
        <v>5.5799999999996075</v>
      </c>
      <c r="F2792" s="72">
        <f t="shared" si="692"/>
        <v>-2.8033519101746559E-2</v>
      </c>
      <c r="G2792" s="77">
        <f t="shared" si="693"/>
        <v>-7.4739725815575753E-4</v>
      </c>
      <c r="H2792" s="69">
        <f t="shared" si="700"/>
        <v>2.3723454458471231E-2</v>
      </c>
      <c r="I2792" s="66">
        <f t="shared" si="700"/>
        <v>-8.3179359436668587</v>
      </c>
      <c r="J2792" s="73">
        <f t="shared" si="688"/>
        <v>8.3179697742439842</v>
      </c>
      <c r="K2792" s="66">
        <f t="shared" si="689"/>
        <v>1.1788869278115255</v>
      </c>
      <c r="L2792" s="69">
        <f t="shared" si="701"/>
        <v>9.9794080752872407</v>
      </c>
      <c r="M2792" s="66">
        <f t="shared" si="701"/>
        <v>-32.77802311538408</v>
      </c>
      <c r="N2792" s="69">
        <f t="shared" si="696"/>
        <v>7.6131043991005845</v>
      </c>
      <c r="O2792" s="69">
        <f t="shared" si="697"/>
        <v>-4.6958655980712024E-3</v>
      </c>
    </row>
    <row r="2793" spans="4:15" x14ac:dyDescent="0.3">
      <c r="D2793" s="65">
        <f t="shared" si="690"/>
        <v>2791</v>
      </c>
      <c r="E2793" s="66">
        <f t="shared" si="691"/>
        <v>5.5819999999996073</v>
      </c>
      <c r="F2793" s="72">
        <f t="shared" si="692"/>
        <v>-2.7967270343623788E-2</v>
      </c>
      <c r="G2793" s="77">
        <f t="shared" si="693"/>
        <v>-7.4404963751462105E-4</v>
      </c>
      <c r="H2793" s="69">
        <f t="shared" si="700"/>
        <v>2.3667387420267739E-2</v>
      </c>
      <c r="I2793" s="66">
        <f t="shared" si="700"/>
        <v>-8.3179374384613745</v>
      </c>
      <c r="J2793" s="73">
        <f t="shared" si="688"/>
        <v>8.3179711093141382</v>
      </c>
      <c r="K2793" s="66">
        <f t="shared" si="689"/>
        <v>1.1788871166178658</v>
      </c>
      <c r="L2793" s="69">
        <f t="shared" si="701"/>
        <v>9.9794555221961581</v>
      </c>
      <c r="M2793" s="66">
        <f t="shared" si="701"/>
        <v>-32.794658987271411</v>
      </c>
      <c r="N2793" s="69">
        <f t="shared" si="696"/>
        <v>7.6131043991005845</v>
      </c>
      <c r="O2793" s="69">
        <f t="shared" si="697"/>
        <v>-4.6958655980712024E-3</v>
      </c>
    </row>
    <row r="2794" spans="4:15" x14ac:dyDescent="0.3">
      <c r="D2794" s="65">
        <f t="shared" si="690"/>
        <v>2792</v>
      </c>
      <c r="E2794" s="66">
        <f t="shared" si="691"/>
        <v>5.5839999999996071</v>
      </c>
      <c r="F2794" s="72">
        <f t="shared" si="692"/>
        <v>-2.7901178113757384E-2</v>
      </c>
      <c r="G2794" s="77">
        <f t="shared" si="693"/>
        <v>-7.4071696447219892E-4</v>
      </c>
      <c r="H2794" s="69">
        <f t="shared" si="700"/>
        <v>2.361145287958049E-2</v>
      </c>
      <c r="I2794" s="66">
        <f t="shared" si="700"/>
        <v>-8.3179389265606503</v>
      </c>
      <c r="J2794" s="73">
        <f t="shared" si="688"/>
        <v>8.3179724384431584</v>
      </c>
      <c r="K2794" s="66">
        <f t="shared" si="689"/>
        <v>1.1788873045840076</v>
      </c>
      <c r="L2794" s="69">
        <f t="shared" si="701"/>
        <v>9.9795028569709991</v>
      </c>
      <c r="M2794" s="66">
        <f t="shared" si="701"/>
        <v>-32.811294862148337</v>
      </c>
      <c r="N2794" s="69">
        <f t="shared" si="696"/>
        <v>7.6131043991005845</v>
      </c>
      <c r="O2794" s="69">
        <f t="shared" si="697"/>
        <v>-4.6958655980712024E-3</v>
      </c>
    </row>
    <row r="2795" spans="4:15" x14ac:dyDescent="0.3">
      <c r="D2795" s="65">
        <f t="shared" si="690"/>
        <v>2793</v>
      </c>
      <c r="E2795" s="66">
        <f t="shared" si="691"/>
        <v>5.5859999999996068</v>
      </c>
      <c r="F2795" s="72">
        <f t="shared" si="692"/>
        <v>-2.7835242042520948E-2</v>
      </c>
      <c r="G2795" s="77">
        <f t="shared" si="693"/>
        <v>-7.3739917252169107E-4</v>
      </c>
      <c r="H2795" s="69">
        <f t="shared" si="700"/>
        <v>2.3555650523352976E-2</v>
      </c>
      <c r="I2795" s="66">
        <f t="shared" si="700"/>
        <v>-8.3179404079945787</v>
      </c>
      <c r="J2795" s="73">
        <f t="shared" si="688"/>
        <v>8.3179737616573775</v>
      </c>
      <c r="K2795" s="66">
        <f t="shared" si="689"/>
        <v>1.1788874917136754</v>
      </c>
      <c r="L2795" s="69">
        <f t="shared" si="701"/>
        <v>9.9795500798767591</v>
      </c>
      <c r="M2795" s="66">
        <f t="shared" si="701"/>
        <v>-32.827930740001456</v>
      </c>
      <c r="N2795" s="69">
        <f t="shared" si="696"/>
        <v>7.6131043991005845</v>
      </c>
      <c r="O2795" s="69">
        <f t="shared" si="697"/>
        <v>-4.6958655980712024E-3</v>
      </c>
    </row>
    <row r="2796" spans="4:15" x14ac:dyDescent="0.3">
      <c r="D2796" s="65">
        <f t="shared" si="690"/>
        <v>2794</v>
      </c>
      <c r="E2796" s="66">
        <f t="shared" si="691"/>
        <v>5.5879999999996066</v>
      </c>
      <c r="F2796" s="72">
        <f t="shared" si="692"/>
        <v>-2.7769461761159516E-2</v>
      </c>
      <c r="G2796" s="77">
        <f t="shared" si="693"/>
        <v>-7.3409619544584359E-4</v>
      </c>
      <c r="H2796" s="69">
        <f t="shared" si="700"/>
        <v>2.3499980039267933E-2</v>
      </c>
      <c r="I2796" s="66">
        <f t="shared" si="700"/>
        <v>-8.3179418827929243</v>
      </c>
      <c r="J2796" s="73">
        <f t="shared" si="688"/>
        <v>8.317975078983018</v>
      </c>
      <c r="K2796" s="66">
        <f t="shared" si="689"/>
        <v>1.178887678010577</v>
      </c>
      <c r="L2796" s="69">
        <f t="shared" si="701"/>
        <v>9.9795971911778061</v>
      </c>
      <c r="M2796" s="66">
        <f t="shared" si="701"/>
        <v>-32.844566620817446</v>
      </c>
      <c r="N2796" s="69">
        <f t="shared" si="696"/>
        <v>7.6131043991005845</v>
      </c>
      <c r="O2796" s="69">
        <f t="shared" si="697"/>
        <v>-4.6958655980712024E-3</v>
      </c>
    </row>
    <row r="2797" spans="4:15" x14ac:dyDescent="0.3">
      <c r="D2797" s="65">
        <f t="shared" si="690"/>
        <v>2795</v>
      </c>
      <c r="E2797" s="66">
        <f t="shared" si="691"/>
        <v>5.5899999999996064</v>
      </c>
      <c r="F2797" s="72">
        <f t="shared" si="692"/>
        <v>-2.7703836901787481E-2</v>
      </c>
      <c r="G2797" s="77">
        <f t="shared" si="693"/>
        <v>-7.3080796732227782E-4</v>
      </c>
      <c r="H2797" s="69">
        <f t="shared" si="700"/>
        <v>2.3444441115745614E-2</v>
      </c>
      <c r="I2797" s="66">
        <f t="shared" si="700"/>
        <v>-8.3179433509853151</v>
      </c>
      <c r="J2797" s="73">
        <f t="shared" si="688"/>
        <v>8.3179763904461783</v>
      </c>
      <c r="K2797" s="66">
        <f t="shared" si="689"/>
        <v>1.1788878634784035</v>
      </c>
      <c r="L2797" s="69">
        <f t="shared" si="701"/>
        <v>9.9796441911378846</v>
      </c>
      <c r="M2797" s="66">
        <f t="shared" si="701"/>
        <v>-32.861202504583034</v>
      </c>
      <c r="N2797" s="69">
        <f t="shared" si="696"/>
        <v>7.6131043991005845</v>
      </c>
      <c r="O2797" s="69">
        <f t="shared" si="697"/>
        <v>-4.6958655980712024E-3</v>
      </c>
    </row>
    <row r="2798" spans="4:15" x14ac:dyDescent="0.3">
      <c r="D2798" s="65">
        <f t="shared" si="690"/>
        <v>2796</v>
      </c>
      <c r="E2798" s="66">
        <f t="shared" si="691"/>
        <v>5.5919999999996062</v>
      </c>
      <c r="F2798" s="72">
        <f t="shared" si="692"/>
        <v>-2.7638367097386585E-2</v>
      </c>
      <c r="G2798" s="77">
        <f t="shared" si="693"/>
        <v>-7.2753442252881939E-4</v>
      </c>
      <c r="H2798" s="69">
        <f t="shared" si="700"/>
        <v>2.3389033441942039E-2</v>
      </c>
      <c r="I2798" s="66">
        <f t="shared" si="700"/>
        <v>-8.3179448126012492</v>
      </c>
      <c r="J2798" s="73">
        <f t="shared" si="688"/>
        <v>8.3179776960728482</v>
      </c>
      <c r="K2798" s="66">
        <f t="shared" si="689"/>
        <v>1.1788880481208304</v>
      </c>
      <c r="L2798" s="69">
        <f t="shared" si="701"/>
        <v>9.9796910800201157</v>
      </c>
      <c r="M2798" s="66">
        <f t="shared" si="701"/>
        <v>-32.877838391285003</v>
      </c>
      <c r="N2798" s="69">
        <f t="shared" si="696"/>
        <v>7.6131043991005845</v>
      </c>
      <c r="O2798" s="69">
        <f t="shared" si="697"/>
        <v>-4.6958655980712024E-3</v>
      </c>
    </row>
    <row r="2799" spans="4:15" x14ac:dyDescent="0.3">
      <c r="D2799" s="65">
        <f t="shared" si="690"/>
        <v>2797</v>
      </c>
      <c r="E2799" s="66">
        <f t="shared" si="691"/>
        <v>5.593999999999606</v>
      </c>
      <c r="F2799" s="72">
        <f t="shared" si="692"/>
        <v>-2.7573051981803876E-2</v>
      </c>
      <c r="G2799" s="77">
        <f t="shared" si="693"/>
        <v>-7.2427549572751104E-4</v>
      </c>
      <c r="H2799" s="69">
        <f t="shared" si="700"/>
        <v>2.3333756707747264E-2</v>
      </c>
      <c r="I2799" s="66">
        <f t="shared" si="700"/>
        <v>-8.317946267670095</v>
      </c>
      <c r="J2799" s="73">
        <f t="shared" si="688"/>
        <v>8.3179789958889021</v>
      </c>
      <c r="K2799" s="66">
        <f t="shared" si="689"/>
        <v>1.1788882319415168</v>
      </c>
      <c r="L2799" s="69">
        <f t="shared" si="701"/>
        <v>9.9797378580869989</v>
      </c>
      <c r="M2799" s="66">
        <f t="shared" si="701"/>
        <v>-32.894474280910202</v>
      </c>
      <c r="N2799" s="69">
        <f t="shared" si="696"/>
        <v>7.6131043991005845</v>
      </c>
      <c r="O2799" s="69">
        <f t="shared" si="697"/>
        <v>-4.6958655980712024E-3</v>
      </c>
    </row>
    <row r="2800" spans="4:15" x14ac:dyDescent="0.3">
      <c r="D2800" s="65">
        <f t="shared" si="690"/>
        <v>2798</v>
      </c>
      <c r="E2800" s="66">
        <f t="shared" si="691"/>
        <v>5.5959999999996057</v>
      </c>
      <c r="F2800" s="72">
        <f t="shared" si="692"/>
        <v>-2.7507891189749681E-2</v>
      </c>
      <c r="G2800" s="77">
        <f t="shared" si="693"/>
        <v>-7.2103112186283624E-4</v>
      </c>
      <c r="H2800" s="69">
        <f t="shared" si="700"/>
        <v>2.3278610603783657E-2</v>
      </c>
      <c r="I2800" s="66">
        <f t="shared" si="700"/>
        <v>-8.3179477162210862</v>
      </c>
      <c r="J2800" s="73">
        <f t="shared" si="688"/>
        <v>8.3179802899200972</v>
      </c>
      <c r="K2800" s="66">
        <f t="shared" si="689"/>
        <v>1.1788884149441055</v>
      </c>
      <c r="L2800" s="69">
        <f t="shared" si="701"/>
        <v>9.9797845256004152</v>
      </c>
      <c r="M2800" s="66">
        <f t="shared" si="701"/>
        <v>-32.911110173445543</v>
      </c>
      <c r="N2800" s="69">
        <f t="shared" si="696"/>
        <v>7.6131043991005845</v>
      </c>
      <c r="O2800" s="69">
        <f t="shared" si="697"/>
        <v>-4.6958655980712024E-3</v>
      </c>
    </row>
    <row r="2801" spans="4:15" x14ac:dyDescent="0.3">
      <c r="D2801" s="65">
        <f t="shared" si="690"/>
        <v>2799</v>
      </c>
      <c r="E2801" s="66">
        <f t="shared" si="691"/>
        <v>5.5979999999996055</v>
      </c>
      <c r="F2801" s="72">
        <f t="shared" si="692"/>
        <v>-2.7442884356795559E-2</v>
      </c>
      <c r="G2801" s="77">
        <f t="shared" si="693"/>
        <v>-7.1780123618125913E-4</v>
      </c>
      <c r="H2801" s="69">
        <f t="shared" si="700"/>
        <v>2.3223594821404157E-2</v>
      </c>
      <c r="I2801" s="66">
        <f t="shared" si="700"/>
        <v>-8.31794915828333</v>
      </c>
      <c r="J2801" s="73">
        <f t="shared" si="688"/>
        <v>8.3179815781920787</v>
      </c>
      <c r="K2801" s="66">
        <f t="shared" si="689"/>
        <v>1.1788885971322229</v>
      </c>
      <c r="L2801" s="69">
        <f t="shared" si="701"/>
        <v>9.9798310828216223</v>
      </c>
      <c r="M2801" s="66">
        <f t="shared" si="701"/>
        <v>-32.927746068877987</v>
      </c>
      <c r="N2801" s="69">
        <f t="shared" si="696"/>
        <v>7.6131043991005845</v>
      </c>
      <c r="O2801" s="69">
        <f t="shared" si="697"/>
        <v>-4.6958655980712024E-3</v>
      </c>
    </row>
    <row r="2802" spans="4:15" x14ac:dyDescent="0.3">
      <c r="D2802" s="65">
        <f t="shared" si="690"/>
        <v>2800</v>
      </c>
      <c r="E2802" s="66">
        <f t="shared" si="691"/>
        <v>5.5999999999996053</v>
      </c>
      <c r="F2802" s="72">
        <f t="shared" si="692"/>
        <v>-2.7378031119372304E-2</v>
      </c>
      <c r="G2802" s="77">
        <f t="shared" si="693"/>
        <v>-7.1458577420990821E-4</v>
      </c>
      <c r="H2802" s="69">
        <f t="shared" si="700"/>
        <v>2.3168709052690566E-2</v>
      </c>
      <c r="I2802" s="66">
        <f t="shared" si="700"/>
        <v>-8.3179505938858025</v>
      </c>
      <c r="J2802" s="73">
        <f t="shared" si="688"/>
        <v>8.3179828607303801</v>
      </c>
      <c r="K2802" s="66">
        <f t="shared" si="689"/>
        <v>1.1788887785094804</v>
      </c>
      <c r="L2802" s="69">
        <f t="shared" si="701"/>
        <v>9.9798775300112652</v>
      </c>
      <c r="M2802" s="66">
        <f t="shared" si="701"/>
        <v>-32.944381967194552</v>
      </c>
      <c r="N2802" s="69">
        <f t="shared" si="696"/>
        <v>7.6131043991005845</v>
      </c>
      <c r="O2802" s="69">
        <f t="shared" si="697"/>
        <v>-4.6958655980712024E-3</v>
      </c>
    </row>
    <row r="2803" spans="4:15" x14ac:dyDescent="0.3">
      <c r="D2803" s="65">
        <f t="shared" si="690"/>
        <v>2801</v>
      </c>
      <c r="E2803" s="66">
        <f t="shared" si="691"/>
        <v>5.6019999999996051</v>
      </c>
      <c r="F2803" s="72">
        <f t="shared" si="692"/>
        <v>-2.7313331114767921E-2</v>
      </c>
      <c r="G2803" s="77">
        <f t="shared" si="693"/>
        <v>-7.1138467175835274E-4</v>
      </c>
      <c r="H2803" s="69">
        <f t="shared" si="700"/>
        <v>2.3113952990451821E-2</v>
      </c>
      <c r="I2803" s="66">
        <f t="shared" si="700"/>
        <v>-8.3179520230573516</v>
      </c>
      <c r="J2803" s="73">
        <f t="shared" si="688"/>
        <v>8.3179841375604173</v>
      </c>
      <c r="K2803" s="66">
        <f t="shared" si="689"/>
        <v>1.178888959079472</v>
      </c>
      <c r="L2803" s="69">
        <f t="shared" si="701"/>
        <v>9.9799238674293704</v>
      </c>
      <c r="M2803" s="66">
        <f t="shared" si="701"/>
        <v>-32.961017868382321</v>
      </c>
      <c r="N2803" s="69">
        <f t="shared" si="696"/>
        <v>7.6131043991005845</v>
      </c>
      <c r="O2803" s="69">
        <f t="shared" si="697"/>
        <v>-4.6958655980712024E-3</v>
      </c>
    </row>
    <row r="2804" spans="4:15" x14ac:dyDescent="0.3">
      <c r="D2804" s="65">
        <f t="shared" si="690"/>
        <v>2802</v>
      </c>
      <c r="E2804" s="66">
        <f t="shared" si="691"/>
        <v>5.6039999999996049</v>
      </c>
      <c r="F2804" s="72">
        <f t="shared" si="692"/>
        <v>-2.7248783981125596E-2</v>
      </c>
      <c r="G2804" s="77">
        <f t="shared" si="693"/>
        <v>-7.0819786492926085E-4</v>
      </c>
      <c r="H2804" s="69">
        <f t="shared" ref="H2804:I2819" si="702">H2803+$B$4*F2803</f>
        <v>2.3059326328222284E-2</v>
      </c>
      <c r="I2804" s="66">
        <f t="shared" si="702"/>
        <v>-8.3179534458266957</v>
      </c>
      <c r="J2804" s="73">
        <f t="shared" si="688"/>
        <v>8.3179854087075018</v>
      </c>
      <c r="K2804" s="66">
        <f t="shared" si="689"/>
        <v>1.1788891388457774</v>
      </c>
      <c r="L2804" s="69">
        <f t="shared" ref="L2804:M2819" si="703">L2803+$B$4*H2803</f>
        <v>9.9799700953353518</v>
      </c>
      <c r="M2804" s="66">
        <f t="shared" si="703"/>
        <v>-32.977653772428432</v>
      </c>
      <c r="N2804" s="69">
        <f t="shared" si="696"/>
        <v>7.6131043991005845</v>
      </c>
      <c r="O2804" s="69">
        <f t="shared" si="697"/>
        <v>-4.6958655980712024E-3</v>
      </c>
    </row>
    <row r="2805" spans="4:15" x14ac:dyDescent="0.3">
      <c r="D2805" s="65">
        <f t="shared" si="690"/>
        <v>2803</v>
      </c>
      <c r="E2805" s="66">
        <f t="shared" si="691"/>
        <v>5.6059999999996046</v>
      </c>
      <c r="F2805" s="72">
        <f t="shared" si="692"/>
        <v>-2.7184389357441732E-2</v>
      </c>
      <c r="G2805" s="77">
        <f t="shared" si="693"/>
        <v>-7.0502529009885961E-4</v>
      </c>
      <c r="H2805" s="69">
        <f t="shared" si="702"/>
        <v>2.3004828760260033E-2</v>
      </c>
      <c r="I2805" s="66">
        <f t="shared" si="702"/>
        <v>-8.3179548622224253</v>
      </c>
      <c r="J2805" s="73">
        <f t="shared" si="688"/>
        <v>8.3179866741968258</v>
      </c>
      <c r="K2805" s="66">
        <f t="shared" si="689"/>
        <v>1.1788893178119593</v>
      </c>
      <c r="L2805" s="69">
        <f t="shared" si="703"/>
        <v>9.9800162139880086</v>
      </c>
      <c r="M2805" s="66">
        <f t="shared" si="703"/>
        <v>-32.994289679320083</v>
      </c>
      <c r="N2805" s="69">
        <f t="shared" si="696"/>
        <v>7.6131043991005845</v>
      </c>
      <c r="O2805" s="69">
        <f t="shared" si="697"/>
        <v>-4.6958655980712024E-3</v>
      </c>
    </row>
    <row r="2806" spans="4:15" x14ac:dyDescent="0.3">
      <c r="D2806" s="65">
        <f t="shared" si="690"/>
        <v>2804</v>
      </c>
      <c r="E2806" s="66">
        <f t="shared" si="691"/>
        <v>5.6079999999996044</v>
      </c>
      <c r="F2806" s="72">
        <f t="shared" si="692"/>
        <v>-2.712014688356389E-2</v>
      </c>
      <c r="G2806" s="77">
        <f t="shared" si="693"/>
        <v>-7.0186688393469865E-4</v>
      </c>
      <c r="H2806" s="69">
        <f t="shared" si="702"/>
        <v>2.295045998154515E-2</v>
      </c>
      <c r="I2806" s="66">
        <f t="shared" si="702"/>
        <v>-8.3179562722730047</v>
      </c>
      <c r="J2806" s="73">
        <f t="shared" si="688"/>
        <v>8.3179879340534733</v>
      </c>
      <c r="K2806" s="66">
        <f t="shared" si="689"/>
        <v>1.1788894959815648</v>
      </c>
      <c r="L2806" s="69">
        <f t="shared" si="703"/>
        <v>9.980062223645529</v>
      </c>
      <c r="M2806" s="66">
        <f t="shared" si="703"/>
        <v>-33.010925589044525</v>
      </c>
      <c r="N2806" s="69">
        <f t="shared" si="696"/>
        <v>7.6131043991005845</v>
      </c>
      <c r="O2806" s="69">
        <f t="shared" si="697"/>
        <v>-4.6958655980712024E-3</v>
      </c>
    </row>
    <row r="2807" spans="4:15" x14ac:dyDescent="0.3">
      <c r="D2807" s="65">
        <f t="shared" si="690"/>
        <v>2805</v>
      </c>
      <c r="E2807" s="66">
        <f t="shared" si="691"/>
        <v>5.6099999999996042</v>
      </c>
      <c r="F2807" s="72">
        <f t="shared" si="692"/>
        <v>-2.7056056200188836E-2</v>
      </c>
      <c r="G2807" s="77">
        <f t="shared" si="693"/>
        <v>-6.9872258338143922E-4</v>
      </c>
      <c r="H2807" s="69">
        <f t="shared" si="702"/>
        <v>2.2896219687778021E-2</v>
      </c>
      <c r="I2807" s="66">
        <f t="shared" si="702"/>
        <v>-8.3179576760067722</v>
      </c>
      <c r="J2807" s="73">
        <f t="shared" si="688"/>
        <v>8.3179891883024215</v>
      </c>
      <c r="K2807" s="66">
        <f t="shared" si="689"/>
        <v>1.1788896733581267</v>
      </c>
      <c r="L2807" s="69">
        <f t="shared" si="703"/>
        <v>9.9801081245654917</v>
      </c>
      <c r="M2807" s="66">
        <f t="shared" si="703"/>
        <v>-33.027561501589069</v>
      </c>
      <c r="N2807" s="69">
        <f t="shared" si="696"/>
        <v>7.6131043991005845</v>
      </c>
      <c r="O2807" s="69">
        <f t="shared" si="697"/>
        <v>-4.6958655980712024E-3</v>
      </c>
    </row>
    <row r="2808" spans="4:15" x14ac:dyDescent="0.3">
      <c r="D2808" s="65">
        <f t="shared" si="690"/>
        <v>2806</v>
      </c>
      <c r="E2808" s="66">
        <f t="shared" si="691"/>
        <v>5.611999999999604</v>
      </c>
      <c r="F2808" s="72">
        <f t="shared" si="692"/>
        <v>-2.6992116948860539E-2</v>
      </c>
      <c r="G2808" s="77">
        <f t="shared" si="693"/>
        <v>-6.9559232565374884E-4</v>
      </c>
      <c r="H2808" s="69">
        <f t="shared" si="702"/>
        <v>2.2842107575377642E-2</v>
      </c>
      <c r="I2808" s="66">
        <f t="shared" si="702"/>
        <v>-8.3179590734519397</v>
      </c>
      <c r="J2808" s="73">
        <f t="shared" si="688"/>
        <v>8.3179904369685325</v>
      </c>
      <c r="K2808" s="66">
        <f t="shared" si="689"/>
        <v>1.1788898499451606</v>
      </c>
      <c r="L2808" s="69">
        <f t="shared" si="703"/>
        <v>9.9801539170048681</v>
      </c>
      <c r="M2808" s="66">
        <f t="shared" si="703"/>
        <v>-33.044197416941081</v>
      </c>
      <c r="N2808" s="69">
        <f t="shared" si="696"/>
        <v>7.6131043991005845</v>
      </c>
      <c r="O2808" s="69">
        <f t="shared" si="697"/>
        <v>-4.6958655980712024E-3</v>
      </c>
    </row>
    <row r="2809" spans="4:15" x14ac:dyDescent="0.3">
      <c r="D2809" s="65">
        <f t="shared" si="690"/>
        <v>2807</v>
      </c>
      <c r="E2809" s="66">
        <f t="shared" si="691"/>
        <v>5.6139999999996038</v>
      </c>
      <c r="F2809" s="72">
        <f t="shared" si="692"/>
        <v>-2.6928328771968164E-2</v>
      </c>
      <c r="G2809" s="77">
        <f t="shared" si="693"/>
        <v>-6.9247604825584119E-4</v>
      </c>
      <c r="H2809" s="69">
        <f t="shared" si="702"/>
        <v>2.2788123341479921E-2</v>
      </c>
      <c r="I2809" s="66">
        <f t="shared" si="702"/>
        <v>-8.3179604646365917</v>
      </c>
      <c r="J2809" s="73">
        <f t="shared" si="688"/>
        <v>8.3179916800765561</v>
      </c>
      <c r="K2809" s="66">
        <f t="shared" si="689"/>
        <v>1.178890025746167</v>
      </c>
      <c r="L2809" s="69">
        <f t="shared" si="703"/>
        <v>9.9801996012200185</v>
      </c>
      <c r="M2809" s="66">
        <f t="shared" si="703"/>
        <v>-33.060833335087985</v>
      </c>
      <c r="N2809" s="69">
        <f t="shared" si="696"/>
        <v>7.6131043991005845</v>
      </c>
      <c r="O2809" s="69">
        <f t="shared" si="697"/>
        <v>-4.6958655980712024E-3</v>
      </c>
    </row>
    <row r="2810" spans="4:15" x14ac:dyDescent="0.3">
      <c r="D2810" s="65">
        <f t="shared" si="690"/>
        <v>2808</v>
      </c>
      <c r="E2810" s="66">
        <f t="shared" si="691"/>
        <v>5.6159999999996035</v>
      </c>
      <c r="F2810" s="72">
        <f t="shared" si="692"/>
        <v>-2.6864691312744094E-2</v>
      </c>
      <c r="G2810" s="77">
        <f t="shared" si="693"/>
        <v>-6.8937368896904161E-4</v>
      </c>
      <c r="H2810" s="69">
        <f t="shared" si="702"/>
        <v>2.2734266683935984E-2</v>
      </c>
      <c r="I2810" s="66">
        <f t="shared" si="702"/>
        <v>-8.3179618495886878</v>
      </c>
      <c r="J2810" s="73">
        <f t="shared" si="688"/>
        <v>8.3179929176511394</v>
      </c>
      <c r="K2810" s="66">
        <f t="shared" si="689"/>
        <v>1.1788902007646311</v>
      </c>
      <c r="L2810" s="69">
        <f t="shared" si="703"/>
        <v>9.9802451774667009</v>
      </c>
      <c r="M2810" s="66">
        <f t="shared" si="703"/>
        <v>-33.07746925601726</v>
      </c>
      <c r="N2810" s="69">
        <f t="shared" si="696"/>
        <v>7.6131043991005845</v>
      </c>
      <c r="O2810" s="69">
        <f t="shared" si="697"/>
        <v>-4.6958655980712024E-3</v>
      </c>
    </row>
    <row r="2811" spans="4:15" x14ac:dyDescent="0.3">
      <c r="D2811" s="65">
        <f t="shared" si="690"/>
        <v>2809</v>
      </c>
      <c r="E2811" s="66">
        <f t="shared" si="691"/>
        <v>5.6179999999996033</v>
      </c>
      <c r="F2811" s="72">
        <f t="shared" si="692"/>
        <v>-2.6801204215261956E-2</v>
      </c>
      <c r="G2811" s="77">
        <f t="shared" si="693"/>
        <v>-6.8628518584823439E-4</v>
      </c>
      <c r="H2811" s="69">
        <f t="shared" si="702"/>
        <v>2.2680537301310495E-2</v>
      </c>
      <c r="I2811" s="66">
        <f t="shared" si="702"/>
        <v>-8.3179632283360654</v>
      </c>
      <c r="J2811" s="73">
        <f t="shared" si="688"/>
        <v>8.3179941497168191</v>
      </c>
      <c r="K2811" s="66">
        <f t="shared" si="689"/>
        <v>1.1788903750040232</v>
      </c>
      <c r="L2811" s="69">
        <f t="shared" si="703"/>
        <v>9.9802906460000695</v>
      </c>
      <c r="M2811" s="66">
        <f t="shared" si="703"/>
        <v>-33.094105179716436</v>
      </c>
      <c r="N2811" s="69">
        <f t="shared" si="696"/>
        <v>7.6131043991005845</v>
      </c>
      <c r="O2811" s="69">
        <f t="shared" si="697"/>
        <v>-4.6958655980712024E-3</v>
      </c>
    </row>
    <row r="2812" spans="4:15" x14ac:dyDescent="0.3">
      <c r="D2812" s="65">
        <f t="shared" si="690"/>
        <v>2810</v>
      </c>
      <c r="E2812" s="66">
        <f t="shared" si="691"/>
        <v>5.6199999999996031</v>
      </c>
      <c r="F2812" s="72">
        <f t="shared" si="692"/>
        <v>-2.6737867124434666E-2</v>
      </c>
      <c r="G2812" s="77">
        <f t="shared" si="693"/>
        <v>-6.8321047722008643E-4</v>
      </c>
      <c r="H2812" s="69">
        <f t="shared" si="702"/>
        <v>2.2626934892879969E-2</v>
      </c>
      <c r="I2812" s="66">
        <f t="shared" si="702"/>
        <v>-8.3179646009064374</v>
      </c>
      <c r="J2812" s="73">
        <f t="shared" si="688"/>
        <v>8.3179953762980201</v>
      </c>
      <c r="K2812" s="66">
        <f t="shared" si="689"/>
        <v>1.1788905484677972</v>
      </c>
      <c r="L2812" s="69">
        <f t="shared" si="703"/>
        <v>9.9803360070746727</v>
      </c>
      <c r="M2812" s="66">
        <f t="shared" si="703"/>
        <v>-33.110741106173109</v>
      </c>
      <c r="N2812" s="69">
        <f t="shared" si="696"/>
        <v>7.6131043991005845</v>
      </c>
      <c r="O2812" s="69">
        <f t="shared" si="697"/>
        <v>-4.6958655980712024E-3</v>
      </c>
    </row>
    <row r="2813" spans="4:15" x14ac:dyDescent="0.3">
      <c r="D2813" s="65">
        <f t="shared" si="690"/>
        <v>2811</v>
      </c>
      <c r="E2813" s="66">
        <f t="shared" si="691"/>
        <v>5.6219999999996029</v>
      </c>
      <c r="F2813" s="72">
        <f t="shared" si="692"/>
        <v>-2.6674679686012403E-2</v>
      </c>
      <c r="G2813" s="77">
        <f t="shared" si="693"/>
        <v>-6.8014950168837629E-4</v>
      </c>
      <c r="H2813" s="69">
        <f t="shared" si="702"/>
        <v>2.2573459158631098E-2</v>
      </c>
      <c r="I2813" s="66">
        <f t="shared" si="702"/>
        <v>-8.3179659673273925</v>
      </c>
      <c r="J2813" s="73">
        <f t="shared" si="688"/>
        <v>8.3179965974190626</v>
      </c>
      <c r="K2813" s="66">
        <f t="shared" si="689"/>
        <v>1.1788907211593929</v>
      </c>
      <c r="L2813" s="69">
        <f t="shared" si="703"/>
        <v>9.9803812609444584</v>
      </c>
      <c r="M2813" s="66">
        <f t="shared" si="703"/>
        <v>-33.12737703537492</v>
      </c>
      <c r="N2813" s="69">
        <f t="shared" si="696"/>
        <v>7.6131043991005845</v>
      </c>
      <c r="O2813" s="69">
        <f t="shared" si="697"/>
        <v>-4.6958655980712024E-3</v>
      </c>
    </row>
    <row r="2814" spans="4:15" x14ac:dyDescent="0.3">
      <c r="D2814" s="65">
        <f t="shared" si="690"/>
        <v>2812</v>
      </c>
      <c r="E2814" s="66">
        <f t="shared" si="691"/>
        <v>5.6239999999996027</v>
      </c>
      <c r="F2814" s="72">
        <f t="shared" si="692"/>
        <v>-2.6611641546580717E-2</v>
      </c>
      <c r="G2814" s="77">
        <f t="shared" si="693"/>
        <v>-6.7710219812333605E-4</v>
      </c>
      <c r="H2814" s="69">
        <f t="shared" si="702"/>
        <v>2.2520109799259072E-2</v>
      </c>
      <c r="I2814" s="66">
        <f t="shared" si="702"/>
        <v>-8.3179673276263966</v>
      </c>
      <c r="J2814" s="73">
        <f t="shared" si="688"/>
        <v>8.3179978131041601</v>
      </c>
      <c r="K2814" s="66">
        <f t="shared" si="689"/>
        <v>1.1788908930822342</v>
      </c>
      <c r="L2814" s="69">
        <f t="shared" si="703"/>
        <v>9.980426407862776</v>
      </c>
      <c r="M2814" s="66">
        <f t="shared" si="703"/>
        <v>-33.144012967309578</v>
      </c>
      <c r="N2814" s="69">
        <f t="shared" si="696"/>
        <v>7.6131043991005845</v>
      </c>
      <c r="O2814" s="69">
        <f t="shared" si="697"/>
        <v>-4.6958655980712024E-3</v>
      </c>
    </row>
    <row r="2815" spans="4:15" x14ac:dyDescent="0.3">
      <c r="D2815" s="65">
        <f t="shared" si="690"/>
        <v>2813</v>
      </c>
      <c r="E2815" s="66">
        <f t="shared" si="691"/>
        <v>5.6259999999996024</v>
      </c>
      <c r="F2815" s="72">
        <f t="shared" si="692"/>
        <v>-2.65487523535585E-2</v>
      </c>
      <c r="G2815" s="77">
        <f t="shared" si="693"/>
        <v>-6.7406850567230947E-4</v>
      </c>
      <c r="H2815" s="69">
        <f t="shared" si="702"/>
        <v>2.2466886516165911E-2</v>
      </c>
      <c r="I2815" s="66">
        <f t="shared" si="702"/>
        <v>-8.3179686818307932</v>
      </c>
      <c r="J2815" s="73">
        <f t="shared" si="688"/>
        <v>8.3179990233774159</v>
      </c>
      <c r="K2815" s="66">
        <f t="shared" si="689"/>
        <v>1.1788910642397299</v>
      </c>
      <c r="L2815" s="69">
        <f t="shared" si="703"/>
        <v>9.9804714480823744</v>
      </c>
      <c r="M2815" s="66">
        <f t="shared" si="703"/>
        <v>-33.160648901964834</v>
      </c>
      <c r="N2815" s="69">
        <f t="shared" si="696"/>
        <v>7.6131043991005845</v>
      </c>
      <c r="O2815" s="69">
        <f t="shared" si="697"/>
        <v>-4.6958655980712024E-3</v>
      </c>
    </row>
    <row r="2816" spans="4:15" x14ac:dyDescent="0.3">
      <c r="D2816" s="65">
        <f t="shared" si="690"/>
        <v>2814</v>
      </c>
      <c r="E2816" s="66">
        <f t="shared" si="691"/>
        <v>5.6279999999996022</v>
      </c>
      <c r="F2816" s="72">
        <f t="shared" si="692"/>
        <v>-2.6486011755196069E-2</v>
      </c>
      <c r="G2816" s="77">
        <f t="shared" si="693"/>
        <v>-6.7104836375264654E-4</v>
      </c>
      <c r="H2816" s="69">
        <f t="shared" si="702"/>
        <v>2.2413789011458792E-2</v>
      </c>
      <c r="I2816" s="66">
        <f t="shared" si="702"/>
        <v>-8.317970029967805</v>
      </c>
      <c r="J2816" s="73">
        <f t="shared" si="688"/>
        <v>8.3180002282628269</v>
      </c>
      <c r="K2816" s="66">
        <f t="shared" si="689"/>
        <v>1.1788912346352736</v>
      </c>
      <c r="L2816" s="69">
        <f t="shared" si="703"/>
        <v>9.9805163818554075</v>
      </c>
      <c r="M2816" s="66">
        <f t="shared" si="703"/>
        <v>-33.177284839328493</v>
      </c>
      <c r="N2816" s="69">
        <f t="shared" si="696"/>
        <v>7.6131043991005845</v>
      </c>
      <c r="O2816" s="69">
        <f t="shared" si="697"/>
        <v>-4.6958655980712024E-3</v>
      </c>
    </row>
    <row r="2817" spans="4:15" x14ac:dyDescent="0.3">
      <c r="D2817" s="65">
        <f t="shared" si="690"/>
        <v>2815</v>
      </c>
      <c r="E2817" s="66">
        <f t="shared" si="691"/>
        <v>5.629999999999602</v>
      </c>
      <c r="F2817" s="72">
        <f t="shared" si="692"/>
        <v>-2.6423419400573182E-2</v>
      </c>
      <c r="G2817" s="77">
        <f t="shared" si="693"/>
        <v>-6.6804171204992713E-4</v>
      </c>
      <c r="H2817" s="69">
        <f t="shared" si="702"/>
        <v>2.2360816987948399E-2</v>
      </c>
      <c r="I2817" s="66">
        <f t="shared" si="702"/>
        <v>-8.3179713720645321</v>
      </c>
      <c r="J2817" s="73">
        <f t="shared" si="688"/>
        <v>8.3180014277842904</v>
      </c>
      <c r="K2817" s="66">
        <f t="shared" si="689"/>
        <v>1.1788914042722451</v>
      </c>
      <c r="L2817" s="69">
        <f t="shared" si="703"/>
        <v>9.9805612094334304</v>
      </c>
      <c r="M2817" s="66">
        <f t="shared" si="703"/>
        <v>-33.193920779388428</v>
      </c>
      <c r="N2817" s="69">
        <f t="shared" si="696"/>
        <v>7.6131043991005845</v>
      </c>
      <c r="O2817" s="69">
        <f t="shared" si="697"/>
        <v>-4.6958655980712024E-3</v>
      </c>
    </row>
    <row r="2818" spans="4:15" x14ac:dyDescent="0.3">
      <c r="D2818" s="65">
        <f t="shared" si="690"/>
        <v>2816</v>
      </c>
      <c r="E2818" s="66">
        <f t="shared" si="691"/>
        <v>5.6319999999996018</v>
      </c>
      <c r="F2818" s="72">
        <f t="shared" si="692"/>
        <v>-2.6360974939597163E-2</v>
      </c>
      <c r="G2818" s="77">
        <f t="shared" si="693"/>
        <v>-6.6504849050907922E-4</v>
      </c>
      <c r="H2818" s="69">
        <f t="shared" si="702"/>
        <v>2.2307970149147253E-2</v>
      </c>
      <c r="I2818" s="66">
        <f t="shared" si="702"/>
        <v>-8.3179727081479555</v>
      </c>
      <c r="J2818" s="73">
        <f t="shared" si="688"/>
        <v>8.3180026219655883</v>
      </c>
      <c r="K2818" s="66">
        <f t="shared" si="689"/>
        <v>1.1788915731540075</v>
      </c>
      <c r="L2818" s="69">
        <f t="shared" si="703"/>
        <v>9.9806059310674069</v>
      </c>
      <c r="M2818" s="66">
        <f t="shared" si="703"/>
        <v>-33.210556722132559</v>
      </c>
      <c r="N2818" s="69">
        <f t="shared" si="696"/>
        <v>7.6131043991005845</v>
      </c>
      <c r="O2818" s="69">
        <f t="shared" si="697"/>
        <v>-4.6958655980712024E-3</v>
      </c>
    </row>
    <row r="2819" spans="4:15" x14ac:dyDescent="0.3">
      <c r="D2819" s="65">
        <f t="shared" si="690"/>
        <v>2817</v>
      </c>
      <c r="E2819" s="66">
        <f t="shared" si="691"/>
        <v>5.6339999999996015</v>
      </c>
      <c r="F2819" s="72">
        <f t="shared" si="692"/>
        <v>-2.6298678023000843E-2</v>
      </c>
      <c r="G2819" s="77">
        <f t="shared" si="693"/>
        <v>-6.6206863935569515E-4</v>
      </c>
      <c r="H2819" s="69">
        <f t="shared" si="702"/>
        <v>2.2255248199268059E-2</v>
      </c>
      <c r="I2819" s="66">
        <f t="shared" si="702"/>
        <v>-8.3179740382449374</v>
      </c>
      <c r="J2819" s="73">
        <f t="shared" ref="J2819:J2882" si="704">SQRT(H2819^2+I2819^2)</f>
        <v>8.31800381083041</v>
      </c>
      <c r="K2819" s="66">
        <f t="shared" ref="K2819:K2882" si="705">$B$12+$B$13*J2819</f>
        <v>1.1788917412839111</v>
      </c>
      <c r="L2819" s="69">
        <f t="shared" si="703"/>
        <v>9.9806505470077056</v>
      </c>
      <c r="M2819" s="66">
        <f t="shared" si="703"/>
        <v>-33.227192667548856</v>
      </c>
      <c r="N2819" s="69">
        <f t="shared" si="696"/>
        <v>7.6131043991005845</v>
      </c>
      <c r="O2819" s="69">
        <f t="shared" si="697"/>
        <v>-4.6958655980712024E-3</v>
      </c>
    </row>
    <row r="2820" spans="4:15" x14ac:dyDescent="0.3">
      <c r="D2820" s="65">
        <f t="shared" ref="D2820:D2883" si="706">D2819+1</f>
        <v>2818</v>
      </c>
      <c r="E2820" s="66">
        <f t="shared" ref="E2820:E2883" si="707">E2819+$B$4</f>
        <v>5.6359999999996013</v>
      </c>
      <c r="F2820" s="72">
        <f t="shared" ref="F2820:F2883" si="708">-K2819*H2819</f>
        <v>-2.6236528302340748E-2</v>
      </c>
      <c r="G2820" s="77">
        <f t="shared" ref="G2820:G2883" si="709">-$B$5-K2819*I2819</f>
        <v>-6.5910209906050454E-4</v>
      </c>
      <c r="H2820" s="69">
        <f t="shared" ref="H2820:I2835" si="710">H2819+$B$4*F2819</f>
        <v>2.2202650843222056E-2</v>
      </c>
      <c r="I2820" s="66">
        <f t="shared" si="710"/>
        <v>-8.3179753623822155</v>
      </c>
      <c r="J2820" s="73">
        <f t="shared" si="704"/>
        <v>8.3180049944023242</v>
      </c>
      <c r="K2820" s="66">
        <f t="shared" si="705"/>
        <v>1.1788919086652885</v>
      </c>
      <c r="L2820" s="69">
        <f t="shared" ref="L2820:M2835" si="711">L2819+$B$4*H2819</f>
        <v>9.9806950575041036</v>
      </c>
      <c r="M2820" s="66">
        <f t="shared" si="711"/>
        <v>-33.243828615625347</v>
      </c>
      <c r="N2820" s="69">
        <f t="shared" ref="N2820:N2883" si="712">IF(M2819&gt;=0,L2820,N2819)</f>
        <v>7.6131043991005845</v>
      </c>
      <c r="O2820" s="69">
        <f t="shared" ref="O2820:O2883" si="713">IF(M2819&gt;=0,M2820,O2819)</f>
        <v>-4.6958655980712024E-3</v>
      </c>
    </row>
    <row r="2821" spans="4:15" x14ac:dyDescent="0.3">
      <c r="D2821" s="65">
        <f t="shared" si="706"/>
        <v>2819</v>
      </c>
      <c r="E2821" s="66">
        <f t="shared" si="707"/>
        <v>5.6379999999996011</v>
      </c>
      <c r="F2821" s="72">
        <f t="shared" si="708"/>
        <v>-2.6174525429995026E-2</v>
      </c>
      <c r="G2821" s="77">
        <f t="shared" si="709"/>
        <v>-6.561488103855595E-4</v>
      </c>
      <c r="H2821" s="69">
        <f t="shared" si="710"/>
        <v>2.2150177786617375E-2</v>
      </c>
      <c r="I2821" s="66">
        <f t="shared" si="710"/>
        <v>-8.3179766805864137</v>
      </c>
      <c r="J2821" s="73">
        <f t="shared" si="704"/>
        <v>8.3180061727048109</v>
      </c>
      <c r="K2821" s="66">
        <f t="shared" si="705"/>
        <v>1.1788920753014609</v>
      </c>
      <c r="L2821" s="69">
        <f t="shared" si="711"/>
        <v>9.9807394628057899</v>
      </c>
      <c r="M2821" s="66">
        <f t="shared" si="711"/>
        <v>-33.260464566350109</v>
      </c>
      <c r="N2821" s="69">
        <f t="shared" si="712"/>
        <v>7.6131043991005845</v>
      </c>
      <c r="O2821" s="69">
        <f t="shared" si="713"/>
        <v>-4.6958655980712024E-3</v>
      </c>
    </row>
    <row r="2822" spans="4:15" x14ac:dyDescent="0.3">
      <c r="D2822" s="65">
        <f t="shared" si="706"/>
        <v>2820</v>
      </c>
      <c r="E2822" s="66">
        <f t="shared" si="707"/>
        <v>5.6399999999996009</v>
      </c>
      <c r="F2822" s="72">
        <f t="shared" si="708"/>
        <v>-2.6112669059161677E-2</v>
      </c>
      <c r="G2822" s="77">
        <f t="shared" si="709"/>
        <v>-6.5320871432561489E-4</v>
      </c>
      <c r="H2822" s="69">
        <f t="shared" si="710"/>
        <v>2.2097828735757385E-2</v>
      </c>
      <c r="I2822" s="66">
        <f t="shared" si="710"/>
        <v>-8.3179779928840336</v>
      </c>
      <c r="J2822" s="73">
        <f t="shared" si="704"/>
        <v>8.318007345761238</v>
      </c>
      <c r="K2822" s="66">
        <f t="shared" si="705"/>
        <v>1.1788922411957328</v>
      </c>
      <c r="L2822" s="69">
        <f t="shared" si="711"/>
        <v>9.9807837631613623</v>
      </c>
      <c r="M2822" s="66">
        <f t="shared" si="711"/>
        <v>-33.277100519711283</v>
      </c>
      <c r="N2822" s="69">
        <f t="shared" si="712"/>
        <v>7.6131043991005845</v>
      </c>
      <c r="O2822" s="69">
        <f t="shared" si="713"/>
        <v>-4.6958655980712024E-3</v>
      </c>
    </row>
    <row r="2823" spans="4:15" x14ac:dyDescent="0.3">
      <c r="D2823" s="65">
        <f t="shared" si="706"/>
        <v>2821</v>
      </c>
      <c r="E2823" s="66">
        <f t="shared" si="707"/>
        <v>5.6419999999996007</v>
      </c>
      <c r="F2823" s="72">
        <f t="shared" si="708"/>
        <v>-2.6050958843856491E-2</v>
      </c>
      <c r="G2823" s="77">
        <f t="shared" si="709"/>
        <v>-6.5028175215786632E-4</v>
      </c>
      <c r="H2823" s="69">
        <f t="shared" si="710"/>
        <v>2.2045603397639061E-2</v>
      </c>
      <c r="I2823" s="66">
        <f t="shared" si="710"/>
        <v>-8.317979299301463</v>
      </c>
      <c r="J2823" s="73">
        <f t="shared" si="704"/>
        <v>8.3180085135948758</v>
      </c>
      <c r="K2823" s="66">
        <f t="shared" si="705"/>
        <v>1.1788924063513948</v>
      </c>
      <c r="L2823" s="69">
        <f t="shared" si="711"/>
        <v>9.9808279588188338</v>
      </c>
      <c r="M2823" s="66">
        <f t="shared" si="711"/>
        <v>-33.293736475697052</v>
      </c>
      <c r="N2823" s="69">
        <f t="shared" si="712"/>
        <v>7.6131043991005845</v>
      </c>
      <c r="O2823" s="69">
        <f t="shared" si="713"/>
        <v>-4.6958655980712024E-3</v>
      </c>
    </row>
    <row r="2824" spans="4:15" x14ac:dyDescent="0.3">
      <c r="D2824" s="65">
        <f t="shared" si="706"/>
        <v>2822</v>
      </c>
      <c r="E2824" s="66">
        <f t="shared" si="707"/>
        <v>5.6439999999996004</v>
      </c>
      <c r="F2824" s="72">
        <f t="shared" si="708"/>
        <v>-2.5989394438911198E-2</v>
      </c>
      <c r="G2824" s="77">
        <f t="shared" si="709"/>
        <v>-6.4736786540819935E-4</v>
      </c>
      <c r="H2824" s="69">
        <f t="shared" si="710"/>
        <v>2.1993501479951348E-2</v>
      </c>
      <c r="I2824" s="66">
        <f t="shared" si="710"/>
        <v>-8.317980599864967</v>
      </c>
      <c r="J2824" s="73">
        <f t="shared" si="704"/>
        <v>8.3180096762288809</v>
      </c>
      <c r="K2824" s="66">
        <f t="shared" si="705"/>
        <v>1.1788925707717219</v>
      </c>
      <c r="L2824" s="69">
        <f t="shared" si="711"/>
        <v>9.9808720500256296</v>
      </c>
      <c r="M2824" s="66">
        <f t="shared" si="711"/>
        <v>-33.310372434295658</v>
      </c>
      <c r="N2824" s="69">
        <f t="shared" si="712"/>
        <v>7.6131043991005845</v>
      </c>
      <c r="O2824" s="69">
        <f t="shared" si="713"/>
        <v>-4.6958655980712024E-3</v>
      </c>
    </row>
    <row r="2825" spans="4:15" x14ac:dyDescent="0.3">
      <c r="D2825" s="65">
        <f t="shared" si="706"/>
        <v>2823</v>
      </c>
      <c r="E2825" s="66">
        <f t="shared" si="707"/>
        <v>5.6459999999996002</v>
      </c>
      <c r="F2825" s="72">
        <f t="shared" si="708"/>
        <v>-2.5927975499971515E-2</v>
      </c>
      <c r="G2825" s="77">
        <f t="shared" si="709"/>
        <v>-6.444669958796112E-4</v>
      </c>
      <c r="H2825" s="69">
        <f t="shared" si="710"/>
        <v>2.1941522691073526E-2</v>
      </c>
      <c r="I2825" s="66">
        <f t="shared" si="710"/>
        <v>-8.3179818946006971</v>
      </c>
      <c r="J2825" s="73">
        <f t="shared" si="704"/>
        <v>8.318010833686321</v>
      </c>
      <c r="K2825" s="66">
        <f t="shared" si="705"/>
        <v>1.1788927344599767</v>
      </c>
      <c r="L2825" s="69">
        <f t="shared" si="711"/>
        <v>9.9809160370285888</v>
      </c>
      <c r="M2825" s="66">
        <f t="shared" si="711"/>
        <v>-33.32700839549539</v>
      </c>
      <c r="N2825" s="69">
        <f t="shared" si="712"/>
        <v>7.6131043991005845</v>
      </c>
      <c r="O2825" s="69">
        <f t="shared" si="713"/>
        <v>-4.6958655980712024E-3</v>
      </c>
    </row>
    <row r="2826" spans="4:15" x14ac:dyDescent="0.3">
      <c r="D2826" s="65">
        <f t="shared" si="706"/>
        <v>2824</v>
      </c>
      <c r="E2826" s="66">
        <f t="shared" si="707"/>
        <v>5.6479999999996</v>
      </c>
      <c r="F2826" s="72">
        <f t="shared" si="708"/>
        <v>-2.5866701683495294E-2</v>
      </c>
      <c r="G2826" s="77">
        <f t="shared" si="709"/>
        <v>-6.415790856060255E-4</v>
      </c>
      <c r="H2826" s="69">
        <f t="shared" si="710"/>
        <v>2.1889666740073584E-2</v>
      </c>
      <c r="I2826" s="66">
        <f t="shared" si="710"/>
        <v>-8.3179831835346896</v>
      </c>
      <c r="J2826" s="73">
        <f t="shared" si="704"/>
        <v>8.3180119859901538</v>
      </c>
      <c r="K2826" s="66">
        <f t="shared" si="705"/>
        <v>1.1788928974194053</v>
      </c>
      <c r="L2826" s="69">
        <f t="shared" si="711"/>
        <v>9.9809599200739711</v>
      </c>
      <c r="M2826" s="66">
        <f t="shared" si="711"/>
        <v>-33.343644359284589</v>
      </c>
      <c r="N2826" s="69">
        <f t="shared" si="712"/>
        <v>7.6131043991005845</v>
      </c>
      <c r="O2826" s="69">
        <f t="shared" si="713"/>
        <v>-4.6958655980712024E-3</v>
      </c>
    </row>
    <row r="2827" spans="4:15" x14ac:dyDescent="0.3">
      <c r="D2827" s="65">
        <f t="shared" si="706"/>
        <v>2825</v>
      </c>
      <c r="E2827" s="66">
        <f t="shared" si="707"/>
        <v>5.6499999999995998</v>
      </c>
      <c r="F2827" s="72">
        <f t="shared" si="708"/>
        <v>-2.5805572646750537E-2</v>
      </c>
      <c r="G2827" s="77">
        <f t="shared" si="709"/>
        <v>-6.3870407690025388E-4</v>
      </c>
      <c r="H2827" s="69">
        <f t="shared" si="710"/>
        <v>2.1837933336706594E-2</v>
      </c>
      <c r="I2827" s="66">
        <f t="shared" si="710"/>
        <v>-8.3179844666928613</v>
      </c>
      <c r="J2827" s="73">
        <f t="shared" si="704"/>
        <v>8.3180131331632392</v>
      </c>
      <c r="K2827" s="66">
        <f t="shared" si="705"/>
        <v>1.178893059653241</v>
      </c>
      <c r="L2827" s="69">
        <f t="shared" si="711"/>
        <v>9.9810036994074505</v>
      </c>
      <c r="M2827" s="66">
        <f t="shared" si="711"/>
        <v>-33.360280325651658</v>
      </c>
      <c r="N2827" s="69">
        <f t="shared" si="712"/>
        <v>7.6131043991005845</v>
      </c>
      <c r="O2827" s="69">
        <f t="shared" si="713"/>
        <v>-4.6958655980712024E-3</v>
      </c>
    </row>
    <row r="2828" spans="4:15" x14ac:dyDescent="0.3">
      <c r="D2828" s="65">
        <f t="shared" si="706"/>
        <v>2826</v>
      </c>
      <c r="E2828" s="66">
        <f t="shared" si="707"/>
        <v>5.6519999999995996</v>
      </c>
      <c r="F2828" s="72">
        <f t="shared" si="708"/>
        <v>-2.5744588047813547E-2</v>
      </c>
      <c r="G2828" s="77">
        <f t="shared" si="709"/>
        <v>-6.3584191232024523E-4</v>
      </c>
      <c r="H2828" s="69">
        <f t="shared" si="710"/>
        <v>2.1786322191413094E-2</v>
      </c>
      <c r="I2828" s="66">
        <f t="shared" si="710"/>
        <v>-8.3179857441010157</v>
      </c>
      <c r="J2828" s="73">
        <f t="shared" si="704"/>
        <v>8.3180142752283341</v>
      </c>
      <c r="K2828" s="66">
        <f t="shared" si="705"/>
        <v>1.1788932211647019</v>
      </c>
      <c r="L2828" s="69">
        <f t="shared" si="711"/>
        <v>9.9810473752741231</v>
      </c>
      <c r="M2828" s="66">
        <f t="shared" si="711"/>
        <v>-33.376916294585044</v>
      </c>
      <c r="N2828" s="69">
        <f t="shared" si="712"/>
        <v>7.6131043991005845</v>
      </c>
      <c r="O2828" s="69">
        <f t="shared" si="713"/>
        <v>-4.6958655980712024E-3</v>
      </c>
    </row>
    <row r="2829" spans="4:15" x14ac:dyDescent="0.3">
      <c r="D2829" s="65">
        <f t="shared" si="706"/>
        <v>2827</v>
      </c>
      <c r="E2829" s="66">
        <f t="shared" si="707"/>
        <v>5.6539999999995993</v>
      </c>
      <c r="F2829" s="72">
        <f t="shared" si="708"/>
        <v>-2.5683747545567008E-2</v>
      </c>
      <c r="G2829" s="77">
        <f t="shared" si="709"/>
        <v>-6.3299253468329653E-4</v>
      </c>
      <c r="H2829" s="69">
        <f t="shared" si="710"/>
        <v>2.1734833015317468E-2</v>
      </c>
      <c r="I2829" s="66">
        <f t="shared" si="710"/>
        <v>-8.3179870157848406</v>
      </c>
      <c r="J2829" s="73">
        <f t="shared" si="704"/>
        <v>8.318015412208096</v>
      </c>
      <c r="K2829" s="66">
        <f t="shared" si="705"/>
        <v>1.1788933819569922</v>
      </c>
      <c r="L2829" s="69">
        <f t="shared" si="711"/>
        <v>9.9810909479185064</v>
      </c>
      <c r="M2829" s="66">
        <f t="shared" si="711"/>
        <v>-33.393552266073243</v>
      </c>
      <c r="N2829" s="69">
        <f t="shared" si="712"/>
        <v>7.6131043991005845</v>
      </c>
      <c r="O2829" s="69">
        <f t="shared" si="713"/>
        <v>-4.6958655980712024E-3</v>
      </c>
    </row>
    <row r="2830" spans="4:15" x14ac:dyDescent="0.3">
      <c r="D2830" s="65">
        <f t="shared" si="706"/>
        <v>2828</v>
      </c>
      <c r="E2830" s="66">
        <f t="shared" si="707"/>
        <v>5.6559999999995991</v>
      </c>
      <c r="F2830" s="72">
        <f t="shared" si="708"/>
        <v>-2.5623050799698101E-2</v>
      </c>
      <c r="G2830" s="77">
        <f t="shared" si="709"/>
        <v>-6.3015588705894743E-4</v>
      </c>
      <c r="H2830" s="69">
        <f t="shared" si="710"/>
        <v>2.1683465520226333E-2</v>
      </c>
      <c r="I2830" s="66">
        <f t="shared" si="710"/>
        <v>-8.3179882817699102</v>
      </c>
      <c r="J2830" s="73">
        <f t="shared" si="704"/>
        <v>8.3180165441250793</v>
      </c>
      <c r="K2830" s="66">
        <f t="shared" si="705"/>
        <v>1.1788935420333015</v>
      </c>
      <c r="L2830" s="69">
        <f t="shared" si="711"/>
        <v>9.9811344175845367</v>
      </c>
      <c r="M2830" s="66">
        <f t="shared" si="711"/>
        <v>-33.410188240104816</v>
      </c>
      <c r="N2830" s="69">
        <f t="shared" si="712"/>
        <v>7.6131043991005845</v>
      </c>
      <c r="O2830" s="69">
        <f t="shared" si="713"/>
        <v>-4.6958655980712024E-3</v>
      </c>
    </row>
    <row r="2831" spans="4:15" x14ac:dyDescent="0.3">
      <c r="D2831" s="65">
        <f t="shared" si="706"/>
        <v>2829</v>
      </c>
      <c r="E2831" s="66">
        <f t="shared" si="707"/>
        <v>5.6579999999995989</v>
      </c>
      <c r="F2831" s="72">
        <f t="shared" si="708"/>
        <v>-2.5562497470696586E-2</v>
      </c>
      <c r="G2831" s="77">
        <f t="shared" si="709"/>
        <v>-6.2733191277430933E-4</v>
      </c>
      <c r="H2831" s="69">
        <f t="shared" si="710"/>
        <v>2.1632219418626936E-2</v>
      </c>
      <c r="I2831" s="66">
        <f t="shared" si="710"/>
        <v>-8.3179895420816852</v>
      </c>
      <c r="J2831" s="73">
        <f t="shared" si="704"/>
        <v>8.3180176710017424</v>
      </c>
      <c r="K2831" s="66">
        <f t="shared" si="705"/>
        <v>1.1788937013968064</v>
      </c>
      <c r="L2831" s="69">
        <f t="shared" si="711"/>
        <v>9.9811777845155767</v>
      </c>
      <c r="M2831" s="66">
        <f t="shared" si="711"/>
        <v>-33.426824216668358</v>
      </c>
      <c r="N2831" s="69">
        <f t="shared" si="712"/>
        <v>7.6131043991005845</v>
      </c>
      <c r="O2831" s="69">
        <f t="shared" si="713"/>
        <v>-4.6958655980712024E-3</v>
      </c>
    </row>
    <row r="2832" spans="4:15" x14ac:dyDescent="0.3">
      <c r="D2832" s="65">
        <f t="shared" si="706"/>
        <v>2830</v>
      </c>
      <c r="E2832" s="66">
        <f t="shared" si="707"/>
        <v>5.6599999999995987</v>
      </c>
      <c r="F2832" s="72">
        <f t="shared" si="708"/>
        <v>-2.5502087219852979E-2</v>
      </c>
      <c r="G2832" s="77">
        <f t="shared" si="709"/>
        <v>-6.2452055539452545E-4</v>
      </c>
      <c r="H2832" s="69">
        <f t="shared" si="710"/>
        <v>2.1581094423685544E-2</v>
      </c>
      <c r="I2832" s="66">
        <f t="shared" si="710"/>
        <v>-8.3179907967455105</v>
      </c>
      <c r="J2832" s="73">
        <f t="shared" si="704"/>
        <v>8.3180187928604443</v>
      </c>
      <c r="K2832" s="66">
        <f t="shared" si="705"/>
        <v>1.1788938600506682</v>
      </c>
      <c r="L2832" s="69">
        <f t="shared" si="711"/>
        <v>9.9812210489544135</v>
      </c>
      <c r="M2832" s="66">
        <f t="shared" si="711"/>
        <v>-33.443460195752522</v>
      </c>
      <c r="N2832" s="69">
        <f t="shared" si="712"/>
        <v>7.6131043991005845</v>
      </c>
      <c r="O2832" s="69">
        <f t="shared" si="713"/>
        <v>-4.6958655980712024E-3</v>
      </c>
    </row>
    <row r="2833" spans="4:15" x14ac:dyDescent="0.3">
      <c r="D2833" s="65">
        <f t="shared" si="706"/>
        <v>2831</v>
      </c>
      <c r="E2833" s="66">
        <f t="shared" si="707"/>
        <v>5.6619999999995985</v>
      </c>
      <c r="F2833" s="72">
        <f t="shared" si="708"/>
        <v>-2.5441819709256602E-2</v>
      </c>
      <c r="G2833" s="77">
        <f t="shared" si="709"/>
        <v>-6.2172175875119251E-4</v>
      </c>
      <c r="H2833" s="69">
        <f t="shared" si="710"/>
        <v>2.1530090249245838E-2</v>
      </c>
      <c r="I2833" s="66">
        <f t="shared" si="710"/>
        <v>-8.317992045786621</v>
      </c>
      <c r="J2833" s="73">
        <f t="shared" si="704"/>
        <v>8.3180199097234446</v>
      </c>
      <c r="K2833" s="66">
        <f t="shared" si="705"/>
        <v>1.1788940179980352</v>
      </c>
      <c r="L2833" s="69">
        <f t="shared" si="711"/>
        <v>9.9812642111432606</v>
      </c>
      <c r="M2833" s="66">
        <f t="shared" si="711"/>
        <v>-33.46009617734601</v>
      </c>
      <c r="N2833" s="69">
        <f t="shared" si="712"/>
        <v>7.6131043991005845</v>
      </c>
      <c r="O2833" s="69">
        <f t="shared" si="713"/>
        <v>-4.6958655980712024E-3</v>
      </c>
    </row>
    <row r="2834" spans="4:15" x14ac:dyDescent="0.3">
      <c r="D2834" s="65">
        <f t="shared" si="706"/>
        <v>2832</v>
      </c>
      <c r="E2834" s="66">
        <f t="shared" si="707"/>
        <v>5.6639999999995982</v>
      </c>
      <c r="F2834" s="72">
        <f t="shared" si="708"/>
        <v>-2.5381694601793743E-2</v>
      </c>
      <c r="G2834" s="77">
        <f t="shared" si="709"/>
        <v>-6.1893546691393908E-4</v>
      </c>
      <c r="H2834" s="69">
        <f t="shared" si="710"/>
        <v>2.1479206609827325E-2</v>
      </c>
      <c r="I2834" s="66">
        <f t="shared" si="710"/>
        <v>-8.317993289230138</v>
      </c>
      <c r="J2834" s="73">
        <f t="shared" si="704"/>
        <v>8.3180210216129051</v>
      </c>
      <c r="K2834" s="66">
        <f t="shared" si="705"/>
        <v>1.1788941752420417</v>
      </c>
      <c r="L2834" s="69">
        <f t="shared" si="711"/>
        <v>9.9813072713237592</v>
      </c>
      <c r="M2834" s="66">
        <f t="shared" si="711"/>
        <v>-33.476732161437582</v>
      </c>
      <c r="N2834" s="69">
        <f t="shared" si="712"/>
        <v>7.6131043991005845</v>
      </c>
      <c r="O2834" s="69">
        <f t="shared" si="713"/>
        <v>-4.6958655980712024E-3</v>
      </c>
    </row>
    <row r="2835" spans="4:15" x14ac:dyDescent="0.3">
      <c r="D2835" s="65">
        <f t="shared" si="706"/>
        <v>2833</v>
      </c>
      <c r="E2835" s="66">
        <f t="shared" si="707"/>
        <v>5.665999999999598</v>
      </c>
      <c r="F2835" s="72">
        <f t="shared" si="708"/>
        <v>-2.5321711561145793E-2</v>
      </c>
      <c r="G2835" s="77">
        <f t="shared" si="709"/>
        <v>-6.1616162419930731E-4</v>
      </c>
      <c r="H2835" s="69">
        <f t="shared" si="710"/>
        <v>2.1428443220623736E-2</v>
      </c>
      <c r="I2835" s="66">
        <f t="shared" si="710"/>
        <v>-8.3179945271010727</v>
      </c>
      <c r="J2835" s="73">
        <f t="shared" si="704"/>
        <v>8.3180221285508882</v>
      </c>
      <c r="K2835" s="66">
        <f t="shared" si="705"/>
        <v>1.1788943317858074</v>
      </c>
      <c r="L2835" s="69">
        <f t="shared" si="711"/>
        <v>9.9813502297369787</v>
      </c>
      <c r="M2835" s="66">
        <f t="shared" si="711"/>
        <v>-33.493368148016039</v>
      </c>
      <c r="N2835" s="69">
        <f t="shared" si="712"/>
        <v>7.6131043991005845</v>
      </c>
      <c r="O2835" s="69">
        <f t="shared" si="713"/>
        <v>-4.6958655980712024E-3</v>
      </c>
    </row>
    <row r="2836" spans="4:15" x14ac:dyDescent="0.3">
      <c r="D2836" s="65">
        <f t="shared" si="706"/>
        <v>2834</v>
      </c>
      <c r="E2836" s="66">
        <f t="shared" si="707"/>
        <v>5.6679999999995978</v>
      </c>
      <c r="F2836" s="72">
        <f t="shared" si="708"/>
        <v>-2.5261870251787333E-2</v>
      </c>
      <c r="G2836" s="77">
        <f t="shared" si="709"/>
        <v>-6.1340017517785839E-4</v>
      </c>
      <c r="H2836" s="69">
        <f t="shared" ref="H2836:I2851" si="714">H2835+$B$4*F2835</f>
        <v>2.1377799797501446E-2</v>
      </c>
      <c r="I2836" s="66">
        <f t="shared" si="714"/>
        <v>-8.3179957594243206</v>
      </c>
      <c r="J2836" s="73">
        <f t="shared" si="704"/>
        <v>8.3180232305593602</v>
      </c>
      <c r="K2836" s="66">
        <f t="shared" si="705"/>
        <v>1.1788944876324392</v>
      </c>
      <c r="L2836" s="69">
        <f t="shared" ref="L2836:M2851" si="715">L2835+$B$4*H2835</f>
        <v>9.9813930866234202</v>
      </c>
      <c r="M2836" s="66">
        <f t="shared" si="715"/>
        <v>-33.51000413707024</v>
      </c>
      <c r="N2836" s="69">
        <f t="shared" si="712"/>
        <v>7.6131043991005845</v>
      </c>
      <c r="O2836" s="69">
        <f t="shared" si="713"/>
        <v>-4.6958655980712024E-3</v>
      </c>
    </row>
    <row r="2837" spans="4:15" x14ac:dyDescent="0.3">
      <c r="D2837" s="65">
        <f t="shared" si="706"/>
        <v>2835</v>
      </c>
      <c r="E2837" s="66">
        <f t="shared" si="707"/>
        <v>5.6699999999995976</v>
      </c>
      <c r="F2837" s="72">
        <f t="shared" si="708"/>
        <v>-2.520217033898433E-2</v>
      </c>
      <c r="G2837" s="77">
        <f t="shared" si="709"/>
        <v>-6.1065106466351438E-4</v>
      </c>
      <c r="H2837" s="69">
        <f t="shared" si="714"/>
        <v>2.1327276056997871E-2</v>
      </c>
      <c r="I2837" s="66">
        <f t="shared" si="714"/>
        <v>-8.3179969862246708</v>
      </c>
      <c r="J2837" s="73">
        <f t="shared" si="704"/>
        <v>8.3180243276601882</v>
      </c>
      <c r="K2837" s="66">
        <f t="shared" si="705"/>
        <v>1.1788946427850291</v>
      </c>
      <c r="L2837" s="69">
        <f t="shared" si="715"/>
        <v>9.9814358422230161</v>
      </c>
      <c r="M2837" s="66">
        <f t="shared" si="715"/>
        <v>-33.526640128589086</v>
      </c>
      <c r="N2837" s="69">
        <f t="shared" si="712"/>
        <v>7.6131043991005845</v>
      </c>
      <c r="O2837" s="69">
        <f t="shared" si="713"/>
        <v>-4.6958655980712024E-3</v>
      </c>
    </row>
    <row r="2838" spans="4:15" x14ac:dyDescent="0.3">
      <c r="D2838" s="65">
        <f t="shared" si="706"/>
        <v>2836</v>
      </c>
      <c r="E2838" s="66">
        <f t="shared" si="707"/>
        <v>5.6719999999995974</v>
      </c>
      <c r="F2838" s="72">
        <f t="shared" si="708"/>
        <v>-2.514261148879221E-2</v>
      </c>
      <c r="G2838" s="77">
        <f t="shared" si="709"/>
        <v>-6.0791423771711095E-4</v>
      </c>
      <c r="H2838" s="69">
        <f t="shared" si="714"/>
        <v>2.1276871716319902E-2</v>
      </c>
      <c r="I2838" s="66">
        <f t="shared" si="714"/>
        <v>-8.3179982075268004</v>
      </c>
      <c r="J2838" s="73">
        <f t="shared" si="704"/>
        <v>8.3180254198751467</v>
      </c>
      <c r="K2838" s="66">
        <f t="shared" si="705"/>
        <v>1.1788947972466568</v>
      </c>
      <c r="L2838" s="69">
        <f t="shared" si="715"/>
        <v>9.9814784967751304</v>
      </c>
      <c r="M2838" s="66">
        <f t="shared" si="715"/>
        <v>-33.543276122561537</v>
      </c>
      <c r="N2838" s="69">
        <f t="shared" si="712"/>
        <v>7.6131043991005845</v>
      </c>
      <c r="O2838" s="69">
        <f t="shared" si="713"/>
        <v>-4.6958655980712024E-3</v>
      </c>
    </row>
    <row r="2839" spans="4:15" x14ac:dyDescent="0.3">
      <c r="D2839" s="65">
        <f t="shared" si="706"/>
        <v>2837</v>
      </c>
      <c r="E2839" s="66">
        <f t="shared" si="707"/>
        <v>5.6739999999995971</v>
      </c>
      <c r="F2839" s="72">
        <f t="shared" si="708"/>
        <v>-2.5083193368054077E-2</v>
      </c>
      <c r="G2839" s="77">
        <f t="shared" si="709"/>
        <v>-6.051896396375156E-4</v>
      </c>
      <c r="H2839" s="69">
        <f t="shared" si="714"/>
        <v>2.1226586493342317E-2</v>
      </c>
      <c r="I2839" s="66">
        <f t="shared" si="714"/>
        <v>-8.3179994233552765</v>
      </c>
      <c r="J2839" s="73">
        <f t="shared" si="704"/>
        <v>8.318026507225909</v>
      </c>
      <c r="K2839" s="66">
        <f t="shared" si="705"/>
        <v>1.1788949510203874</v>
      </c>
      <c r="L2839" s="69">
        <f t="shared" si="715"/>
        <v>9.9815210505185625</v>
      </c>
      <c r="M2839" s="66">
        <f t="shared" si="715"/>
        <v>-33.559912118976591</v>
      </c>
      <c r="N2839" s="69">
        <f t="shared" si="712"/>
        <v>7.6131043991005845</v>
      </c>
      <c r="O2839" s="69">
        <f t="shared" si="713"/>
        <v>-4.6958655980712024E-3</v>
      </c>
    </row>
    <row r="2840" spans="4:15" x14ac:dyDescent="0.3">
      <c r="D2840" s="65">
        <f t="shared" si="706"/>
        <v>2838</v>
      </c>
      <c r="E2840" s="66">
        <f t="shared" si="707"/>
        <v>5.6759999999995969</v>
      </c>
      <c r="F2840" s="72">
        <f t="shared" si="708"/>
        <v>-2.5023915644398809E-2</v>
      </c>
      <c r="G2840" s="77">
        <f t="shared" si="709"/>
        <v>-6.0247721597050941E-4</v>
      </c>
      <c r="H2840" s="69">
        <f t="shared" si="714"/>
        <v>2.1176420106606208E-2</v>
      </c>
      <c r="I2840" s="66">
        <f t="shared" si="714"/>
        <v>-8.318000633734556</v>
      </c>
      <c r="J2840" s="73">
        <f t="shared" si="704"/>
        <v>8.3180275897340596</v>
      </c>
      <c r="K2840" s="66">
        <f t="shared" si="705"/>
        <v>1.1788951041092732</v>
      </c>
      <c r="L2840" s="69">
        <f t="shared" si="715"/>
        <v>9.9815635036915484</v>
      </c>
      <c r="M2840" s="66">
        <f t="shared" si="715"/>
        <v>-33.5765481178233</v>
      </c>
      <c r="N2840" s="69">
        <f t="shared" si="712"/>
        <v>7.6131043991005845</v>
      </c>
      <c r="O2840" s="69">
        <f t="shared" si="713"/>
        <v>-4.6958655980712024E-3</v>
      </c>
    </row>
    <row r="2841" spans="4:15" x14ac:dyDescent="0.3">
      <c r="D2841" s="65">
        <f t="shared" si="706"/>
        <v>2839</v>
      </c>
      <c r="E2841" s="66">
        <f t="shared" si="707"/>
        <v>5.6779999999995967</v>
      </c>
      <c r="F2841" s="72">
        <f t="shared" si="708"/>
        <v>-2.4964777986239233E-2</v>
      </c>
      <c r="G2841" s="77">
        <f t="shared" si="709"/>
        <v>-5.9977691249990528E-4</v>
      </c>
      <c r="H2841" s="69">
        <f t="shared" si="714"/>
        <v>2.1126372275317409E-2</v>
      </c>
      <c r="I2841" s="66">
        <f t="shared" si="714"/>
        <v>-8.3180018386889873</v>
      </c>
      <c r="J2841" s="73">
        <f t="shared" si="704"/>
        <v>8.3180286674210784</v>
      </c>
      <c r="K2841" s="66">
        <f t="shared" si="705"/>
        <v>1.1788952565163517</v>
      </c>
      <c r="L2841" s="69">
        <f t="shared" si="715"/>
        <v>9.9816058565317611</v>
      </c>
      <c r="M2841" s="66">
        <f t="shared" si="715"/>
        <v>-33.593184119090772</v>
      </c>
      <c r="N2841" s="69">
        <f t="shared" si="712"/>
        <v>7.6131043991005845</v>
      </c>
      <c r="O2841" s="69">
        <f t="shared" si="713"/>
        <v>-4.6958655980712024E-3</v>
      </c>
    </row>
    <row r="2842" spans="4:15" x14ac:dyDescent="0.3">
      <c r="D2842" s="65">
        <f t="shared" si="706"/>
        <v>2840</v>
      </c>
      <c r="E2842" s="66">
        <f t="shared" si="707"/>
        <v>5.6799999999995965</v>
      </c>
      <c r="F2842" s="72">
        <f t="shared" si="708"/>
        <v>-2.4905780062770257E-2</v>
      </c>
      <c r="G2842" s="77">
        <f t="shared" si="709"/>
        <v>-5.9708867525998244E-4</v>
      </c>
      <c r="H2842" s="69">
        <f t="shared" si="714"/>
        <v>2.1076442719344932E-2</v>
      </c>
      <c r="I2842" s="66">
        <f t="shared" si="714"/>
        <v>-8.3180030382428125</v>
      </c>
      <c r="J2842" s="73">
        <f t="shared" si="704"/>
        <v>8.3180297403083596</v>
      </c>
      <c r="K2842" s="66">
        <f t="shared" si="705"/>
        <v>1.178895408244649</v>
      </c>
      <c r="L2842" s="69">
        <f t="shared" si="715"/>
        <v>9.9816481092763123</v>
      </c>
      <c r="M2842" s="66">
        <f t="shared" si="715"/>
        <v>-33.609820122768149</v>
      </c>
      <c r="N2842" s="69">
        <f t="shared" si="712"/>
        <v>7.6131043991005845</v>
      </c>
      <c r="O2842" s="69">
        <f t="shared" si="713"/>
        <v>-4.6958655980712024E-3</v>
      </c>
    </row>
    <row r="2843" spans="4:15" x14ac:dyDescent="0.3">
      <c r="D2843" s="65">
        <f t="shared" si="706"/>
        <v>2841</v>
      </c>
      <c r="E2843" s="66">
        <f t="shared" si="707"/>
        <v>5.6819999999995963</v>
      </c>
      <c r="F2843" s="72">
        <f t="shared" si="708"/>
        <v>-2.4846921543967105E-2</v>
      </c>
      <c r="G2843" s="77">
        <f t="shared" si="709"/>
        <v>-5.9441245050884106E-4</v>
      </c>
      <c r="H2843" s="69">
        <f t="shared" si="714"/>
        <v>2.1026631159219392E-2</v>
      </c>
      <c r="I2843" s="66">
        <f t="shared" si="714"/>
        <v>-8.3180042324201633</v>
      </c>
      <c r="J2843" s="73">
        <f t="shared" si="704"/>
        <v>8.3180308084171983</v>
      </c>
      <c r="K2843" s="66">
        <f t="shared" si="705"/>
        <v>1.1788955592971764</v>
      </c>
      <c r="L2843" s="69">
        <f t="shared" si="715"/>
        <v>9.9816902621617505</v>
      </c>
      <c r="M2843" s="66">
        <f t="shared" si="715"/>
        <v>-33.626456128844637</v>
      </c>
      <c r="N2843" s="69">
        <f t="shared" si="712"/>
        <v>7.6131043991005845</v>
      </c>
      <c r="O2843" s="69">
        <f t="shared" si="713"/>
        <v>-4.6958655980712024E-3</v>
      </c>
    </row>
    <row r="2844" spans="4:15" x14ac:dyDescent="0.3">
      <c r="D2844" s="65">
        <f t="shared" si="706"/>
        <v>2842</v>
      </c>
      <c r="E2844" s="66">
        <f t="shared" si="707"/>
        <v>5.683999999999596</v>
      </c>
      <c r="F2844" s="72">
        <f t="shared" si="708"/>
        <v>-2.4788202100583381E-2</v>
      </c>
      <c r="G2844" s="77">
        <f t="shared" si="709"/>
        <v>-5.9174818475149493E-4</v>
      </c>
      <c r="H2844" s="69">
        <f t="shared" si="714"/>
        <v>2.0976937316131459E-2</v>
      </c>
      <c r="I2844" s="66">
        <f t="shared" si="714"/>
        <v>-8.3180054212450649</v>
      </c>
      <c r="J2844" s="73">
        <f t="shared" si="704"/>
        <v>8.3180318717687936</v>
      </c>
      <c r="K2844" s="66">
        <f t="shared" si="705"/>
        <v>1.1788957096769317</v>
      </c>
      <c r="L2844" s="69">
        <f t="shared" si="715"/>
        <v>9.9817323154240682</v>
      </c>
      <c r="M2844" s="66">
        <f t="shared" si="715"/>
        <v>-33.64309213730948</v>
      </c>
      <c r="N2844" s="69">
        <f t="shared" si="712"/>
        <v>7.6131043991005845</v>
      </c>
      <c r="O2844" s="69">
        <f t="shared" si="713"/>
        <v>-4.6958655980712024E-3</v>
      </c>
    </row>
    <row r="2845" spans="4:15" x14ac:dyDescent="0.3">
      <c r="D2845" s="65">
        <f t="shared" si="706"/>
        <v>2843</v>
      </c>
      <c r="E2845" s="66">
        <f t="shared" si="707"/>
        <v>5.6859999999995958</v>
      </c>
      <c r="F2845" s="72">
        <f t="shared" si="708"/>
        <v>-2.4729621404149308E-2</v>
      </c>
      <c r="G2845" s="77">
        <f t="shared" si="709"/>
        <v>-5.89095824732766E-4</v>
      </c>
      <c r="H2845" s="69">
        <f t="shared" si="714"/>
        <v>2.0927360911930291E-2</v>
      </c>
      <c r="I2845" s="66">
        <f t="shared" si="714"/>
        <v>-8.3180066047414343</v>
      </c>
      <c r="J2845" s="73">
        <f t="shared" si="704"/>
        <v>8.3180329303842537</v>
      </c>
      <c r="K2845" s="66">
        <f t="shared" si="705"/>
        <v>1.1788958593869001</v>
      </c>
      <c r="L2845" s="69">
        <f t="shared" si="715"/>
        <v>9.9817742692987004</v>
      </c>
      <c r="M2845" s="66">
        <f t="shared" si="715"/>
        <v>-33.65972814815197</v>
      </c>
      <c r="N2845" s="69">
        <f t="shared" si="712"/>
        <v>7.6131043991005845</v>
      </c>
      <c r="O2845" s="69">
        <f t="shared" si="713"/>
        <v>-4.6958655980712024E-3</v>
      </c>
    </row>
    <row r="2846" spans="4:15" x14ac:dyDescent="0.3">
      <c r="D2846" s="65">
        <f t="shared" si="706"/>
        <v>2844</v>
      </c>
      <c r="E2846" s="66">
        <f t="shared" si="707"/>
        <v>5.6879999999995956</v>
      </c>
      <c r="F2846" s="72">
        <f t="shared" si="708"/>
        <v>-2.467117912696988E-2</v>
      </c>
      <c r="G2846" s="77">
        <f t="shared" si="709"/>
        <v>-5.8645531743550805E-4</v>
      </c>
      <c r="H2846" s="69">
        <f t="shared" si="714"/>
        <v>2.0877901669121991E-2</v>
      </c>
      <c r="I2846" s="66">
        <f t="shared" si="714"/>
        <v>-8.3180077829330834</v>
      </c>
      <c r="J2846" s="73">
        <f t="shared" si="704"/>
        <v>8.318033984284595</v>
      </c>
      <c r="K2846" s="66">
        <f t="shared" si="705"/>
        <v>1.1788960084300542</v>
      </c>
      <c r="L2846" s="69">
        <f t="shared" si="715"/>
        <v>9.9818161240205239</v>
      </c>
      <c r="M2846" s="66">
        <f t="shared" si="715"/>
        <v>-33.676364161361455</v>
      </c>
      <c r="N2846" s="69">
        <f t="shared" si="712"/>
        <v>7.6131043991005845</v>
      </c>
      <c r="O2846" s="69">
        <f t="shared" si="713"/>
        <v>-4.6958655980712024E-3</v>
      </c>
    </row>
    <row r="2847" spans="4:15" x14ac:dyDescent="0.3">
      <c r="D2847" s="65">
        <f t="shared" si="706"/>
        <v>2845</v>
      </c>
      <c r="E2847" s="66">
        <f t="shared" si="707"/>
        <v>5.6899999999995954</v>
      </c>
      <c r="F2847" s="72">
        <f t="shared" si="708"/>
        <v>-2.4612874942123081E-2</v>
      </c>
      <c r="G2847" s="77">
        <f t="shared" si="709"/>
        <v>-5.8382661006284309E-4</v>
      </c>
      <c r="H2847" s="69">
        <f t="shared" si="714"/>
        <v>2.082855931086805E-2</v>
      </c>
      <c r="I2847" s="66">
        <f t="shared" si="714"/>
        <v>-8.3180089558437178</v>
      </c>
      <c r="J2847" s="73">
        <f t="shared" si="704"/>
        <v>8.3180350334907374</v>
      </c>
      <c r="K2847" s="66">
        <f t="shared" si="705"/>
        <v>1.1788961568093519</v>
      </c>
      <c r="L2847" s="69">
        <f t="shared" si="715"/>
        <v>9.9818578798238615</v>
      </c>
      <c r="M2847" s="66">
        <f t="shared" si="715"/>
        <v>-33.69300017692732</v>
      </c>
      <c r="N2847" s="69">
        <f t="shared" si="712"/>
        <v>7.6131043991005845</v>
      </c>
      <c r="O2847" s="69">
        <f t="shared" si="713"/>
        <v>-4.6958655980712024E-3</v>
      </c>
    </row>
    <row r="2848" spans="4:15" x14ac:dyDescent="0.3">
      <c r="D2848" s="65">
        <f t="shared" si="706"/>
        <v>2846</v>
      </c>
      <c r="E2848" s="66">
        <f t="shared" si="707"/>
        <v>5.6919999999995952</v>
      </c>
      <c r="F2848" s="72">
        <f t="shared" si="708"/>
        <v>-2.4554708523457987E-2</v>
      </c>
      <c r="G2848" s="77">
        <f t="shared" si="709"/>
        <v>-5.8120965007013581E-4</v>
      </c>
      <c r="H2848" s="69">
        <f t="shared" si="714"/>
        <v>2.0779333560983805E-2</v>
      </c>
      <c r="I2848" s="66">
        <f t="shared" si="714"/>
        <v>-8.3180101234969381</v>
      </c>
      <c r="J2848" s="73">
        <f t="shared" si="704"/>
        <v>8.3180360780235123</v>
      </c>
      <c r="K2848" s="66">
        <f t="shared" si="705"/>
        <v>1.1788963045277396</v>
      </c>
      <c r="L2848" s="69">
        <f t="shared" si="715"/>
        <v>9.9818995369424837</v>
      </c>
      <c r="M2848" s="66">
        <f t="shared" si="715"/>
        <v>-33.709636194839007</v>
      </c>
      <c r="N2848" s="69">
        <f t="shared" si="712"/>
        <v>7.6131043991005845</v>
      </c>
      <c r="O2848" s="69">
        <f t="shared" si="713"/>
        <v>-4.6958655980712024E-3</v>
      </c>
    </row>
    <row r="2849" spans="4:15" x14ac:dyDescent="0.3">
      <c r="D2849" s="65">
        <f t="shared" si="706"/>
        <v>2847</v>
      </c>
      <c r="E2849" s="66">
        <f t="shared" si="707"/>
        <v>5.6939999999995949</v>
      </c>
      <c r="F2849" s="72">
        <f t="shared" si="708"/>
        <v>-2.4496679545593043E-2</v>
      </c>
      <c r="G2849" s="77">
        <f t="shared" si="709"/>
        <v>-5.7860438513124279E-4</v>
      </c>
      <c r="H2849" s="69">
        <f t="shared" si="714"/>
        <v>2.0730224143936889E-2</v>
      </c>
      <c r="I2849" s="66">
        <f t="shared" si="714"/>
        <v>-8.3180112859162385</v>
      </c>
      <c r="J2849" s="73">
        <f t="shared" si="704"/>
        <v>8.318037117903657</v>
      </c>
      <c r="K2849" s="66">
        <f t="shared" si="705"/>
        <v>1.1788964515881497</v>
      </c>
      <c r="L2849" s="69">
        <f t="shared" si="715"/>
        <v>9.9819410956096064</v>
      </c>
      <c r="M2849" s="66">
        <f t="shared" si="715"/>
        <v>-33.726272215085999</v>
      </c>
      <c r="N2849" s="69">
        <f t="shared" si="712"/>
        <v>7.6131043991005845</v>
      </c>
      <c r="O2849" s="69">
        <f t="shared" si="713"/>
        <v>-4.6958655980712024E-3</v>
      </c>
    </row>
    <row r="2850" spans="4:15" x14ac:dyDescent="0.3">
      <c r="D2850" s="65">
        <f t="shared" si="706"/>
        <v>2848</v>
      </c>
      <c r="E2850" s="66">
        <f t="shared" si="707"/>
        <v>5.6959999999995947</v>
      </c>
      <c r="F2850" s="72">
        <f t="shared" si="708"/>
        <v>-2.4438787683914186E-2</v>
      </c>
      <c r="G2850" s="77">
        <f t="shared" si="709"/>
        <v>-5.7601076316338151E-4</v>
      </c>
      <c r="H2850" s="69">
        <f t="shared" si="714"/>
        <v>2.0681230784845704E-2</v>
      </c>
      <c r="I2850" s="66">
        <f t="shared" si="714"/>
        <v>-8.3180124431250082</v>
      </c>
      <c r="J2850" s="73">
        <f t="shared" si="704"/>
        <v>8.3180381531518144</v>
      </c>
      <c r="K2850" s="66">
        <f t="shared" si="705"/>
        <v>1.1788965979935018</v>
      </c>
      <c r="L2850" s="69">
        <f t="shared" si="715"/>
        <v>9.9819825560578934</v>
      </c>
      <c r="M2850" s="66">
        <f t="shared" si="715"/>
        <v>-33.742908237657829</v>
      </c>
      <c r="N2850" s="69">
        <f t="shared" si="712"/>
        <v>7.6131043991005845</v>
      </c>
      <c r="O2850" s="69">
        <f t="shared" si="713"/>
        <v>-4.6958655980712024E-3</v>
      </c>
    </row>
    <row r="2851" spans="4:15" x14ac:dyDescent="0.3">
      <c r="D2851" s="65">
        <f t="shared" si="706"/>
        <v>2849</v>
      </c>
      <c r="E2851" s="66">
        <f t="shared" si="707"/>
        <v>5.6979999999995945</v>
      </c>
      <c r="F2851" s="72">
        <f t="shared" si="708"/>
        <v>-2.438103261457308E-2</v>
      </c>
      <c r="G2851" s="77">
        <f t="shared" si="709"/>
        <v>-5.7342873231114311E-4</v>
      </c>
      <c r="H2851" s="69">
        <f t="shared" si="714"/>
        <v>2.0632353209477875E-2</v>
      </c>
      <c r="I2851" s="66">
        <f t="shared" si="714"/>
        <v>-8.3180135951465353</v>
      </c>
      <c r="J2851" s="73">
        <f t="shared" si="704"/>
        <v>8.3180391837885423</v>
      </c>
      <c r="K2851" s="66">
        <f t="shared" si="705"/>
        <v>1.1788967437467031</v>
      </c>
      <c r="L2851" s="69">
        <f t="shared" si="715"/>
        <v>9.982023918519463</v>
      </c>
      <c r="M2851" s="66">
        <f t="shared" si="715"/>
        <v>-33.759544262544082</v>
      </c>
      <c r="N2851" s="69">
        <f t="shared" si="712"/>
        <v>7.6131043991005845</v>
      </c>
      <c r="O2851" s="69">
        <f t="shared" si="713"/>
        <v>-4.6958655980712024E-3</v>
      </c>
    </row>
    <row r="2852" spans="4:15" x14ac:dyDescent="0.3">
      <c r="D2852" s="65">
        <f t="shared" si="706"/>
        <v>2850</v>
      </c>
      <c r="E2852" s="66">
        <f t="shared" si="707"/>
        <v>5.6999999999995943</v>
      </c>
      <c r="F2852" s="72">
        <f t="shared" si="708"/>
        <v>-2.4323414014485303E-2</v>
      </c>
      <c r="G2852" s="77">
        <f t="shared" si="709"/>
        <v>-5.7085824094293969E-4</v>
      </c>
      <c r="H2852" s="69">
        <f t="shared" ref="H2852:I2867" si="716">H2851+$B$4*F2851</f>
        <v>2.0583591144248729E-2</v>
      </c>
      <c r="I2852" s="66">
        <f t="shared" si="716"/>
        <v>-8.3180147420039994</v>
      </c>
      <c r="J2852" s="73">
        <f t="shared" si="704"/>
        <v>8.3180402098343009</v>
      </c>
      <c r="K2852" s="66">
        <f t="shared" si="705"/>
        <v>1.1788968888506468</v>
      </c>
      <c r="L2852" s="69">
        <f t="shared" ref="L2852:M2867" si="717">L2851+$B$4*H2851</f>
        <v>9.9820651832258811</v>
      </c>
      <c r="M2852" s="66">
        <f t="shared" si="717"/>
        <v>-33.776180289734377</v>
      </c>
      <c r="N2852" s="69">
        <f t="shared" si="712"/>
        <v>7.6131043991005845</v>
      </c>
      <c r="O2852" s="69">
        <f t="shared" si="713"/>
        <v>-4.6958655980712024E-3</v>
      </c>
    </row>
    <row r="2853" spans="4:15" x14ac:dyDescent="0.3">
      <c r="D2853" s="65">
        <f t="shared" si="706"/>
        <v>2851</v>
      </c>
      <c r="E2853" s="66">
        <f t="shared" si="707"/>
        <v>5.7019999999995941</v>
      </c>
      <c r="F2853" s="72">
        <f t="shared" si="708"/>
        <v>-2.4265931561328551E-2</v>
      </c>
      <c r="G2853" s="77">
        <f t="shared" si="709"/>
        <v>-5.6829923766876789E-4</v>
      </c>
      <c r="H2853" s="69">
        <f t="shared" si="716"/>
        <v>2.0534944316219758E-2</v>
      </c>
      <c r="I2853" s="66">
        <f t="shared" si="716"/>
        <v>-8.3180158837204807</v>
      </c>
      <c r="J2853" s="73">
        <f t="shared" si="704"/>
        <v>8.3180412313094649</v>
      </c>
      <c r="K2853" s="66">
        <f t="shared" si="705"/>
        <v>1.1788970333082147</v>
      </c>
      <c r="L2853" s="69">
        <f t="shared" si="717"/>
        <v>9.98210635040817</v>
      </c>
      <c r="M2853" s="66">
        <f t="shared" si="717"/>
        <v>-33.792816319218382</v>
      </c>
      <c r="N2853" s="69">
        <f t="shared" si="712"/>
        <v>7.6131043991005845</v>
      </c>
      <c r="O2853" s="69">
        <f t="shared" si="713"/>
        <v>-4.6958655980712024E-3</v>
      </c>
    </row>
    <row r="2854" spans="4:15" x14ac:dyDescent="0.3">
      <c r="D2854" s="65">
        <f t="shared" si="706"/>
        <v>2852</v>
      </c>
      <c r="E2854" s="66">
        <f t="shared" si="707"/>
        <v>5.7039999999995938</v>
      </c>
      <c r="F2854" s="72">
        <f t="shared" si="708"/>
        <v>-2.4208584933540857E-2</v>
      </c>
      <c r="G2854" s="77">
        <f t="shared" si="709"/>
        <v>-5.6575167131711623E-4</v>
      </c>
      <c r="H2854" s="69">
        <f t="shared" si="716"/>
        <v>2.04864124530971E-2</v>
      </c>
      <c r="I2854" s="66">
        <f t="shared" si="716"/>
        <v>-8.3180170203189565</v>
      </c>
      <c r="J2854" s="73">
        <f t="shared" si="704"/>
        <v>8.3180422482343204</v>
      </c>
      <c r="K2854" s="66">
        <f t="shared" si="705"/>
        <v>1.1788971771222756</v>
      </c>
      <c r="L2854" s="69">
        <f t="shared" si="717"/>
        <v>9.982147420296803</v>
      </c>
      <c r="M2854" s="66">
        <f t="shared" si="717"/>
        <v>-33.809452350985822</v>
      </c>
      <c r="N2854" s="69">
        <f t="shared" si="712"/>
        <v>7.6131043991005845</v>
      </c>
      <c r="O2854" s="69">
        <f t="shared" si="713"/>
        <v>-4.6958655980712024E-3</v>
      </c>
    </row>
    <row r="2855" spans="4:15" x14ac:dyDescent="0.3">
      <c r="D2855" s="65">
        <f t="shared" si="706"/>
        <v>2853</v>
      </c>
      <c r="E2855" s="66">
        <f t="shared" si="707"/>
        <v>5.7059999999995936</v>
      </c>
      <c r="F2855" s="72">
        <f t="shared" si="708"/>
        <v>-2.4151373810318805E-2</v>
      </c>
      <c r="G2855" s="77">
        <f t="shared" si="709"/>
        <v>-5.6321549094029422E-4</v>
      </c>
      <c r="H2855" s="69">
        <f t="shared" si="716"/>
        <v>2.043799528323002E-2</v>
      </c>
      <c r="I2855" s="66">
        <f t="shared" si="716"/>
        <v>-8.3180181518222991</v>
      </c>
      <c r="J2855" s="73">
        <f t="shared" si="704"/>
        <v>8.3180432606290555</v>
      </c>
      <c r="K2855" s="66">
        <f t="shared" si="705"/>
        <v>1.1788973202956843</v>
      </c>
      <c r="L2855" s="69">
        <f t="shared" si="717"/>
        <v>9.9821883931217084</v>
      </c>
      <c r="M2855" s="66">
        <f t="shared" si="717"/>
        <v>-33.826088385026459</v>
      </c>
      <c r="N2855" s="69">
        <f t="shared" si="712"/>
        <v>7.6131043991005845</v>
      </c>
      <c r="O2855" s="69">
        <f t="shared" si="713"/>
        <v>-4.6958655980712024E-3</v>
      </c>
    </row>
    <row r="2856" spans="4:15" x14ac:dyDescent="0.3">
      <c r="D2856" s="65">
        <f t="shared" si="706"/>
        <v>2854</v>
      </c>
      <c r="E2856" s="66">
        <f t="shared" si="707"/>
        <v>5.7079999999995934</v>
      </c>
      <c r="F2856" s="72">
        <f t="shared" si="708"/>
        <v>-2.4094297871615704E-2</v>
      </c>
      <c r="G2856" s="77">
        <f t="shared" si="709"/>
        <v>-5.606906458304195E-4</v>
      </c>
      <c r="H2856" s="69">
        <f t="shared" si="716"/>
        <v>2.0389692535609381E-2</v>
      </c>
      <c r="I2856" s="66">
        <f t="shared" si="716"/>
        <v>-8.3180192782532814</v>
      </c>
      <c r="J2856" s="73">
        <f t="shared" si="704"/>
        <v>8.3180442685137805</v>
      </c>
      <c r="K2856" s="66">
        <f t="shared" si="705"/>
        <v>1.1788974628312849</v>
      </c>
      <c r="L2856" s="69">
        <f t="shared" si="717"/>
        <v>9.982229269112274</v>
      </c>
      <c r="M2856" s="66">
        <f t="shared" si="717"/>
        <v>-33.842724421330104</v>
      </c>
      <c r="N2856" s="69">
        <f t="shared" si="712"/>
        <v>7.6131043991005845</v>
      </c>
      <c r="O2856" s="69">
        <f t="shared" si="713"/>
        <v>-4.6958655980712024E-3</v>
      </c>
    </row>
    <row r="2857" spans="4:15" x14ac:dyDescent="0.3">
      <c r="D2857" s="65">
        <f t="shared" si="706"/>
        <v>2855</v>
      </c>
      <c r="E2857" s="66">
        <f t="shared" si="707"/>
        <v>5.7099999999995932</v>
      </c>
      <c r="F2857" s="72">
        <f t="shared" si="708"/>
        <v>-2.4037356798139887E-2</v>
      </c>
      <c r="G2857" s="77">
        <f t="shared" si="709"/>
        <v>-5.5817708548921985E-4</v>
      </c>
      <c r="H2857" s="69">
        <f t="shared" si="716"/>
        <v>2.0341503939866151E-2</v>
      </c>
      <c r="I2857" s="66">
        <f t="shared" si="716"/>
        <v>-8.3180203996345732</v>
      </c>
      <c r="J2857" s="73">
        <f t="shared" si="704"/>
        <v>8.3180452719085061</v>
      </c>
      <c r="K2857" s="66">
        <f t="shared" si="705"/>
        <v>1.1788976047319075</v>
      </c>
      <c r="L2857" s="69">
        <f t="shared" si="717"/>
        <v>9.9822700484973446</v>
      </c>
      <c r="M2857" s="66">
        <f t="shared" si="717"/>
        <v>-33.859360459886609</v>
      </c>
      <c r="N2857" s="69">
        <f t="shared" si="712"/>
        <v>7.6131043991005845</v>
      </c>
      <c r="O2857" s="69">
        <f t="shared" si="713"/>
        <v>-4.6958655980712024E-3</v>
      </c>
    </row>
    <row r="2858" spans="4:15" x14ac:dyDescent="0.3">
      <c r="D2858" s="65">
        <f t="shared" si="706"/>
        <v>2856</v>
      </c>
      <c r="E2858" s="66">
        <f t="shared" si="707"/>
        <v>5.711999999999593</v>
      </c>
      <c r="F2858" s="72">
        <f t="shared" si="708"/>
        <v>-2.3980550271352864E-2</v>
      </c>
      <c r="G2858" s="77">
        <f t="shared" si="709"/>
        <v>-5.5567475965645485E-4</v>
      </c>
      <c r="H2858" s="69">
        <f t="shared" si="716"/>
        <v>2.0293429226269869E-2</v>
      </c>
      <c r="I2858" s="66">
        <f t="shared" si="716"/>
        <v>-8.318021515988745</v>
      </c>
      <c r="J2858" s="73">
        <f t="shared" si="704"/>
        <v>8.3180462708331611</v>
      </c>
      <c r="K2858" s="66">
        <f t="shared" si="705"/>
        <v>1.1788977460003702</v>
      </c>
      <c r="L2858" s="69">
        <f t="shared" si="717"/>
        <v>9.9823107315052244</v>
      </c>
      <c r="M2858" s="66">
        <f t="shared" si="717"/>
        <v>-33.875996500685879</v>
      </c>
      <c r="N2858" s="69">
        <f t="shared" si="712"/>
        <v>7.6131043991005845</v>
      </c>
      <c r="O2858" s="69">
        <f t="shared" si="713"/>
        <v>-4.6958655980712024E-3</v>
      </c>
    </row>
    <row r="2859" spans="4:15" x14ac:dyDescent="0.3">
      <c r="D2859" s="65">
        <f t="shared" si="706"/>
        <v>2857</v>
      </c>
      <c r="E2859" s="66">
        <f t="shared" si="707"/>
        <v>5.7139999999995927</v>
      </c>
      <c r="F2859" s="72">
        <f t="shared" si="708"/>
        <v>-2.3923877973467587E-2</v>
      </c>
      <c r="G2859" s="77">
        <f t="shared" si="709"/>
        <v>-5.5318361828504692E-4</v>
      </c>
      <c r="H2859" s="69">
        <f t="shared" si="716"/>
        <v>2.0245468125727164E-2</v>
      </c>
      <c r="I2859" s="66">
        <f t="shared" si="716"/>
        <v>-8.318022627338264</v>
      </c>
      <c r="J2859" s="73">
        <f t="shared" si="704"/>
        <v>8.3180472653075839</v>
      </c>
      <c r="K2859" s="66">
        <f t="shared" si="705"/>
        <v>1.1788978866394788</v>
      </c>
      <c r="L2859" s="69">
        <f t="shared" si="717"/>
        <v>9.9823513183636763</v>
      </c>
      <c r="M2859" s="66">
        <f t="shared" si="717"/>
        <v>-33.892632543717859</v>
      </c>
      <c r="N2859" s="69">
        <f t="shared" si="712"/>
        <v>7.6131043991005845</v>
      </c>
      <c r="O2859" s="69">
        <f t="shared" si="713"/>
        <v>-4.6958655980712024E-3</v>
      </c>
    </row>
    <row r="2860" spans="4:15" x14ac:dyDescent="0.3">
      <c r="D2860" s="65">
        <f t="shared" si="706"/>
        <v>2858</v>
      </c>
      <c r="E2860" s="66">
        <f t="shared" si="707"/>
        <v>5.7159999999995925</v>
      </c>
      <c r="F2860" s="72">
        <f t="shared" si="708"/>
        <v>-2.3867339587446683E-2</v>
      </c>
      <c r="G2860" s="77">
        <f t="shared" si="709"/>
        <v>-5.5070361155529213E-4</v>
      </c>
      <c r="H2860" s="69">
        <f t="shared" si="716"/>
        <v>2.019762036978023E-2</v>
      </c>
      <c r="I2860" s="66">
        <f t="shared" si="716"/>
        <v>-8.3180237337055001</v>
      </c>
      <c r="J2860" s="73">
        <f t="shared" si="704"/>
        <v>8.3180482553515276</v>
      </c>
      <c r="K2860" s="66">
        <f t="shared" si="705"/>
        <v>1.1788980266520266</v>
      </c>
      <c r="L2860" s="69">
        <f t="shared" si="717"/>
        <v>9.9823918092999282</v>
      </c>
      <c r="M2860" s="66">
        <f t="shared" si="717"/>
        <v>-33.909268588972537</v>
      </c>
      <c r="N2860" s="69">
        <f t="shared" si="712"/>
        <v>7.6131043991005845</v>
      </c>
      <c r="O2860" s="69">
        <f t="shared" si="713"/>
        <v>-4.6958655980712024E-3</v>
      </c>
    </row>
    <row r="2861" spans="4:15" x14ac:dyDescent="0.3">
      <c r="D2861" s="65">
        <f t="shared" si="706"/>
        <v>2859</v>
      </c>
      <c r="E2861" s="66">
        <f t="shared" si="707"/>
        <v>5.7179999999995923</v>
      </c>
      <c r="F2861" s="72">
        <f t="shared" si="708"/>
        <v>-2.381093479700069E-2</v>
      </c>
      <c r="G2861" s="77">
        <f t="shared" si="709"/>
        <v>-5.4823468986242574E-4</v>
      </c>
      <c r="H2861" s="69">
        <f t="shared" si="716"/>
        <v>2.0149885690605336E-2</v>
      </c>
      <c r="I2861" s="66">
        <f t="shared" si="716"/>
        <v>-8.3180248351127233</v>
      </c>
      <c r="J2861" s="73">
        <f t="shared" si="704"/>
        <v>8.3180492409846547</v>
      </c>
      <c r="K2861" s="66">
        <f t="shared" si="705"/>
        <v>1.1788981660407942</v>
      </c>
      <c r="L2861" s="69">
        <f t="shared" si="717"/>
        <v>9.9824322045406682</v>
      </c>
      <c r="M2861" s="66">
        <f t="shared" si="717"/>
        <v>-33.925904636439945</v>
      </c>
      <c r="N2861" s="69">
        <f t="shared" si="712"/>
        <v>7.6131043991005845</v>
      </c>
      <c r="O2861" s="69">
        <f t="shared" si="713"/>
        <v>-4.6958655980712024E-3</v>
      </c>
    </row>
    <row r="2862" spans="4:15" x14ac:dyDescent="0.3">
      <c r="D2862" s="65">
        <f t="shared" si="706"/>
        <v>2860</v>
      </c>
      <c r="E2862" s="66">
        <f t="shared" si="707"/>
        <v>5.7199999999995921</v>
      </c>
      <c r="F2862" s="72">
        <f t="shared" si="708"/>
        <v>-2.3754663286586274E-2</v>
      </c>
      <c r="G2862" s="77">
        <f t="shared" si="709"/>
        <v>-5.4577680383083305E-4</v>
      </c>
      <c r="H2862" s="69">
        <f t="shared" si="716"/>
        <v>2.0102263821011334E-2</v>
      </c>
      <c r="I2862" s="66">
        <f t="shared" si="716"/>
        <v>-8.3180259315821026</v>
      </c>
      <c r="J2862" s="73">
        <f t="shared" si="704"/>
        <v>8.3180502222265424</v>
      </c>
      <c r="K2862" s="66">
        <f t="shared" si="705"/>
        <v>1.1788983048085506</v>
      </c>
      <c r="L2862" s="69">
        <f t="shared" si="717"/>
        <v>9.9824725043120495</v>
      </c>
      <c r="M2862" s="66">
        <f t="shared" si="717"/>
        <v>-33.942540686110171</v>
      </c>
      <c r="N2862" s="69">
        <f t="shared" si="712"/>
        <v>7.6131043991005845</v>
      </c>
      <c r="O2862" s="69">
        <f t="shared" si="713"/>
        <v>-4.6958655980712024E-3</v>
      </c>
    </row>
    <row r="2863" spans="4:15" x14ac:dyDescent="0.3">
      <c r="D2863" s="65">
        <f t="shared" si="706"/>
        <v>2861</v>
      </c>
      <c r="E2863" s="66">
        <f t="shared" si="707"/>
        <v>5.7219999999995919</v>
      </c>
      <c r="F2863" s="72">
        <f t="shared" si="708"/>
        <v>-2.369852474140452E-2</v>
      </c>
      <c r="G2863" s="77">
        <f t="shared" si="709"/>
        <v>-5.4332990429273309E-4</v>
      </c>
      <c r="H2863" s="69">
        <f t="shared" si="716"/>
        <v>2.0054754494438162E-2</v>
      </c>
      <c r="I2863" s="66">
        <f t="shared" si="716"/>
        <v>-8.318027023135711</v>
      </c>
      <c r="J2863" s="73">
        <f t="shared" si="704"/>
        <v>8.3180511990966846</v>
      </c>
      <c r="K2863" s="66">
        <f t="shared" si="705"/>
        <v>1.1788984429580522</v>
      </c>
      <c r="L2863" s="69">
        <f t="shared" si="717"/>
        <v>9.9825127088396908</v>
      </c>
      <c r="M2863" s="66">
        <f t="shared" si="717"/>
        <v>-33.959176737973337</v>
      </c>
      <c r="N2863" s="69">
        <f t="shared" si="712"/>
        <v>7.6131043991005845</v>
      </c>
      <c r="O2863" s="69">
        <f t="shared" si="713"/>
        <v>-4.6958655980712024E-3</v>
      </c>
    </row>
    <row r="2864" spans="4:15" x14ac:dyDescent="0.3">
      <c r="D2864" s="65">
        <f t="shared" si="706"/>
        <v>2862</v>
      </c>
      <c r="E2864" s="66">
        <f t="shared" si="707"/>
        <v>5.7239999999995916</v>
      </c>
      <c r="F2864" s="72">
        <f t="shared" si="708"/>
        <v>-2.3642518847399149E-2</v>
      </c>
      <c r="G2864" s="77">
        <f t="shared" si="709"/>
        <v>-5.4089394230771859E-4</v>
      </c>
      <c r="H2864" s="69">
        <f t="shared" si="716"/>
        <v>2.0007357444955354E-2</v>
      </c>
      <c r="I2864" s="66">
        <f t="shared" si="716"/>
        <v>-8.3180281097955202</v>
      </c>
      <c r="J2864" s="73">
        <f t="shared" si="704"/>
        <v>8.3180521716144806</v>
      </c>
      <c r="K2864" s="66">
        <f t="shared" si="705"/>
        <v>1.1788985804920429</v>
      </c>
      <c r="L2864" s="69">
        <f t="shared" si="717"/>
        <v>9.9825528183486796</v>
      </c>
      <c r="M2864" s="66">
        <f t="shared" si="717"/>
        <v>-33.97581279201961</v>
      </c>
      <c r="N2864" s="69">
        <f t="shared" si="712"/>
        <v>7.6131043991005845</v>
      </c>
      <c r="O2864" s="69">
        <f t="shared" si="713"/>
        <v>-4.6958655980712024E-3</v>
      </c>
    </row>
    <row r="2865" spans="4:15" x14ac:dyDescent="0.3">
      <c r="D2865" s="65">
        <f t="shared" si="706"/>
        <v>2863</v>
      </c>
      <c r="E2865" s="66">
        <f t="shared" si="707"/>
        <v>5.7259999999995914</v>
      </c>
      <c r="F2865" s="72">
        <f t="shared" si="708"/>
        <v>-2.3586645291254774E-2</v>
      </c>
      <c r="G2865" s="77">
        <f t="shared" si="709"/>
        <v>-5.3846886915032144E-4</v>
      </c>
      <c r="H2865" s="69">
        <f t="shared" si="716"/>
        <v>1.9960072407260554E-2</v>
      </c>
      <c r="I2865" s="66">
        <f t="shared" si="716"/>
        <v>-8.3180291915834044</v>
      </c>
      <c r="J2865" s="73">
        <f t="shared" si="704"/>
        <v>8.3180531397992503</v>
      </c>
      <c r="K2865" s="66">
        <f t="shared" si="705"/>
        <v>1.1788987174132544</v>
      </c>
      <c r="L2865" s="69">
        <f t="shared" si="717"/>
        <v>9.9825928330635687</v>
      </c>
      <c r="M2865" s="66">
        <f t="shared" si="717"/>
        <v>-33.992448848239199</v>
      </c>
      <c r="N2865" s="69">
        <f t="shared" si="712"/>
        <v>7.6131043991005845</v>
      </c>
      <c r="O2865" s="69">
        <f t="shared" si="713"/>
        <v>-4.6958655980712024E-3</v>
      </c>
    </row>
    <row r="2866" spans="4:15" x14ac:dyDescent="0.3">
      <c r="D2866" s="65">
        <f t="shared" si="706"/>
        <v>2864</v>
      </c>
      <c r="E2866" s="66">
        <f t="shared" si="707"/>
        <v>5.7279999999995912</v>
      </c>
      <c r="F2866" s="72">
        <f t="shared" si="708"/>
        <v>-2.3530903760395155E-2</v>
      </c>
      <c r="G2866" s="77">
        <f t="shared" si="709"/>
        <v>-5.3605463631534178E-4</v>
      </c>
      <c r="H2866" s="69">
        <f t="shared" si="716"/>
        <v>1.9912899116678043E-2</v>
      </c>
      <c r="I2866" s="66">
        <f t="shared" si="716"/>
        <v>-8.3180302685211434</v>
      </c>
      <c r="J2866" s="73">
        <f t="shared" si="704"/>
        <v>8.3180541036702298</v>
      </c>
      <c r="K2866" s="66">
        <f t="shared" si="705"/>
        <v>1.1788988537244076</v>
      </c>
      <c r="L2866" s="69">
        <f t="shared" si="717"/>
        <v>9.9826327532083834</v>
      </c>
      <c r="M2866" s="66">
        <f t="shared" si="717"/>
        <v>-34.009084906622363</v>
      </c>
      <c r="N2866" s="69">
        <f t="shared" si="712"/>
        <v>7.6131043991005845</v>
      </c>
      <c r="O2866" s="69">
        <f t="shared" si="713"/>
        <v>-4.6958655980712024E-3</v>
      </c>
    </row>
    <row r="2867" spans="4:15" x14ac:dyDescent="0.3">
      <c r="D2867" s="65">
        <f t="shared" si="706"/>
        <v>2865</v>
      </c>
      <c r="E2867" s="66">
        <f t="shared" si="707"/>
        <v>5.729999999999591</v>
      </c>
      <c r="F2867" s="72">
        <f t="shared" si="708"/>
        <v>-2.3475293942981514E-2</v>
      </c>
      <c r="G2867" s="77">
        <f t="shared" si="709"/>
        <v>-5.3365119549653173E-4</v>
      </c>
      <c r="H2867" s="69">
        <f t="shared" si="716"/>
        <v>1.9865837309157253E-2</v>
      </c>
      <c r="I2867" s="66">
        <f t="shared" si="716"/>
        <v>-8.3180313406304158</v>
      </c>
      <c r="J2867" s="73">
        <f t="shared" si="704"/>
        <v>8.3180550632465646</v>
      </c>
      <c r="K2867" s="66">
        <f t="shared" si="705"/>
        <v>1.1788989894282096</v>
      </c>
      <c r="L2867" s="69">
        <f t="shared" si="717"/>
        <v>9.982672579006616</v>
      </c>
      <c r="M2867" s="66">
        <f t="shared" si="717"/>
        <v>-34.025720967159408</v>
      </c>
      <c r="N2867" s="69">
        <f t="shared" si="712"/>
        <v>7.6131043991005845</v>
      </c>
      <c r="O2867" s="69">
        <f t="shared" si="713"/>
        <v>-4.6958655980712024E-3</v>
      </c>
    </row>
    <row r="2868" spans="4:15" x14ac:dyDescent="0.3">
      <c r="D2868" s="65">
        <f t="shared" si="706"/>
        <v>2866</v>
      </c>
      <c r="E2868" s="66">
        <f t="shared" si="707"/>
        <v>5.7319999999995908</v>
      </c>
      <c r="F2868" s="72">
        <f t="shared" si="708"/>
        <v>-2.3419815527910708E-2</v>
      </c>
      <c r="G2868" s="77">
        <f t="shared" si="709"/>
        <v>-5.3125849862745156E-4</v>
      </c>
      <c r="H2868" s="69">
        <f t="shared" ref="H2868:I2883" si="718">H2867+$B$4*F2867</f>
        <v>1.981888672127129E-2</v>
      </c>
      <c r="I2868" s="66">
        <f t="shared" si="718"/>
        <v>-8.3180324079328063</v>
      </c>
      <c r="J2868" s="73">
        <f t="shared" si="704"/>
        <v>8.3180560185473222</v>
      </c>
      <c r="K2868" s="66">
        <f t="shared" si="705"/>
        <v>1.1788991245273575</v>
      </c>
      <c r="L2868" s="69">
        <f t="shared" ref="L2868:M2883" si="719">L2867+$B$4*H2867</f>
        <v>9.9827123106812348</v>
      </c>
      <c r="M2868" s="66">
        <f t="shared" si="719"/>
        <v>-34.042357029840666</v>
      </c>
      <c r="N2868" s="69">
        <f t="shared" si="712"/>
        <v>7.6131043991005845</v>
      </c>
      <c r="O2868" s="69">
        <f t="shared" si="713"/>
        <v>-4.6958655980712024E-3</v>
      </c>
    </row>
    <row r="2869" spans="4:15" x14ac:dyDescent="0.3">
      <c r="D2869" s="65">
        <f t="shared" si="706"/>
        <v>2867</v>
      </c>
      <c r="E2869" s="66">
        <f t="shared" si="707"/>
        <v>5.7339999999995905</v>
      </c>
      <c r="F2869" s="72">
        <f t="shared" si="708"/>
        <v>-2.3364468204813593E-2</v>
      </c>
      <c r="G2869" s="77">
        <f t="shared" si="709"/>
        <v>-5.2887649782640267E-4</v>
      </c>
      <c r="H2869" s="69">
        <f t="shared" si="718"/>
        <v>1.9772047090215468E-2</v>
      </c>
      <c r="I2869" s="66">
        <f t="shared" si="718"/>
        <v>-8.3180334704498033</v>
      </c>
      <c r="J2869" s="73">
        <f t="shared" si="704"/>
        <v>8.3180569695914759</v>
      </c>
      <c r="K2869" s="66">
        <f t="shared" si="705"/>
        <v>1.1788992590245337</v>
      </c>
      <c r="L2869" s="69">
        <f t="shared" si="719"/>
        <v>9.9827519484546769</v>
      </c>
      <c r="M2869" s="66">
        <f t="shared" si="719"/>
        <v>-34.058993094656529</v>
      </c>
      <c r="N2869" s="69">
        <f t="shared" si="712"/>
        <v>7.6131043991005845</v>
      </c>
      <c r="O2869" s="69">
        <f t="shared" si="713"/>
        <v>-4.6958655980712024E-3</v>
      </c>
    </row>
    <row r="2870" spans="4:15" x14ac:dyDescent="0.3">
      <c r="D2870" s="65">
        <f t="shared" si="706"/>
        <v>2868</v>
      </c>
      <c r="E2870" s="66">
        <f t="shared" si="707"/>
        <v>5.7359999999995903</v>
      </c>
      <c r="F2870" s="72">
        <f t="shared" si="708"/>
        <v>-2.3309251664053204E-2</v>
      </c>
      <c r="G2870" s="77">
        <f t="shared" si="709"/>
        <v>-5.2650514545504734E-4</v>
      </c>
      <c r="H2870" s="69">
        <f t="shared" si="718"/>
        <v>1.9725318153805842E-2</v>
      </c>
      <c r="I2870" s="66">
        <f t="shared" si="718"/>
        <v>-8.3180345282027996</v>
      </c>
      <c r="J2870" s="73">
        <f t="shared" si="704"/>
        <v>8.3180579163979278</v>
      </c>
      <c r="K2870" s="66">
        <f t="shared" si="705"/>
        <v>1.1788993929224123</v>
      </c>
      <c r="L2870" s="69">
        <f t="shared" si="719"/>
        <v>9.9827914925488574</v>
      </c>
      <c r="M2870" s="66">
        <f t="shared" si="719"/>
        <v>-34.075629161597426</v>
      </c>
      <c r="N2870" s="69">
        <f t="shared" si="712"/>
        <v>7.6131043991005845</v>
      </c>
      <c r="O2870" s="69">
        <f t="shared" si="713"/>
        <v>-4.6958655980712024E-3</v>
      </c>
    </row>
    <row r="2871" spans="4:15" x14ac:dyDescent="0.3">
      <c r="D2871" s="65">
        <f t="shared" si="706"/>
        <v>2869</v>
      </c>
      <c r="E2871" s="66">
        <f t="shared" si="707"/>
        <v>5.7379999999995901</v>
      </c>
      <c r="F2871" s="72">
        <f t="shared" si="708"/>
        <v>-2.3254165596723147E-2</v>
      </c>
      <c r="G2871" s="77">
        <f t="shared" si="709"/>
        <v>-5.2414439405445989E-4</v>
      </c>
      <c r="H2871" s="69">
        <f t="shared" si="718"/>
        <v>1.9678699650477735E-2</v>
      </c>
      <c r="I2871" s="66">
        <f t="shared" si="718"/>
        <v>-8.3180355812130902</v>
      </c>
      <c r="J2871" s="73">
        <f t="shared" si="704"/>
        <v>8.318058858985486</v>
      </c>
      <c r="K2871" s="66">
        <f t="shared" si="705"/>
        <v>1.1788995262236523</v>
      </c>
      <c r="L2871" s="69">
        <f t="shared" si="719"/>
        <v>9.9828309431851654</v>
      </c>
      <c r="M2871" s="66">
        <f t="shared" si="719"/>
        <v>-34.09226523065383</v>
      </c>
      <c r="N2871" s="69">
        <f t="shared" si="712"/>
        <v>7.6131043991005845</v>
      </c>
      <c r="O2871" s="69">
        <f t="shared" si="713"/>
        <v>-4.6958655980712024E-3</v>
      </c>
    </row>
    <row r="2872" spans="4:15" x14ac:dyDescent="0.3">
      <c r="D2872" s="65">
        <f t="shared" si="706"/>
        <v>2870</v>
      </c>
      <c r="E2872" s="66">
        <f t="shared" si="707"/>
        <v>5.7399999999995899</v>
      </c>
      <c r="F2872" s="72">
        <f t="shared" si="708"/>
        <v>-2.3199209694645756E-2</v>
      </c>
      <c r="G2872" s="77">
        <f t="shared" si="709"/>
        <v>-5.2179419640552283E-4</v>
      </c>
      <c r="H2872" s="69">
        <f t="shared" si="718"/>
        <v>1.963219131928429E-2</v>
      </c>
      <c r="I2872" s="66">
        <f t="shared" si="718"/>
        <v>-8.3180366295018775</v>
      </c>
      <c r="J2872" s="73">
        <f t="shared" si="704"/>
        <v>8.3180597973728787</v>
      </c>
      <c r="K2872" s="66">
        <f t="shared" si="705"/>
        <v>1.1788996589309029</v>
      </c>
      <c r="L2872" s="69">
        <f t="shared" si="719"/>
        <v>9.9828703005844659</v>
      </c>
      <c r="M2872" s="66">
        <f t="shared" si="719"/>
        <v>-34.108901301816253</v>
      </c>
      <c r="N2872" s="69">
        <f t="shared" si="712"/>
        <v>7.6131043991005845</v>
      </c>
      <c r="O2872" s="69">
        <f t="shared" si="713"/>
        <v>-4.6958655980712024E-3</v>
      </c>
    </row>
    <row r="2873" spans="4:15" x14ac:dyDescent="0.3">
      <c r="D2873" s="65">
        <f t="shared" si="706"/>
        <v>2871</v>
      </c>
      <c r="E2873" s="66">
        <f t="shared" si="707"/>
        <v>5.7419999999995897</v>
      </c>
      <c r="F2873" s="72">
        <f t="shared" si="708"/>
        <v>-2.3144383650370481E-2</v>
      </c>
      <c r="G2873" s="77">
        <f t="shared" si="709"/>
        <v>-5.1945450547918881E-4</v>
      </c>
      <c r="H2873" s="69">
        <f t="shared" si="718"/>
        <v>1.9585792899895E-2</v>
      </c>
      <c r="I2873" s="66">
        <f t="shared" si="718"/>
        <v>-8.3180376730902701</v>
      </c>
      <c r="J2873" s="73">
        <f t="shared" si="704"/>
        <v>8.3180607315787576</v>
      </c>
      <c r="K2873" s="66">
        <f t="shared" si="705"/>
        <v>1.1788997910468015</v>
      </c>
      <c r="L2873" s="69">
        <f t="shared" si="719"/>
        <v>9.9829095649671036</v>
      </c>
      <c r="M2873" s="66">
        <f t="shared" si="719"/>
        <v>-34.125537375075254</v>
      </c>
      <c r="N2873" s="69">
        <f t="shared" si="712"/>
        <v>7.6131043991005845</v>
      </c>
      <c r="O2873" s="69">
        <f t="shared" si="713"/>
        <v>-4.6958655980712024E-3</v>
      </c>
    </row>
    <row r="2874" spans="4:15" x14ac:dyDescent="0.3">
      <c r="D2874" s="65">
        <f t="shared" si="706"/>
        <v>2872</v>
      </c>
      <c r="E2874" s="66">
        <f t="shared" si="707"/>
        <v>5.7439999999995894</v>
      </c>
      <c r="F2874" s="72">
        <f t="shared" si="708"/>
        <v>-2.3089687157172144E-2</v>
      </c>
      <c r="G2874" s="77">
        <f t="shared" si="709"/>
        <v>-5.1712527445602063E-4</v>
      </c>
      <c r="H2874" s="69">
        <f t="shared" si="718"/>
        <v>1.9539504132594258E-2</v>
      </c>
      <c r="I2874" s="66">
        <f t="shared" si="718"/>
        <v>-8.3180387119992805</v>
      </c>
      <c r="J2874" s="73">
        <f t="shared" si="704"/>
        <v>8.3180616616216785</v>
      </c>
      <c r="K2874" s="66">
        <f t="shared" si="705"/>
        <v>1.1788999225739722</v>
      </c>
      <c r="L2874" s="69">
        <f t="shared" si="719"/>
        <v>9.9829487365529026</v>
      </c>
      <c r="M2874" s="66">
        <f t="shared" si="719"/>
        <v>-34.142173450421431</v>
      </c>
      <c r="N2874" s="69">
        <f t="shared" si="712"/>
        <v>7.6131043991005845</v>
      </c>
      <c r="O2874" s="69">
        <f t="shared" si="713"/>
        <v>-4.6958655980712024E-3</v>
      </c>
    </row>
    <row r="2875" spans="4:15" x14ac:dyDescent="0.3">
      <c r="D2875" s="65">
        <f t="shared" si="706"/>
        <v>2873</v>
      </c>
      <c r="E2875" s="66">
        <f t="shared" si="707"/>
        <v>5.7459999999995892</v>
      </c>
      <c r="F2875" s="72">
        <f t="shared" si="708"/>
        <v>-2.3035119909049183E-2</v>
      </c>
      <c r="G2875" s="77">
        <f t="shared" si="709"/>
        <v>-5.1480645674395475E-4</v>
      </c>
      <c r="H2875" s="69">
        <f t="shared" si="718"/>
        <v>1.9493324758279914E-2</v>
      </c>
      <c r="I2875" s="66">
        <f t="shared" si="718"/>
        <v>-8.3180397462498288</v>
      </c>
      <c r="J2875" s="73">
        <f t="shared" si="704"/>
        <v>8.3180625875201279</v>
      </c>
      <c r="K2875" s="66">
        <f t="shared" si="705"/>
        <v>1.1789000535150298</v>
      </c>
      <c r="L2875" s="69">
        <f t="shared" si="719"/>
        <v>9.9829878155611684</v>
      </c>
      <c r="M2875" s="66">
        <f t="shared" si="719"/>
        <v>-34.158809527845428</v>
      </c>
      <c r="N2875" s="69">
        <f t="shared" si="712"/>
        <v>7.6131043991005845</v>
      </c>
      <c r="O2875" s="69">
        <f t="shared" si="713"/>
        <v>-4.6958655980712024E-3</v>
      </c>
    </row>
    <row r="2876" spans="4:15" x14ac:dyDescent="0.3">
      <c r="D2876" s="65">
        <f t="shared" si="706"/>
        <v>2874</v>
      </c>
      <c r="E2876" s="66">
        <f t="shared" si="707"/>
        <v>5.747999999999589</v>
      </c>
      <c r="F2876" s="72">
        <f t="shared" si="708"/>
        <v>-2.2980681600722044E-2</v>
      </c>
      <c r="G2876" s="77">
        <f t="shared" si="709"/>
        <v>-5.1249800593211603E-4</v>
      </c>
      <c r="H2876" s="69">
        <f t="shared" si="718"/>
        <v>1.9447254518461816E-2</v>
      </c>
      <c r="I2876" s="66">
        <f t="shared" si="718"/>
        <v>-8.3180407758627428</v>
      </c>
      <c r="J2876" s="73">
        <f t="shared" si="704"/>
        <v>8.3180635092925073</v>
      </c>
      <c r="K2876" s="66">
        <f t="shared" si="705"/>
        <v>1.1789001838725761</v>
      </c>
      <c r="L2876" s="69">
        <f t="shared" si="719"/>
        <v>9.9830268022106843</v>
      </c>
      <c r="M2876" s="66">
        <f t="shared" si="719"/>
        <v>-34.175445607337927</v>
      </c>
      <c r="N2876" s="69">
        <f t="shared" si="712"/>
        <v>7.6131043991005845</v>
      </c>
      <c r="O2876" s="69">
        <f t="shared" si="713"/>
        <v>-4.6958655980712024E-3</v>
      </c>
    </row>
    <row r="2877" spans="4:15" x14ac:dyDescent="0.3">
      <c r="D2877" s="65">
        <f t="shared" si="706"/>
        <v>2875</v>
      </c>
      <c r="E2877" s="66">
        <f t="shared" si="707"/>
        <v>5.7499999999995888</v>
      </c>
      <c r="F2877" s="72">
        <f t="shared" si="708"/>
        <v>-2.2926371927631421E-2</v>
      </c>
      <c r="G2877" s="77">
        <f t="shared" si="709"/>
        <v>-5.1019987582634485E-4</v>
      </c>
      <c r="H2877" s="69">
        <f t="shared" si="718"/>
        <v>1.9401293155260371E-2</v>
      </c>
      <c r="I2877" s="66">
        <f t="shared" si="718"/>
        <v>-8.3180418008587544</v>
      </c>
      <c r="J2877" s="73">
        <f t="shared" si="704"/>
        <v>8.3180644269571307</v>
      </c>
      <c r="K2877" s="66">
        <f t="shared" si="705"/>
        <v>1.1789003136492016</v>
      </c>
      <c r="L2877" s="69">
        <f t="shared" si="719"/>
        <v>9.9830656967197218</v>
      </c>
      <c r="M2877" s="66">
        <f t="shared" si="719"/>
        <v>-34.192081688889651</v>
      </c>
      <c r="N2877" s="69">
        <f t="shared" si="712"/>
        <v>7.6131043991005845</v>
      </c>
      <c r="O2877" s="69">
        <f t="shared" si="713"/>
        <v>-4.6958655980712024E-3</v>
      </c>
    </row>
    <row r="2878" spans="4:15" x14ac:dyDescent="0.3">
      <c r="D2878" s="65">
        <f t="shared" si="706"/>
        <v>2876</v>
      </c>
      <c r="E2878" s="66">
        <f t="shared" si="707"/>
        <v>5.7519999999995886</v>
      </c>
      <c r="F2878" s="72">
        <f t="shared" si="708"/>
        <v>-2.2872190585936557E-2</v>
      </c>
      <c r="G2878" s="77">
        <f t="shared" si="709"/>
        <v>-5.0791202044386807E-4</v>
      </c>
      <c r="H2878" s="69">
        <f t="shared" si="718"/>
        <v>1.9355440411405109E-2</v>
      </c>
      <c r="I2878" s="66">
        <f t="shared" si="718"/>
        <v>-8.3180428212585067</v>
      </c>
      <c r="J2878" s="73">
        <f t="shared" si="704"/>
        <v>8.3180653405322378</v>
      </c>
      <c r="K2878" s="66">
        <f t="shared" si="705"/>
        <v>1.1789004428474852</v>
      </c>
      <c r="L2878" s="69">
        <f t="shared" si="719"/>
        <v>9.9831044993060321</v>
      </c>
      <c r="M2878" s="66">
        <f t="shared" si="719"/>
        <v>-34.208717772491369</v>
      </c>
      <c r="N2878" s="69">
        <f t="shared" si="712"/>
        <v>7.6131043991005845</v>
      </c>
      <c r="O2878" s="69">
        <f t="shared" si="713"/>
        <v>-4.6958655980712024E-3</v>
      </c>
    </row>
    <row r="2879" spans="4:15" x14ac:dyDescent="0.3">
      <c r="D2879" s="65">
        <f t="shared" si="706"/>
        <v>2877</v>
      </c>
      <c r="E2879" s="66">
        <f t="shared" si="707"/>
        <v>5.7539999999995883</v>
      </c>
      <c r="F2879" s="72">
        <f t="shared" si="708"/>
        <v>-2.2818137272513594E-2</v>
      </c>
      <c r="G2879" s="77">
        <f t="shared" si="709"/>
        <v>-5.0563439400086452E-4</v>
      </c>
      <c r="H2879" s="69">
        <f t="shared" si="718"/>
        <v>1.9309696030233237E-2</v>
      </c>
      <c r="I2879" s="66">
        <f t="shared" si="718"/>
        <v>-8.3180438370825485</v>
      </c>
      <c r="J2879" s="73">
        <f t="shared" si="704"/>
        <v>8.3180662500359883</v>
      </c>
      <c r="K2879" s="66">
        <f t="shared" si="705"/>
        <v>1.1789005714699956</v>
      </c>
      <c r="L2879" s="69">
        <f t="shared" si="719"/>
        <v>9.9831432101868547</v>
      </c>
      <c r="M2879" s="66">
        <f t="shared" si="719"/>
        <v>-34.225353858133886</v>
      </c>
      <c r="N2879" s="69">
        <f t="shared" si="712"/>
        <v>7.6131043991005845</v>
      </c>
      <c r="O2879" s="69">
        <f t="shared" si="713"/>
        <v>-4.6958655980712024E-3</v>
      </c>
    </row>
    <row r="2880" spans="4:15" x14ac:dyDescent="0.3">
      <c r="D2880" s="65">
        <f t="shared" si="706"/>
        <v>2878</v>
      </c>
      <c r="E2880" s="66">
        <f t="shared" si="707"/>
        <v>5.7559999999995881</v>
      </c>
      <c r="F2880" s="72">
        <f t="shared" si="708"/>
        <v>-2.2764211684953867E-2</v>
      </c>
      <c r="G2880" s="77">
        <f t="shared" si="709"/>
        <v>-5.033669509071359E-4</v>
      </c>
      <c r="H2880" s="69">
        <f t="shared" si="718"/>
        <v>1.926405975568821E-2</v>
      </c>
      <c r="I2880" s="66">
        <f t="shared" si="718"/>
        <v>-8.3180448483513363</v>
      </c>
      <c r="J2880" s="73">
        <f t="shared" si="704"/>
        <v>8.3180671554864531</v>
      </c>
      <c r="K2880" s="66">
        <f t="shared" si="705"/>
        <v>1.1789006995192879</v>
      </c>
      <c r="L2880" s="69">
        <f t="shared" si="719"/>
        <v>9.9831818295789159</v>
      </c>
      <c r="M2880" s="66">
        <f t="shared" si="719"/>
        <v>-34.241989945808051</v>
      </c>
      <c r="N2880" s="69">
        <f t="shared" si="712"/>
        <v>7.6131043991005845</v>
      </c>
      <c r="O2880" s="69">
        <f t="shared" si="713"/>
        <v>-4.6958655980712024E-3</v>
      </c>
    </row>
    <row r="2881" spans="4:15" x14ac:dyDescent="0.3">
      <c r="D2881" s="65">
        <f t="shared" si="706"/>
        <v>2879</v>
      </c>
      <c r="E2881" s="66">
        <f t="shared" si="707"/>
        <v>5.7579999999995879</v>
      </c>
      <c r="F2881" s="72">
        <f t="shared" si="708"/>
        <v>-2.2710413521562191E-2</v>
      </c>
      <c r="G2881" s="77">
        <f t="shared" si="709"/>
        <v>-5.0110964579985762E-4</v>
      </c>
      <c r="H2881" s="69">
        <f t="shared" si="718"/>
        <v>1.9218531332318302E-2</v>
      </c>
      <c r="I2881" s="66">
        <f t="shared" si="718"/>
        <v>-8.3180458550852379</v>
      </c>
      <c r="J2881" s="73">
        <f t="shared" si="704"/>
        <v>8.3180680569016321</v>
      </c>
      <c r="K2881" s="66">
        <f t="shared" si="705"/>
        <v>1.178900826997908</v>
      </c>
      <c r="L2881" s="69">
        <f t="shared" si="719"/>
        <v>9.9832203576984266</v>
      </c>
      <c r="M2881" s="66">
        <f t="shared" si="719"/>
        <v>-34.258626035504754</v>
      </c>
      <c r="N2881" s="69">
        <f t="shared" si="712"/>
        <v>7.6131043991005845</v>
      </c>
      <c r="O2881" s="69">
        <f t="shared" si="713"/>
        <v>-4.6958655980712024E-3</v>
      </c>
    </row>
    <row r="2882" spans="4:15" x14ac:dyDescent="0.3">
      <c r="D2882" s="65">
        <f t="shared" si="706"/>
        <v>2880</v>
      </c>
      <c r="E2882" s="66">
        <f t="shared" si="707"/>
        <v>5.7599999999995877</v>
      </c>
      <c r="F2882" s="72">
        <f t="shared" si="708"/>
        <v>-2.2656742481355251E-2</v>
      </c>
      <c r="G2882" s="77">
        <f t="shared" si="709"/>
        <v>-4.9886243349206438E-4</v>
      </c>
      <c r="H2882" s="69">
        <f t="shared" si="718"/>
        <v>1.9173110505275176E-2</v>
      </c>
      <c r="I2882" s="66">
        <f t="shared" si="718"/>
        <v>-8.3180468573045303</v>
      </c>
      <c r="J2882" s="73">
        <f t="shared" si="704"/>
        <v>8.3180689542994433</v>
      </c>
      <c r="K2882" s="66">
        <f t="shared" si="705"/>
        <v>1.1789009539083899</v>
      </c>
      <c r="L2882" s="69">
        <f t="shared" si="719"/>
        <v>9.9832587947610918</v>
      </c>
      <c r="M2882" s="66">
        <f t="shared" si="719"/>
        <v>-34.275262127214923</v>
      </c>
      <c r="N2882" s="69">
        <f t="shared" si="712"/>
        <v>7.6131043991005845</v>
      </c>
      <c r="O2882" s="69">
        <f t="shared" si="713"/>
        <v>-4.6958655980712024E-3</v>
      </c>
    </row>
    <row r="2883" spans="4:15" x14ac:dyDescent="0.3">
      <c r="D2883" s="65">
        <f t="shared" si="706"/>
        <v>2881</v>
      </c>
      <c r="E2883" s="66">
        <f t="shared" si="707"/>
        <v>5.7619999999995875</v>
      </c>
      <c r="F2883" s="72">
        <f t="shared" si="708"/>
        <v>-2.2603198264059876E-2</v>
      </c>
      <c r="G2883" s="77">
        <f t="shared" si="709"/>
        <v>-4.9662526900462467E-4</v>
      </c>
      <c r="H2883" s="69">
        <f t="shared" si="718"/>
        <v>1.9127797020312465E-2</v>
      </c>
      <c r="I2883" s="66">
        <f t="shared" si="718"/>
        <v>-8.3180478550293966</v>
      </c>
      <c r="J2883" s="73">
        <f t="shared" ref="J2883:J2946" si="720">SQRT(H2883^2+I2883^2)</f>
        <v>8.3180698476977213</v>
      </c>
      <c r="K2883" s="66">
        <f t="shared" ref="K2883:K2946" si="721">$B$12+$B$13*J2883</f>
        <v>1.1789010802532556</v>
      </c>
      <c r="L2883" s="69">
        <f t="shared" si="719"/>
        <v>9.9832971409821027</v>
      </c>
      <c r="M2883" s="66">
        <f t="shared" si="719"/>
        <v>-34.291898220929532</v>
      </c>
      <c r="N2883" s="69">
        <f t="shared" si="712"/>
        <v>7.6131043991005845</v>
      </c>
      <c r="O2883" s="69">
        <f t="shared" si="713"/>
        <v>-4.6958655980712024E-3</v>
      </c>
    </row>
    <row r="2884" spans="4:15" x14ac:dyDescent="0.3">
      <c r="D2884" s="65">
        <f t="shared" ref="D2884:D2947" si="722">D2883+1</f>
        <v>2882</v>
      </c>
      <c r="E2884" s="66">
        <f t="shared" ref="E2884:E2947" si="723">E2883+$B$4</f>
        <v>5.7639999999995872</v>
      </c>
      <c r="F2884" s="72">
        <f t="shared" ref="F2884:F2947" si="724">-K2883*H2883</f>
        <v>-2.254978057011137E-2</v>
      </c>
      <c r="G2884" s="77">
        <f t="shared" ref="G2884:G2947" si="725">-$B$5-K2883*I2883</f>
        <v>-4.9439810756801705E-4</v>
      </c>
      <c r="H2884" s="69">
        <f t="shared" ref="H2884:I2899" si="726">H2883+$B$4*F2883</f>
        <v>1.9082590623784347E-2</v>
      </c>
      <c r="I2884" s="66">
        <f t="shared" si="726"/>
        <v>-8.3180488482799344</v>
      </c>
      <c r="J2884" s="73">
        <f t="shared" si="720"/>
        <v>8.318070737114228</v>
      </c>
      <c r="K2884" s="66">
        <f t="shared" si="721"/>
        <v>1.178901206035017</v>
      </c>
      <c r="L2884" s="69">
        <f t="shared" ref="L2884:M2899" si="727">L2883+$B$4*H2883</f>
        <v>9.9833353965761429</v>
      </c>
      <c r="M2884" s="66">
        <f t="shared" si="727"/>
        <v>-34.308534316639594</v>
      </c>
      <c r="N2884" s="69">
        <f t="shared" ref="N2884:N2947" si="728">IF(M2883&gt;=0,L2884,N2883)</f>
        <v>7.6131043991005845</v>
      </c>
      <c r="O2884" s="69">
        <f t="shared" ref="O2884:O2947" si="729">IF(M2883&gt;=0,M2884,O2883)</f>
        <v>-4.6958655980712024E-3</v>
      </c>
    </row>
    <row r="2885" spans="4:15" x14ac:dyDescent="0.3">
      <c r="D2885" s="65">
        <f t="shared" si="722"/>
        <v>2883</v>
      </c>
      <c r="E2885" s="66">
        <f t="shared" si="723"/>
        <v>5.765999999999587</v>
      </c>
      <c r="F2885" s="72">
        <f t="shared" si="724"/>
        <v>-2.2496489100651874E-2</v>
      </c>
      <c r="G2885" s="77">
        <f t="shared" si="725"/>
        <v>-4.9218090460101394E-4</v>
      </c>
      <c r="H2885" s="69">
        <f t="shared" si="726"/>
        <v>1.9037491062644123E-2</v>
      </c>
      <c r="I2885" s="66">
        <f t="shared" si="726"/>
        <v>-8.3180498370761491</v>
      </c>
      <c r="J2885" s="73">
        <f t="shared" si="720"/>
        <v>8.3180716225666451</v>
      </c>
      <c r="K2885" s="66">
        <f t="shared" si="721"/>
        <v>1.1789013312561747</v>
      </c>
      <c r="L2885" s="69">
        <f t="shared" si="727"/>
        <v>9.9833735617573911</v>
      </c>
      <c r="M2885" s="66">
        <f t="shared" si="727"/>
        <v>-34.325170414336156</v>
      </c>
      <c r="N2885" s="69">
        <f t="shared" si="728"/>
        <v>7.6131043991005845</v>
      </c>
      <c r="O2885" s="69">
        <f t="shared" si="729"/>
        <v>-4.6958655980712024E-3</v>
      </c>
    </row>
    <row r="2886" spans="4:15" x14ac:dyDescent="0.3">
      <c r="D2886" s="65">
        <f t="shared" si="722"/>
        <v>2884</v>
      </c>
      <c r="E2886" s="66">
        <f t="shared" si="723"/>
        <v>5.7679999999995868</v>
      </c>
      <c r="F2886" s="72">
        <f t="shared" si="724"/>
        <v>-2.2443323557528684E-2</v>
      </c>
      <c r="G2886" s="77">
        <f t="shared" si="725"/>
        <v>-4.8997361571956333E-4</v>
      </c>
      <c r="H2886" s="69">
        <f t="shared" si="726"/>
        <v>1.8992498084442817E-2</v>
      </c>
      <c r="I2886" s="66">
        <f t="shared" si="726"/>
        <v>-8.3180508214379589</v>
      </c>
      <c r="J2886" s="73">
        <f t="shared" si="720"/>
        <v>8.3180725040725747</v>
      </c>
      <c r="K2886" s="66">
        <f t="shared" si="721"/>
        <v>1.1789014559192181</v>
      </c>
      <c r="L2886" s="69">
        <f t="shared" si="727"/>
        <v>9.9834116367395165</v>
      </c>
      <c r="M2886" s="66">
        <f t="shared" si="727"/>
        <v>-34.341806514010308</v>
      </c>
      <c r="N2886" s="69">
        <f t="shared" si="728"/>
        <v>7.6131043991005845</v>
      </c>
      <c r="O2886" s="69">
        <f t="shared" si="729"/>
        <v>-4.6958655980712024E-3</v>
      </c>
    </row>
    <row r="2887" spans="4:15" x14ac:dyDescent="0.3">
      <c r="D2887" s="65">
        <f t="shared" si="722"/>
        <v>2885</v>
      </c>
      <c r="E2887" s="66">
        <f t="shared" si="723"/>
        <v>5.7699999999995866</v>
      </c>
      <c r="F2887" s="72">
        <f t="shared" si="724"/>
        <v>-2.23902836432926E-2</v>
      </c>
      <c r="G2887" s="77">
        <f t="shared" si="725"/>
        <v>-4.8777619674211792E-4</v>
      </c>
      <c r="H2887" s="69">
        <f t="shared" si="726"/>
        <v>1.894761143732776E-2</v>
      </c>
      <c r="I2887" s="66">
        <f t="shared" si="726"/>
        <v>-8.3180518013851898</v>
      </c>
      <c r="J2887" s="73">
        <f t="shared" si="720"/>
        <v>8.3180733816495387</v>
      </c>
      <c r="K2887" s="66">
        <f t="shared" si="721"/>
        <v>1.1789015800266252</v>
      </c>
      <c r="L2887" s="69">
        <f t="shared" si="727"/>
        <v>9.9834496217356854</v>
      </c>
      <c r="M2887" s="66">
        <f t="shared" si="727"/>
        <v>-34.358442615653182</v>
      </c>
      <c r="N2887" s="69">
        <f t="shared" si="728"/>
        <v>7.6131043991005845</v>
      </c>
      <c r="O2887" s="69">
        <f t="shared" si="729"/>
        <v>-4.6958655980712024E-3</v>
      </c>
    </row>
    <row r="2888" spans="4:15" x14ac:dyDescent="0.3">
      <c r="D2888" s="65">
        <f t="shared" si="722"/>
        <v>2886</v>
      </c>
      <c r="E2888" s="66">
        <f t="shared" si="723"/>
        <v>5.7719999999995864</v>
      </c>
      <c r="F2888" s="72">
        <f t="shared" si="724"/>
        <v>-2.2337369061196252E-2</v>
      </c>
      <c r="G2888" s="77">
        <f t="shared" si="725"/>
        <v>-4.8558860368430601E-4</v>
      </c>
      <c r="H2888" s="69">
        <f t="shared" si="726"/>
        <v>1.8902830870041177E-2</v>
      </c>
      <c r="I2888" s="66">
        <f t="shared" si="726"/>
        <v>-8.3180527769375825</v>
      </c>
      <c r="J2888" s="73">
        <f t="shared" si="720"/>
        <v>8.3180742553149845</v>
      </c>
      <c r="K2888" s="66">
        <f t="shared" si="721"/>
        <v>1.1789017035808631</v>
      </c>
      <c r="L2888" s="69">
        <f t="shared" si="727"/>
        <v>9.9834875169585597</v>
      </c>
      <c r="M2888" s="66">
        <f t="shared" si="727"/>
        <v>-34.375078719255953</v>
      </c>
      <c r="N2888" s="69">
        <f t="shared" si="728"/>
        <v>7.6131043991005845</v>
      </c>
      <c r="O2888" s="69">
        <f t="shared" si="729"/>
        <v>-4.6958655980712024E-3</v>
      </c>
    </row>
    <row r="2889" spans="4:15" x14ac:dyDescent="0.3">
      <c r="D2889" s="65">
        <f t="shared" si="722"/>
        <v>2887</v>
      </c>
      <c r="E2889" s="66">
        <f t="shared" si="723"/>
        <v>5.7739999999995861</v>
      </c>
      <c r="F2889" s="72">
        <f t="shared" si="724"/>
        <v>-2.2284579515192471E-2</v>
      </c>
      <c r="G2889" s="77">
        <f t="shared" si="725"/>
        <v>-4.8341079275360244E-4</v>
      </c>
      <c r="H2889" s="69">
        <f t="shared" si="726"/>
        <v>1.8858156131918786E-2</v>
      </c>
      <c r="I2889" s="66">
        <f t="shared" si="726"/>
        <v>-8.3180537481147905</v>
      </c>
      <c r="J2889" s="73">
        <f t="shared" si="720"/>
        <v>8.3180751250862848</v>
      </c>
      <c r="K2889" s="66">
        <f t="shared" si="721"/>
        <v>1.1789018265843889</v>
      </c>
      <c r="L2889" s="69">
        <f t="shared" si="727"/>
        <v>9.9835253226203005</v>
      </c>
      <c r="M2889" s="66">
        <f t="shared" si="727"/>
        <v>-34.391714824809831</v>
      </c>
      <c r="N2889" s="69">
        <f t="shared" si="728"/>
        <v>7.6131043991005845</v>
      </c>
      <c r="O2889" s="69">
        <f t="shared" si="729"/>
        <v>-4.6958655980712024E-3</v>
      </c>
    </row>
    <row r="2890" spans="4:15" x14ac:dyDescent="0.3">
      <c r="D2890" s="65">
        <f t="shared" si="722"/>
        <v>2888</v>
      </c>
      <c r="E2890" s="66">
        <f t="shared" si="723"/>
        <v>5.7759999999995859</v>
      </c>
      <c r="F2890" s="72">
        <f t="shared" si="724"/>
        <v>-2.2231914709932649E-2</v>
      </c>
      <c r="G2890" s="77">
        <f t="shared" si="725"/>
        <v>-4.8124272035110494E-4</v>
      </c>
      <c r="H2890" s="69">
        <f t="shared" si="726"/>
        <v>1.8813586972888402E-2</v>
      </c>
      <c r="I2890" s="66">
        <f t="shared" si="726"/>
        <v>-8.3180547149363768</v>
      </c>
      <c r="J2890" s="73">
        <f t="shared" si="720"/>
        <v>8.3180759909807307</v>
      </c>
      <c r="K2890" s="66">
        <f t="shared" si="721"/>
        <v>1.1789019490396477</v>
      </c>
      <c r="L2890" s="69">
        <f t="shared" si="727"/>
        <v>9.983563038932564</v>
      </c>
      <c r="M2890" s="66">
        <f t="shared" si="727"/>
        <v>-34.408350932306064</v>
      </c>
      <c r="N2890" s="69">
        <f t="shared" si="728"/>
        <v>7.6131043991005845</v>
      </c>
      <c r="O2890" s="69">
        <f t="shared" si="729"/>
        <v>-4.6958655980712024E-3</v>
      </c>
    </row>
    <row r="2891" spans="4:15" x14ac:dyDescent="0.3">
      <c r="D2891" s="65">
        <f t="shared" si="722"/>
        <v>2889</v>
      </c>
      <c r="E2891" s="66">
        <f t="shared" si="723"/>
        <v>5.7779999999995857</v>
      </c>
      <c r="F2891" s="72">
        <f t="shared" si="724"/>
        <v>-2.2179374350765065E-2</v>
      </c>
      <c r="G2891" s="77">
        <f t="shared" si="725"/>
        <v>-4.7908434307331049E-4</v>
      </c>
      <c r="H2891" s="69">
        <f t="shared" si="726"/>
        <v>1.8769123143468538E-2</v>
      </c>
      <c r="I2891" s="66">
        <f t="shared" si="726"/>
        <v>-8.3180556774218175</v>
      </c>
      <c r="J2891" s="73">
        <f t="shared" si="720"/>
        <v>8.3180768530155405</v>
      </c>
      <c r="K2891" s="66">
        <f t="shared" si="721"/>
        <v>1.178902070949075</v>
      </c>
      <c r="L2891" s="69">
        <f t="shared" si="727"/>
        <v>9.9836006661065095</v>
      </c>
      <c r="M2891" s="66">
        <f t="shared" si="727"/>
        <v>-34.424987041735939</v>
      </c>
      <c r="N2891" s="69">
        <f t="shared" si="728"/>
        <v>7.6131043991005845</v>
      </c>
      <c r="O2891" s="69">
        <f t="shared" si="729"/>
        <v>-4.6958655980712024E-3</v>
      </c>
    </row>
    <row r="2892" spans="4:15" x14ac:dyDescent="0.3">
      <c r="D2892" s="65">
        <f t="shared" si="722"/>
        <v>2890</v>
      </c>
      <c r="E2892" s="66">
        <f t="shared" si="723"/>
        <v>5.7799999999995855</v>
      </c>
      <c r="F2892" s="72">
        <f t="shared" si="724"/>
        <v>-2.212695814373327E-2</v>
      </c>
      <c r="G2892" s="77">
        <f t="shared" si="725"/>
        <v>-4.7693561770856263E-4</v>
      </c>
      <c r="H2892" s="69">
        <f t="shared" si="726"/>
        <v>1.8724764394767009E-2</v>
      </c>
      <c r="I2892" s="66">
        <f t="shared" si="726"/>
        <v>-8.3180566355905032</v>
      </c>
      <c r="J2892" s="73">
        <f t="shared" si="720"/>
        <v>8.3180777112078523</v>
      </c>
      <c r="K2892" s="66">
        <f t="shared" si="721"/>
        <v>1.1789021923150937</v>
      </c>
      <c r="L2892" s="69">
        <f t="shared" si="727"/>
        <v>9.9836382043527969</v>
      </c>
      <c r="M2892" s="66">
        <f t="shared" si="727"/>
        <v>-34.441623153090781</v>
      </c>
      <c r="N2892" s="69">
        <f t="shared" si="728"/>
        <v>7.6131043991005845</v>
      </c>
      <c r="O2892" s="69">
        <f t="shared" si="729"/>
        <v>-4.6958655980712024E-3</v>
      </c>
    </row>
    <row r="2893" spans="4:15" x14ac:dyDescent="0.3">
      <c r="D2893" s="65">
        <f t="shared" si="722"/>
        <v>2891</v>
      </c>
      <c r="E2893" s="66">
        <f t="shared" si="723"/>
        <v>5.7819999999995852</v>
      </c>
      <c r="F2893" s="72">
        <f t="shared" si="724"/>
        <v>-2.2074665795574436E-2</v>
      </c>
      <c r="G2893" s="77">
        <f t="shared" si="725"/>
        <v>-4.7479650124238049E-4</v>
      </c>
      <c r="H2893" s="69">
        <f t="shared" si="726"/>
        <v>1.8680510478479542E-2</v>
      </c>
      <c r="I2893" s="66">
        <f t="shared" si="726"/>
        <v>-8.3180575894617395</v>
      </c>
      <c r="J2893" s="73">
        <f t="shared" si="720"/>
        <v>8.31807856557473</v>
      </c>
      <c r="K2893" s="66">
        <f t="shared" si="721"/>
        <v>1.178902313140118</v>
      </c>
      <c r="L2893" s="69">
        <f t="shared" si="727"/>
        <v>9.983675653881587</v>
      </c>
      <c r="M2893" s="66">
        <f t="shared" si="727"/>
        <v>-34.458259266361964</v>
      </c>
      <c r="N2893" s="69">
        <f t="shared" si="728"/>
        <v>7.6131043991005845</v>
      </c>
      <c r="O2893" s="69">
        <f t="shared" si="729"/>
        <v>-4.6958655980712024E-3</v>
      </c>
    </row>
    <row r="2894" spans="4:15" x14ac:dyDescent="0.3">
      <c r="D2894" s="65">
        <f t="shared" si="722"/>
        <v>2892</v>
      </c>
      <c r="E2894" s="66">
        <f t="shared" si="723"/>
        <v>5.783999999999585</v>
      </c>
      <c r="F2894" s="72">
        <f t="shared" si="724"/>
        <v>-2.2022497013717744E-2</v>
      </c>
      <c r="G2894" s="77">
        <f t="shared" si="725"/>
        <v>-4.7266695084147159E-4</v>
      </c>
      <c r="H2894" s="69">
        <f t="shared" si="726"/>
        <v>1.8636361146888394E-2</v>
      </c>
      <c r="I2894" s="66">
        <f t="shared" si="726"/>
        <v>-8.3180585390547428</v>
      </c>
      <c r="J2894" s="73">
        <f t="shared" si="720"/>
        <v>8.3180794161331679</v>
      </c>
      <c r="K2894" s="66">
        <f t="shared" si="721"/>
        <v>1.1789024334265503</v>
      </c>
      <c r="L2894" s="69">
        <f t="shared" si="727"/>
        <v>9.983713014902543</v>
      </c>
      <c r="M2894" s="66">
        <f t="shared" si="727"/>
        <v>-34.47489538154089</v>
      </c>
      <c r="N2894" s="69">
        <f t="shared" si="728"/>
        <v>7.6131043991005845</v>
      </c>
      <c r="O2894" s="69">
        <f t="shared" si="729"/>
        <v>-4.6958655980712024E-3</v>
      </c>
    </row>
    <row r="2895" spans="4:15" x14ac:dyDescent="0.3">
      <c r="D2895" s="65">
        <f t="shared" si="722"/>
        <v>2893</v>
      </c>
      <c r="E2895" s="66">
        <f t="shared" si="723"/>
        <v>5.7859999999995848</v>
      </c>
      <c r="F2895" s="72">
        <f t="shared" si="724"/>
        <v>-2.1970451506282743E-2</v>
      </c>
      <c r="G2895" s="77">
        <f t="shared" si="725"/>
        <v>-4.7054692386794272E-4</v>
      </c>
      <c r="H2895" s="69">
        <f t="shared" si="726"/>
        <v>1.8592316152860958E-2</v>
      </c>
      <c r="I2895" s="66">
        <f t="shared" si="726"/>
        <v>-8.3180594843886446</v>
      </c>
      <c r="J2895" s="73">
        <f t="shared" si="720"/>
        <v>8.318080262900077</v>
      </c>
      <c r="K2895" s="66">
        <f t="shared" si="721"/>
        <v>1.1789025531767827</v>
      </c>
      <c r="L2895" s="69">
        <f t="shared" si="727"/>
        <v>9.9837502876248365</v>
      </c>
      <c r="M2895" s="66">
        <f t="shared" si="727"/>
        <v>-34.491531498618997</v>
      </c>
      <c r="N2895" s="69">
        <f t="shared" si="728"/>
        <v>7.6131043991005845</v>
      </c>
      <c r="O2895" s="69">
        <f t="shared" si="729"/>
        <v>-4.6958655980712024E-3</v>
      </c>
    </row>
    <row r="2896" spans="4:15" x14ac:dyDescent="0.3">
      <c r="D2896" s="65">
        <f t="shared" si="722"/>
        <v>2894</v>
      </c>
      <c r="E2896" s="66">
        <f t="shared" si="723"/>
        <v>5.7879999999995846</v>
      </c>
      <c r="F2896" s="72">
        <f t="shared" si="724"/>
        <v>-2.1918528982077721E-2</v>
      </c>
      <c r="G2896" s="77">
        <f t="shared" si="725"/>
        <v>-4.6843637787397086E-4</v>
      </c>
      <c r="H2896" s="69">
        <f t="shared" si="726"/>
        <v>1.8548375249848391E-2</v>
      </c>
      <c r="I2896" s="66">
        <f t="shared" si="726"/>
        <v>-8.3180604254824928</v>
      </c>
      <c r="J2896" s="73">
        <f t="shared" si="720"/>
        <v>8.3180811058922952</v>
      </c>
      <c r="K2896" s="66">
        <f t="shared" si="721"/>
        <v>1.1789026723931963</v>
      </c>
      <c r="L2896" s="69">
        <f t="shared" si="727"/>
        <v>9.9837874722571414</v>
      </c>
      <c r="M2896" s="66">
        <f t="shared" si="727"/>
        <v>-34.508167617587773</v>
      </c>
      <c r="N2896" s="69">
        <f t="shared" si="728"/>
        <v>7.6131043991005845</v>
      </c>
      <c r="O2896" s="69">
        <f t="shared" si="729"/>
        <v>-4.6958655980712024E-3</v>
      </c>
    </row>
    <row r="2897" spans="4:15" x14ac:dyDescent="0.3">
      <c r="D2897" s="65">
        <f t="shared" si="722"/>
        <v>2895</v>
      </c>
      <c r="E2897" s="66">
        <f t="shared" si="723"/>
        <v>5.7899999999995844</v>
      </c>
      <c r="F2897" s="72">
        <f t="shared" si="724"/>
        <v>-2.1866729150598087E-2</v>
      </c>
      <c r="G2897" s="77">
        <f t="shared" si="725"/>
        <v>-4.6633527060002677E-4</v>
      </c>
      <c r="H2897" s="69">
        <f t="shared" si="726"/>
        <v>1.8504538191884235E-2</v>
      </c>
      <c r="I2897" s="66">
        <f t="shared" si="726"/>
        <v>-8.3180613623552482</v>
      </c>
      <c r="J2897" s="73">
        <f t="shared" si="720"/>
        <v>8.3180819451265897</v>
      </c>
      <c r="K2897" s="66">
        <f t="shared" si="721"/>
        <v>1.1789027910781622</v>
      </c>
      <c r="L2897" s="69">
        <f t="shared" si="727"/>
        <v>9.9838245690076413</v>
      </c>
      <c r="M2897" s="66">
        <f t="shared" si="727"/>
        <v>-34.524803738438742</v>
      </c>
      <c r="N2897" s="69">
        <f t="shared" si="728"/>
        <v>7.6131043991005845</v>
      </c>
      <c r="O2897" s="69">
        <f t="shared" si="729"/>
        <v>-4.6958655980712024E-3</v>
      </c>
    </row>
    <row r="2898" spans="4:15" x14ac:dyDescent="0.3">
      <c r="D2898" s="65">
        <f t="shared" si="722"/>
        <v>2896</v>
      </c>
      <c r="E2898" s="66">
        <f t="shared" si="723"/>
        <v>5.7919999999995841</v>
      </c>
      <c r="F2898" s="72">
        <f t="shared" si="724"/>
        <v>-2.1815051722024775E-2</v>
      </c>
      <c r="G2898" s="77">
        <f t="shared" si="725"/>
        <v>-4.6424355997665145E-4</v>
      </c>
      <c r="H2898" s="69">
        <f t="shared" si="726"/>
        <v>1.8460804733583039E-2</v>
      </c>
      <c r="I2898" s="66">
        <f t="shared" si="726"/>
        <v>-8.3180622950257899</v>
      </c>
      <c r="J2898" s="73">
        <f t="shared" si="720"/>
        <v>8.3180827806196493</v>
      </c>
      <c r="K2898" s="66">
        <f t="shared" si="721"/>
        <v>1.1789029092340406</v>
      </c>
      <c r="L2898" s="69">
        <f t="shared" si="727"/>
        <v>9.9838615780840243</v>
      </c>
      <c r="M2898" s="66">
        <f t="shared" si="727"/>
        <v>-34.541439861163454</v>
      </c>
      <c r="N2898" s="69">
        <f t="shared" si="728"/>
        <v>7.6131043991005845</v>
      </c>
      <c r="O2898" s="69">
        <f t="shared" si="729"/>
        <v>-4.6958655980712024E-3</v>
      </c>
    </row>
    <row r="2899" spans="4:15" x14ac:dyDescent="0.3">
      <c r="D2899" s="65">
        <f t="shared" si="722"/>
        <v>2897</v>
      </c>
      <c r="E2899" s="66">
        <f t="shared" si="723"/>
        <v>5.7939999999995839</v>
      </c>
      <c r="F2899" s="72">
        <f t="shared" si="724"/>
        <v>-2.1763496407222593E-2</v>
      </c>
      <c r="G2899" s="77">
        <f t="shared" si="725"/>
        <v>-4.6216120411557426E-4</v>
      </c>
      <c r="H2899" s="69">
        <f t="shared" si="726"/>
        <v>1.8417174630138991E-2</v>
      </c>
      <c r="I2899" s="66">
        <f t="shared" si="726"/>
        <v>-8.3180632235129099</v>
      </c>
      <c r="J2899" s="73">
        <f t="shared" si="720"/>
        <v>8.3180836123880937</v>
      </c>
      <c r="K2899" s="66">
        <f t="shared" si="721"/>
        <v>1.1789030268631822</v>
      </c>
      <c r="L2899" s="69">
        <f t="shared" si="727"/>
        <v>9.9838984996934919</v>
      </c>
      <c r="M2899" s="66">
        <f t="shared" si="727"/>
        <v>-34.558075985753504</v>
      </c>
      <c r="N2899" s="69">
        <f t="shared" si="728"/>
        <v>7.6131043991005845</v>
      </c>
      <c r="O2899" s="69">
        <f t="shared" si="729"/>
        <v>-4.6958655980712024E-3</v>
      </c>
    </row>
    <row r="2900" spans="4:15" x14ac:dyDescent="0.3">
      <c r="D2900" s="65">
        <f t="shared" si="722"/>
        <v>2898</v>
      </c>
      <c r="E2900" s="66">
        <f t="shared" si="723"/>
        <v>5.7959999999995837</v>
      </c>
      <c r="F2900" s="72">
        <f t="shared" si="724"/>
        <v>-2.1712062917738664E-2</v>
      </c>
      <c r="G2900" s="77">
        <f t="shared" si="725"/>
        <v>-4.6008816131148933E-4</v>
      </c>
      <c r="H2900" s="69">
        <f t="shared" ref="H2900:I2915" si="730">H2899+$B$4*F2899</f>
        <v>1.8373647637324547E-2</v>
      </c>
      <c r="I2900" s="66">
        <f t="shared" si="730"/>
        <v>-8.3180641478353188</v>
      </c>
      <c r="J2900" s="73">
        <f t="shared" si="720"/>
        <v>8.3180844404484624</v>
      </c>
      <c r="K2900" s="66">
        <f t="shared" si="721"/>
        <v>1.1789031439679254</v>
      </c>
      <c r="L2900" s="69">
        <f t="shared" ref="L2900:M2915" si="731">L2899+$B$4*H2899</f>
        <v>9.9839353340427515</v>
      </c>
      <c r="M2900" s="66">
        <f t="shared" si="731"/>
        <v>-34.57471211220053</v>
      </c>
      <c r="N2900" s="69">
        <f t="shared" si="728"/>
        <v>7.6131043991005845</v>
      </c>
      <c r="O2900" s="69">
        <f t="shared" si="729"/>
        <v>-4.6958655980712024E-3</v>
      </c>
    </row>
    <row r="2901" spans="4:15" x14ac:dyDescent="0.3">
      <c r="D2901" s="65">
        <f t="shared" si="722"/>
        <v>2899</v>
      </c>
      <c r="E2901" s="66">
        <f t="shared" si="723"/>
        <v>5.7979999999995835</v>
      </c>
      <c r="F2901" s="72">
        <f t="shared" si="724"/>
        <v>-2.1660750965800751E-2</v>
      </c>
      <c r="G2901" s="77">
        <f t="shared" si="725"/>
        <v>-4.580243900598191E-4</v>
      </c>
      <c r="H2901" s="69">
        <f t="shared" si="730"/>
        <v>1.833022351148907E-2</v>
      </c>
      <c r="I2901" s="66">
        <f t="shared" si="730"/>
        <v>-8.3180650680116415</v>
      </c>
      <c r="J2901" s="73">
        <f t="shared" si="720"/>
        <v>8.3180852648172277</v>
      </c>
      <c r="K2901" s="66">
        <f t="shared" si="721"/>
        <v>1.1789032605506002</v>
      </c>
      <c r="L2901" s="69">
        <f t="shared" si="731"/>
        <v>9.9839720813380257</v>
      </c>
      <c r="M2901" s="66">
        <f t="shared" si="731"/>
        <v>-34.591348240496202</v>
      </c>
      <c r="N2901" s="69">
        <f t="shared" si="728"/>
        <v>7.6131043991005845</v>
      </c>
      <c r="O2901" s="69">
        <f t="shared" si="729"/>
        <v>-4.6958655980712024E-3</v>
      </c>
    </row>
    <row r="2902" spans="4:15" x14ac:dyDescent="0.3">
      <c r="D2902" s="65">
        <f t="shared" si="722"/>
        <v>2900</v>
      </c>
      <c r="E2902" s="66">
        <f t="shared" si="723"/>
        <v>5.7999999999995833</v>
      </c>
      <c r="F2902" s="72">
        <f t="shared" si="724"/>
        <v>-2.1609560264315736E-2</v>
      </c>
      <c r="G2902" s="77">
        <f t="shared" si="725"/>
        <v>-4.5596984902473991E-4</v>
      </c>
      <c r="H2902" s="69">
        <f t="shared" si="730"/>
        <v>1.8286902009557467E-2</v>
      </c>
      <c r="I2902" s="66">
        <f t="shared" si="730"/>
        <v>-8.3180659840604214</v>
      </c>
      <c r="J2902" s="73">
        <f t="shared" si="720"/>
        <v>8.318086085510787</v>
      </c>
      <c r="K2902" s="66">
        <f t="shared" si="721"/>
        <v>1.1789033766135255</v>
      </c>
      <c r="L2902" s="69">
        <f t="shared" si="731"/>
        <v>9.9840087417850487</v>
      </c>
      <c r="M2902" s="66">
        <f t="shared" si="731"/>
        <v>-34.607984370632224</v>
      </c>
      <c r="N2902" s="69">
        <f t="shared" si="728"/>
        <v>7.6131043991005845</v>
      </c>
      <c r="O2902" s="69">
        <f t="shared" si="729"/>
        <v>-4.6958655980712024E-3</v>
      </c>
    </row>
    <row r="2903" spans="4:15" x14ac:dyDescent="0.3">
      <c r="D2903" s="65">
        <f t="shared" si="722"/>
        <v>2901</v>
      </c>
      <c r="E2903" s="66">
        <f t="shared" si="723"/>
        <v>5.801999999999583</v>
      </c>
      <c r="F2903" s="72">
        <f t="shared" si="724"/>
        <v>-2.1558490526867962E-2</v>
      </c>
      <c r="G2903" s="77">
        <f t="shared" si="725"/>
        <v>-4.5392449706049831E-4</v>
      </c>
      <c r="H2903" s="69">
        <f t="shared" si="730"/>
        <v>1.8243682889028834E-2</v>
      </c>
      <c r="I2903" s="66">
        <f t="shared" si="730"/>
        <v>-8.3180668960001203</v>
      </c>
      <c r="J2903" s="73">
        <f t="shared" si="720"/>
        <v>8.3180869025454669</v>
      </c>
      <c r="K2903" s="66">
        <f t="shared" si="721"/>
        <v>1.17890349215901</v>
      </c>
      <c r="L2903" s="69">
        <f t="shared" si="731"/>
        <v>9.9840453155890678</v>
      </c>
      <c r="M2903" s="66">
        <f t="shared" si="731"/>
        <v>-34.624620502600344</v>
      </c>
      <c r="N2903" s="69">
        <f t="shared" si="728"/>
        <v>7.6131043991005845</v>
      </c>
      <c r="O2903" s="69">
        <f t="shared" si="729"/>
        <v>-4.6958655980712024E-3</v>
      </c>
    </row>
    <row r="2904" spans="4:15" x14ac:dyDescent="0.3">
      <c r="D2904" s="65">
        <f t="shared" si="722"/>
        <v>2902</v>
      </c>
      <c r="E2904" s="66">
        <f t="shared" si="723"/>
        <v>5.8039999999995828</v>
      </c>
      <c r="F2904" s="72">
        <f t="shared" si="724"/>
        <v>-2.1507541467717668E-2</v>
      </c>
      <c r="G2904" s="77">
        <f t="shared" si="725"/>
        <v>-4.5188829320075286E-4</v>
      </c>
      <c r="H2904" s="69">
        <f t="shared" si="730"/>
        <v>1.8200565907975096E-2</v>
      </c>
      <c r="I2904" s="66">
        <f t="shared" si="730"/>
        <v>-8.3180678038491145</v>
      </c>
      <c r="J2904" s="73">
        <f t="shared" si="720"/>
        <v>8.3180877159375157</v>
      </c>
      <c r="K2904" s="66">
        <f t="shared" si="721"/>
        <v>1.1789036071893517</v>
      </c>
      <c r="L2904" s="69">
        <f t="shared" si="731"/>
        <v>9.9840818029548455</v>
      </c>
      <c r="M2904" s="66">
        <f t="shared" si="731"/>
        <v>-34.641256636392342</v>
      </c>
      <c r="N2904" s="69">
        <f t="shared" si="728"/>
        <v>7.6131043991005845</v>
      </c>
      <c r="O2904" s="69">
        <f t="shared" si="729"/>
        <v>-4.6958655980712024E-3</v>
      </c>
    </row>
    <row r="2905" spans="4:15" x14ac:dyDescent="0.3">
      <c r="D2905" s="65">
        <f t="shared" si="722"/>
        <v>2903</v>
      </c>
      <c r="E2905" s="66">
        <f t="shared" si="723"/>
        <v>5.8059999999995826</v>
      </c>
      <c r="F2905" s="72">
        <f t="shared" si="724"/>
        <v>-2.145671280179938E-2</v>
      </c>
      <c r="G2905" s="77">
        <f t="shared" si="725"/>
        <v>-4.498611966692323E-4</v>
      </c>
      <c r="H2905" s="69">
        <f t="shared" si="730"/>
        <v>1.815755082503966E-2</v>
      </c>
      <c r="I2905" s="66">
        <f t="shared" si="730"/>
        <v>-8.3180687076257005</v>
      </c>
      <c r="J2905" s="73">
        <f t="shared" si="720"/>
        <v>8.3180885257031161</v>
      </c>
      <c r="K2905" s="66">
        <f t="shared" si="721"/>
        <v>1.178903721706839</v>
      </c>
      <c r="L2905" s="69">
        <f t="shared" si="731"/>
        <v>9.984118204086661</v>
      </c>
      <c r="M2905" s="66">
        <f t="shared" si="731"/>
        <v>-34.657892772000039</v>
      </c>
      <c r="N2905" s="69">
        <f t="shared" si="728"/>
        <v>7.6131043991005845</v>
      </c>
      <c r="O2905" s="69">
        <f t="shared" si="729"/>
        <v>-4.6958655980712024E-3</v>
      </c>
    </row>
    <row r="2906" spans="4:15" x14ac:dyDescent="0.3">
      <c r="D2906" s="65">
        <f t="shared" si="722"/>
        <v>2904</v>
      </c>
      <c r="E2906" s="66">
        <f t="shared" si="723"/>
        <v>5.8079999999995824</v>
      </c>
      <c r="F2906" s="72">
        <f t="shared" si="724"/>
        <v>-2.1406004244720341E-2</v>
      </c>
      <c r="G2906" s="77">
        <f t="shared" si="725"/>
        <v>-4.4784316686552472E-4</v>
      </c>
      <c r="H2906" s="69">
        <f t="shared" si="730"/>
        <v>1.811463739943606E-2</v>
      </c>
      <c r="I2906" s="66">
        <f t="shared" si="730"/>
        <v>-8.3180696073480931</v>
      </c>
      <c r="J2906" s="73">
        <f t="shared" si="720"/>
        <v>8.3180893318583795</v>
      </c>
      <c r="K2906" s="66">
        <f t="shared" si="721"/>
        <v>1.1789038357137507</v>
      </c>
      <c r="L2906" s="69">
        <f t="shared" si="731"/>
        <v>9.9841545191883103</v>
      </c>
      <c r="M2906" s="66">
        <f t="shared" si="731"/>
        <v>-34.674528909415294</v>
      </c>
      <c r="N2906" s="69">
        <f t="shared" si="728"/>
        <v>7.6131043991005845</v>
      </c>
      <c r="O2906" s="69">
        <f t="shared" si="729"/>
        <v>-4.6958655980712024E-3</v>
      </c>
    </row>
    <row r="2907" spans="4:15" x14ac:dyDescent="0.3">
      <c r="D2907" s="65">
        <f t="shared" si="722"/>
        <v>2905</v>
      </c>
      <c r="E2907" s="66">
        <f t="shared" si="723"/>
        <v>5.8099999999995822</v>
      </c>
      <c r="F2907" s="72">
        <f t="shared" si="724"/>
        <v>-2.1355415512758932E-2</v>
      </c>
      <c r="G2907" s="77">
        <f t="shared" si="725"/>
        <v>-4.4583416335974846E-4</v>
      </c>
      <c r="H2907" s="69">
        <f t="shared" si="730"/>
        <v>1.8071825390946619E-2</v>
      </c>
      <c r="I2907" s="66">
        <f t="shared" si="730"/>
        <v>-8.3180705030344271</v>
      </c>
      <c r="J2907" s="73">
        <f t="shared" si="720"/>
        <v>8.3180901344193412</v>
      </c>
      <c r="K2907" s="66">
        <f t="shared" si="721"/>
        <v>1.1789039492123541</v>
      </c>
      <c r="L2907" s="69">
        <f t="shared" si="731"/>
        <v>9.9841907484631101</v>
      </c>
      <c r="M2907" s="66">
        <f t="shared" si="731"/>
        <v>-34.691165048629991</v>
      </c>
      <c r="N2907" s="69">
        <f t="shared" si="728"/>
        <v>7.6131043991005845</v>
      </c>
      <c r="O2907" s="69">
        <f t="shared" si="729"/>
        <v>-4.6958655980712024E-3</v>
      </c>
    </row>
    <row r="2908" spans="4:15" x14ac:dyDescent="0.3">
      <c r="D2908" s="65">
        <f t="shared" si="722"/>
        <v>2906</v>
      </c>
      <c r="E2908" s="66">
        <f t="shared" si="723"/>
        <v>5.8119999999995819</v>
      </c>
      <c r="F2908" s="72">
        <f t="shared" si="724"/>
        <v>-2.1304946322863064E-2</v>
      </c>
      <c r="G2908" s="77">
        <f t="shared" si="725"/>
        <v>-4.4383414592097381E-4</v>
      </c>
      <c r="H2908" s="69">
        <f t="shared" si="730"/>
        <v>1.8029114559921101E-2</v>
      </c>
      <c r="I2908" s="66">
        <f t="shared" si="730"/>
        <v>-8.3180713947027538</v>
      </c>
      <c r="J2908" s="73">
        <f t="shared" si="720"/>
        <v>8.3180909334019688</v>
      </c>
      <c r="K2908" s="66">
        <f t="shared" si="721"/>
        <v>1.1789040622049076</v>
      </c>
      <c r="L2908" s="69">
        <f t="shared" si="731"/>
        <v>9.9842268921138917</v>
      </c>
      <c r="M2908" s="66">
        <f t="shared" si="731"/>
        <v>-34.707801189636058</v>
      </c>
      <c r="N2908" s="69">
        <f t="shared" si="728"/>
        <v>7.6131043991005845</v>
      </c>
      <c r="O2908" s="69">
        <f t="shared" si="729"/>
        <v>-4.6958655980712024E-3</v>
      </c>
    </row>
    <row r="2909" spans="4:15" x14ac:dyDescent="0.3">
      <c r="D2909" s="65">
        <f t="shared" si="722"/>
        <v>2907</v>
      </c>
      <c r="E2909" s="66">
        <f t="shared" si="723"/>
        <v>5.8139999999995817</v>
      </c>
      <c r="F2909" s="72">
        <f t="shared" si="724"/>
        <v>-2.1254596392648633E-2</v>
      </c>
      <c r="G2909" s="77">
        <f t="shared" si="725"/>
        <v>-4.4184307448169591E-4</v>
      </c>
      <c r="H2909" s="69">
        <f t="shared" si="730"/>
        <v>1.7986504667275374E-2</v>
      </c>
      <c r="I2909" s="66">
        <f t="shared" si="730"/>
        <v>-8.3180722823710465</v>
      </c>
      <c r="J2909" s="73">
        <f t="shared" si="720"/>
        <v>8.318091728822159</v>
      </c>
      <c r="K2909" s="66">
        <f t="shared" si="721"/>
        <v>1.1789041746936595</v>
      </c>
      <c r="L2909" s="69">
        <f t="shared" si="731"/>
        <v>9.9842629503430107</v>
      </c>
      <c r="M2909" s="66">
        <f t="shared" si="731"/>
        <v>-34.724437332425467</v>
      </c>
      <c r="N2909" s="69">
        <f t="shared" si="728"/>
        <v>7.6131043991005845</v>
      </c>
      <c r="O2909" s="69">
        <f t="shared" si="729"/>
        <v>-4.6958655980712024E-3</v>
      </c>
    </row>
    <row r="2910" spans="4:15" x14ac:dyDescent="0.3">
      <c r="D2910" s="65">
        <f t="shared" si="722"/>
        <v>2908</v>
      </c>
      <c r="E2910" s="66">
        <f t="shared" si="723"/>
        <v>5.8159999999995815</v>
      </c>
      <c r="F2910" s="72">
        <f t="shared" si="724"/>
        <v>-2.1204365440397929E-2</v>
      </c>
      <c r="G2910" s="77">
        <f t="shared" si="725"/>
        <v>-4.3986090915559828E-4</v>
      </c>
      <c r="H2910" s="69">
        <f t="shared" si="730"/>
        <v>1.7943995474490076E-2</v>
      </c>
      <c r="I2910" s="66">
        <f t="shared" si="730"/>
        <v>-8.3180731660571947</v>
      </c>
      <c r="J2910" s="73">
        <f t="shared" si="720"/>
        <v>8.3180925206957372</v>
      </c>
      <c r="K2910" s="66">
        <f t="shared" si="721"/>
        <v>1.1789042866808475</v>
      </c>
      <c r="L2910" s="69">
        <f t="shared" si="731"/>
        <v>9.9842989233523447</v>
      </c>
      <c r="M2910" s="66">
        <f t="shared" si="731"/>
        <v>-34.741073476990209</v>
      </c>
      <c r="N2910" s="69">
        <f t="shared" si="728"/>
        <v>7.6131043991005845</v>
      </c>
      <c r="O2910" s="69">
        <f t="shared" si="729"/>
        <v>-4.6958655980712024E-3</v>
      </c>
    </row>
    <row r="2911" spans="4:15" x14ac:dyDescent="0.3">
      <c r="D2911" s="65">
        <f t="shared" si="722"/>
        <v>2909</v>
      </c>
      <c r="E2911" s="66">
        <f t="shared" si="723"/>
        <v>5.8179999999995813</v>
      </c>
      <c r="F2911" s="72">
        <f t="shared" si="724"/>
        <v>-2.1154253185058078E-2</v>
      </c>
      <c r="G2911" s="77">
        <f t="shared" si="725"/>
        <v>-4.3788761024465828E-4</v>
      </c>
      <c r="H2911" s="69">
        <f t="shared" si="730"/>
        <v>1.7901586743609279E-2</v>
      </c>
      <c r="I2911" s="66">
        <f t="shared" si="730"/>
        <v>-8.3180740457790137</v>
      </c>
      <c r="J2911" s="73">
        <f t="shared" si="720"/>
        <v>8.3180933090384599</v>
      </c>
      <c r="K2911" s="66">
        <f t="shared" si="721"/>
        <v>1.1789043981686997</v>
      </c>
      <c r="L2911" s="69">
        <f t="shared" si="731"/>
        <v>9.9843348113432935</v>
      </c>
      <c r="M2911" s="66">
        <f t="shared" si="731"/>
        <v>-34.75770962332232</v>
      </c>
      <c r="N2911" s="69">
        <f t="shared" si="728"/>
        <v>7.6131043991005845</v>
      </c>
      <c r="O2911" s="69">
        <f t="shared" si="729"/>
        <v>-4.6958655980712024E-3</v>
      </c>
    </row>
    <row r="2912" spans="4:15" x14ac:dyDescent="0.3">
      <c r="D2912" s="65">
        <f t="shared" si="722"/>
        <v>2910</v>
      </c>
      <c r="E2912" s="66">
        <f t="shared" si="723"/>
        <v>5.8199999999995811</v>
      </c>
      <c r="F2912" s="72">
        <f t="shared" si="724"/>
        <v>-2.1104259346239471E-2</v>
      </c>
      <c r="G2912" s="77">
        <f t="shared" si="725"/>
        <v>-4.3592313821072537E-4</v>
      </c>
      <c r="H2912" s="69">
        <f t="shared" si="730"/>
        <v>1.7859278237239162E-2</v>
      </c>
      <c r="I2912" s="66">
        <f t="shared" si="730"/>
        <v>-8.3180749215542349</v>
      </c>
      <c r="J2912" s="73">
        <f t="shared" si="720"/>
        <v>8.3180940938660122</v>
      </c>
      <c r="K2912" s="66">
        <f t="shared" si="721"/>
        <v>1.178904509159435</v>
      </c>
      <c r="L2912" s="69">
        <f t="shared" si="731"/>
        <v>9.9843706145167808</v>
      </c>
      <c r="M2912" s="66">
        <f t="shared" si="731"/>
        <v>-34.774345771413877</v>
      </c>
      <c r="N2912" s="69">
        <f t="shared" si="728"/>
        <v>7.6131043991005845</v>
      </c>
      <c r="O2912" s="69">
        <f t="shared" si="729"/>
        <v>-4.6958655980712024E-3</v>
      </c>
    </row>
    <row r="2913" spans="4:15" x14ac:dyDescent="0.3">
      <c r="D2913" s="65">
        <f t="shared" si="722"/>
        <v>2911</v>
      </c>
      <c r="E2913" s="66">
        <f t="shared" si="723"/>
        <v>5.8219999999995808</v>
      </c>
      <c r="F2913" s="72">
        <f t="shared" si="724"/>
        <v>-2.1054383644214213E-2</v>
      </c>
      <c r="G2913" s="77">
        <f t="shared" si="725"/>
        <v>-4.3396745369861378E-4</v>
      </c>
      <c r="H2913" s="69">
        <f t="shared" si="730"/>
        <v>1.7817069718546682E-2</v>
      </c>
      <c r="I2913" s="66">
        <f t="shared" si="730"/>
        <v>-8.3180757934005118</v>
      </c>
      <c r="J2913" s="73">
        <f t="shared" si="720"/>
        <v>8.3180948751940136</v>
      </c>
      <c r="K2913" s="66">
        <f t="shared" si="721"/>
        <v>1.1789046196552617</v>
      </c>
      <c r="L2913" s="69">
        <f t="shared" si="731"/>
        <v>9.984406333073256</v>
      </c>
      <c r="M2913" s="66">
        <f t="shared" si="731"/>
        <v>-34.790981921256986</v>
      </c>
      <c r="N2913" s="69">
        <f t="shared" si="728"/>
        <v>7.6131043991005845</v>
      </c>
      <c r="O2913" s="69">
        <f t="shared" si="729"/>
        <v>-4.6958655980712024E-3</v>
      </c>
    </row>
    <row r="2914" spans="4:15" x14ac:dyDescent="0.3">
      <c r="D2914" s="65">
        <f t="shared" si="722"/>
        <v>2912</v>
      </c>
      <c r="E2914" s="66">
        <f t="shared" si="723"/>
        <v>5.8239999999995806</v>
      </c>
      <c r="F2914" s="72">
        <f t="shared" si="724"/>
        <v>-2.1004625799914557E-2</v>
      </c>
      <c r="G2914" s="77">
        <f t="shared" si="725"/>
        <v>-4.3202051752899706E-4</v>
      </c>
      <c r="H2914" s="69">
        <f t="shared" si="730"/>
        <v>1.7774960951258252E-2</v>
      </c>
      <c r="I2914" s="66">
        <f t="shared" si="730"/>
        <v>-8.3180766613354198</v>
      </c>
      <c r="J2914" s="73">
        <f t="shared" si="720"/>
        <v>8.318095653038009</v>
      </c>
      <c r="K2914" s="66">
        <f t="shared" si="721"/>
        <v>1.1789047296583786</v>
      </c>
      <c r="L2914" s="69">
        <f t="shared" si="731"/>
        <v>9.9844419672126925</v>
      </c>
      <c r="M2914" s="66">
        <f t="shared" si="731"/>
        <v>-34.807618072843788</v>
      </c>
      <c r="N2914" s="69">
        <f t="shared" si="728"/>
        <v>7.6131043991005845</v>
      </c>
      <c r="O2914" s="69">
        <f t="shared" si="729"/>
        <v>-4.6958655980712024E-3</v>
      </c>
    </row>
    <row r="2915" spans="4:15" x14ac:dyDescent="0.3">
      <c r="D2915" s="65">
        <f t="shared" si="722"/>
        <v>2913</v>
      </c>
      <c r="E2915" s="66">
        <f t="shared" si="723"/>
        <v>5.8259999999995804</v>
      </c>
      <c r="F2915" s="72">
        <f t="shared" si="724"/>
        <v>-2.0954985534931345E-2</v>
      </c>
      <c r="G2915" s="77">
        <f t="shared" si="725"/>
        <v>-4.3008229069840809E-4</v>
      </c>
      <c r="H2915" s="69">
        <f t="shared" si="730"/>
        <v>1.7732951699658422E-2</v>
      </c>
      <c r="I2915" s="66">
        <f t="shared" si="730"/>
        <v>-8.3180775253764541</v>
      </c>
      <c r="J2915" s="73">
        <f t="shared" si="720"/>
        <v>8.3180964274134777</v>
      </c>
      <c r="K2915" s="66">
        <f t="shared" si="721"/>
        <v>1.1789048391709744</v>
      </c>
      <c r="L2915" s="69">
        <f t="shared" si="731"/>
        <v>9.9844775171345947</v>
      </c>
      <c r="M2915" s="66">
        <f t="shared" si="731"/>
        <v>-34.82425422616646</v>
      </c>
      <c r="N2915" s="69">
        <f t="shared" si="728"/>
        <v>7.6131043991005845</v>
      </c>
      <c r="O2915" s="69">
        <f t="shared" si="729"/>
        <v>-4.6958655980712024E-3</v>
      </c>
    </row>
    <row r="2916" spans="4:15" x14ac:dyDescent="0.3">
      <c r="D2916" s="65">
        <f t="shared" si="722"/>
        <v>2914</v>
      </c>
      <c r="E2916" s="66">
        <f t="shared" si="723"/>
        <v>5.8279999999995802</v>
      </c>
      <c r="F2916" s="72">
        <f t="shared" si="724"/>
        <v>-2.0905462571512469E-2</v>
      </c>
      <c r="G2916" s="77">
        <f t="shared" si="725"/>
        <v>-4.2815273437390999E-4</v>
      </c>
      <c r="H2916" s="69">
        <f t="shared" ref="H2916:I2931" si="732">H2915+$B$4*F2915</f>
        <v>1.7691041728588559E-2</v>
      </c>
      <c r="I2916" s="66">
        <f t="shared" si="732"/>
        <v>-8.3180783855410354</v>
      </c>
      <c r="J2916" s="73">
        <f t="shared" si="720"/>
        <v>8.3180971983358312</v>
      </c>
      <c r="K2916" s="66">
        <f t="shared" si="721"/>
        <v>1.178904948195229</v>
      </c>
      <c r="L2916" s="69">
        <f t="shared" ref="L2916:M2931" si="733">L2915+$B$4*H2915</f>
        <v>9.9845129830379946</v>
      </c>
      <c r="M2916" s="66">
        <f t="shared" si="733"/>
        <v>-34.840890381217214</v>
      </c>
      <c r="N2916" s="69">
        <f t="shared" si="728"/>
        <v>7.6131043991005845</v>
      </c>
      <c r="O2916" s="69">
        <f t="shared" si="729"/>
        <v>-4.6958655980712024E-3</v>
      </c>
    </row>
    <row r="2917" spans="4:15" x14ac:dyDescent="0.3">
      <c r="D2917" s="65">
        <f t="shared" si="722"/>
        <v>2915</v>
      </c>
      <c r="E2917" s="66">
        <f t="shared" si="723"/>
        <v>5.82999999999958</v>
      </c>
      <c r="F2917" s="72">
        <f t="shared" si="724"/>
        <v>-2.0856056632561328E-2</v>
      </c>
      <c r="G2917" s="77">
        <f t="shared" si="725"/>
        <v>-4.2623180989131981E-4</v>
      </c>
      <c r="H2917" s="69">
        <f t="shared" si="732"/>
        <v>1.7649230803445534E-2</v>
      </c>
      <c r="I2917" s="66">
        <f t="shared" si="732"/>
        <v>-8.3180792418465046</v>
      </c>
      <c r="J2917" s="73">
        <f t="shared" si="720"/>
        <v>8.3180979658204119</v>
      </c>
      <c r="K2917" s="66">
        <f t="shared" si="721"/>
        <v>1.1789050567333117</v>
      </c>
      <c r="L2917" s="69">
        <f t="shared" si="733"/>
        <v>9.9845483651214515</v>
      </c>
      <c r="M2917" s="66">
        <f t="shared" si="733"/>
        <v>-34.857526537988299</v>
      </c>
      <c r="N2917" s="69">
        <f t="shared" si="728"/>
        <v>7.6131043991005845</v>
      </c>
      <c r="O2917" s="69">
        <f t="shared" si="729"/>
        <v>-4.6958655980712024E-3</v>
      </c>
    </row>
    <row r="2918" spans="4:15" x14ac:dyDescent="0.3">
      <c r="D2918" s="65">
        <f t="shared" si="722"/>
        <v>2916</v>
      </c>
      <c r="E2918" s="66">
        <f t="shared" si="723"/>
        <v>5.8319999999995797</v>
      </c>
      <c r="F2918" s="72">
        <f t="shared" si="724"/>
        <v>-2.080676744163527E-2</v>
      </c>
      <c r="G2918" s="77">
        <f t="shared" si="725"/>
        <v>-4.2431947876409026E-4</v>
      </c>
      <c r="H2918" s="69">
        <f t="shared" si="732"/>
        <v>1.7607518690180412E-2</v>
      </c>
      <c r="I2918" s="66">
        <f t="shared" si="732"/>
        <v>-8.3180800943101243</v>
      </c>
      <c r="J2918" s="73">
        <f t="shared" si="720"/>
        <v>8.3180987298824931</v>
      </c>
      <c r="K2918" s="66">
        <f t="shared" si="721"/>
        <v>1.1789051647873829</v>
      </c>
      <c r="L2918" s="69">
        <f t="shared" si="733"/>
        <v>9.9845836635830576</v>
      </c>
      <c r="M2918" s="66">
        <f t="shared" si="733"/>
        <v>-34.874162696471991</v>
      </c>
      <c r="N2918" s="69">
        <f t="shared" si="728"/>
        <v>7.6131043991005845</v>
      </c>
      <c r="O2918" s="69">
        <f t="shared" si="729"/>
        <v>-4.6958655980712024E-3</v>
      </c>
    </row>
    <row r="2919" spans="4:15" x14ac:dyDescent="0.3">
      <c r="D2919" s="65">
        <f t="shared" si="722"/>
        <v>2917</v>
      </c>
      <c r="E2919" s="66">
        <f t="shared" si="723"/>
        <v>5.8339999999995795</v>
      </c>
      <c r="F2919" s="72">
        <f t="shared" si="724"/>
        <v>-2.0757594722944063E-2</v>
      </c>
      <c r="G2919" s="77">
        <f t="shared" si="725"/>
        <v>-4.2241570267265161E-4</v>
      </c>
      <c r="H2919" s="69">
        <f t="shared" si="732"/>
        <v>1.7565905155297143E-2</v>
      </c>
      <c r="I2919" s="66">
        <f t="shared" si="732"/>
        <v>-8.3180809429490825</v>
      </c>
      <c r="J2919" s="73">
        <f t="shared" si="720"/>
        <v>8.3180994905372838</v>
      </c>
      <c r="K2919" s="66">
        <f t="shared" si="721"/>
        <v>1.178905272359593</v>
      </c>
      <c r="L2919" s="69">
        <f t="shared" si="733"/>
        <v>9.984618878620438</v>
      </c>
      <c r="M2919" s="66">
        <f t="shared" si="733"/>
        <v>-34.890798856660609</v>
      </c>
      <c r="N2919" s="69">
        <f t="shared" si="728"/>
        <v>7.6131043991005845</v>
      </c>
      <c r="O2919" s="69">
        <f t="shared" si="729"/>
        <v>-4.6958655980712024E-3</v>
      </c>
    </row>
    <row r="2920" spans="4:15" x14ac:dyDescent="0.3">
      <c r="D2920" s="65">
        <f t="shared" si="722"/>
        <v>2918</v>
      </c>
      <c r="E2920" s="66">
        <f t="shared" si="723"/>
        <v>5.8359999999995793</v>
      </c>
      <c r="F2920" s="72">
        <f t="shared" si="724"/>
        <v>-2.0708538201348357E-2</v>
      </c>
      <c r="G2920" s="77">
        <f t="shared" si="725"/>
        <v>-4.2052044347151707E-4</v>
      </c>
      <c r="H2920" s="69">
        <f t="shared" si="732"/>
        <v>1.7524389965851254E-2</v>
      </c>
      <c r="I2920" s="66">
        <f t="shared" si="732"/>
        <v>-8.3180817877804873</v>
      </c>
      <c r="J2920" s="73">
        <f t="shared" si="720"/>
        <v>8.3181002477999204</v>
      </c>
      <c r="K2920" s="66">
        <f t="shared" si="721"/>
        <v>1.178905379452083</v>
      </c>
      <c r="L2920" s="69">
        <f t="shared" si="733"/>
        <v>9.9846540104307486</v>
      </c>
      <c r="M2920" s="66">
        <f t="shared" si="733"/>
        <v>-34.907435018546508</v>
      </c>
      <c r="N2920" s="69">
        <f t="shared" si="728"/>
        <v>7.6131043991005845</v>
      </c>
      <c r="O2920" s="69">
        <f t="shared" si="729"/>
        <v>-4.6958655980712024E-3</v>
      </c>
    </row>
    <row r="2921" spans="4:15" x14ac:dyDescent="0.3">
      <c r="D2921" s="65">
        <f t="shared" si="722"/>
        <v>2919</v>
      </c>
      <c r="E2921" s="66">
        <f t="shared" si="723"/>
        <v>5.8379999999995791</v>
      </c>
      <c r="F2921" s="72">
        <f t="shared" si="724"/>
        <v>-2.0659597602358148E-2</v>
      </c>
      <c r="G2921" s="77">
        <f t="shared" si="725"/>
        <v>-4.1863366318395379E-4</v>
      </c>
      <c r="H2921" s="69">
        <f t="shared" si="732"/>
        <v>1.7482972889448559E-2</v>
      </c>
      <c r="I2921" s="66">
        <f t="shared" si="732"/>
        <v>-8.3180826288213741</v>
      </c>
      <c r="J2921" s="73">
        <f t="shared" si="720"/>
        <v>8.3181010016854771</v>
      </c>
      <c r="K2921" s="66">
        <f t="shared" si="721"/>
        <v>1.1789054860669845</v>
      </c>
      <c r="L2921" s="69">
        <f t="shared" si="733"/>
        <v>9.9846890592106803</v>
      </c>
      <c r="M2921" s="66">
        <f t="shared" si="733"/>
        <v>-34.92407118212207</v>
      </c>
      <c r="N2921" s="69">
        <f t="shared" si="728"/>
        <v>7.6131043991005845</v>
      </c>
      <c r="O2921" s="69">
        <f t="shared" si="729"/>
        <v>-4.6958655980712024E-3</v>
      </c>
    </row>
    <row r="2922" spans="4:15" x14ac:dyDescent="0.3">
      <c r="D2922" s="65">
        <f t="shared" si="722"/>
        <v>2920</v>
      </c>
      <c r="E2922" s="66">
        <f t="shared" si="723"/>
        <v>5.8399999999995789</v>
      </c>
      <c r="F2922" s="72">
        <f t="shared" si="724"/>
        <v>-2.0610772652131269E-2</v>
      </c>
      <c r="G2922" s="77">
        <f t="shared" si="725"/>
        <v>-4.1675532399665371E-4</v>
      </c>
      <c r="H2922" s="69">
        <f t="shared" si="732"/>
        <v>1.7441653694243844E-2</v>
      </c>
      <c r="I2922" s="66">
        <f t="shared" si="732"/>
        <v>-8.3180834660886998</v>
      </c>
      <c r="J2922" s="73">
        <f t="shared" si="720"/>
        <v>8.3181017522089604</v>
      </c>
      <c r="K2922" s="66">
        <f t="shared" si="721"/>
        <v>1.1789055922064198</v>
      </c>
      <c r="L2922" s="69">
        <f t="shared" si="733"/>
        <v>9.98472402515646</v>
      </c>
      <c r="M2922" s="66">
        <f t="shared" si="733"/>
        <v>-34.940707347379714</v>
      </c>
      <c r="N2922" s="69">
        <f t="shared" si="728"/>
        <v>7.6131043991005845</v>
      </c>
      <c r="O2922" s="69">
        <f t="shared" si="729"/>
        <v>-4.6958655980712024E-3</v>
      </c>
    </row>
    <row r="2923" spans="4:15" x14ac:dyDescent="0.3">
      <c r="D2923" s="65">
        <f t="shared" si="722"/>
        <v>2921</v>
      </c>
      <c r="E2923" s="66">
        <f t="shared" si="723"/>
        <v>5.8419999999995786</v>
      </c>
      <c r="F2923" s="72">
        <f t="shared" si="724"/>
        <v>-2.056206307747183E-2</v>
      </c>
      <c r="G2923" s="77">
        <f t="shared" si="725"/>
        <v>-4.1488538827216814E-4</v>
      </c>
      <c r="H2923" s="69">
        <f t="shared" si="732"/>
        <v>1.7400432148939583E-2</v>
      </c>
      <c r="I2923" s="66">
        <f t="shared" si="732"/>
        <v>-8.3180842995993469</v>
      </c>
      <c r="J2923" s="73">
        <f t="shared" si="720"/>
        <v>8.3181024993853097</v>
      </c>
      <c r="K2923" s="66">
        <f t="shared" si="721"/>
        <v>1.1789056978725014</v>
      </c>
      <c r="L2923" s="69">
        <f t="shared" si="733"/>
        <v>9.9847589084638493</v>
      </c>
      <c r="M2923" s="66">
        <f t="shared" si="733"/>
        <v>-34.957343514311894</v>
      </c>
      <c r="N2923" s="69">
        <f t="shared" si="728"/>
        <v>7.6131043991005845</v>
      </c>
      <c r="O2923" s="69">
        <f t="shared" si="729"/>
        <v>-4.6958655980712024E-3</v>
      </c>
    </row>
    <row r="2924" spans="4:15" x14ac:dyDescent="0.3">
      <c r="D2924" s="65">
        <f t="shared" si="722"/>
        <v>2922</v>
      </c>
      <c r="E2924" s="66">
        <f t="shared" si="723"/>
        <v>5.8439999999995784</v>
      </c>
      <c r="F2924" s="72">
        <f t="shared" si="724"/>
        <v>-2.0513468605828731E-2</v>
      </c>
      <c r="G2924" s="77">
        <f t="shared" si="725"/>
        <v>-4.1302381853469683E-4</v>
      </c>
      <c r="H2924" s="69">
        <f t="shared" si="732"/>
        <v>1.7359308022784639E-2</v>
      </c>
      <c r="I2924" s="66">
        <f t="shared" si="732"/>
        <v>-8.3180851293701235</v>
      </c>
      <c r="J2924" s="73">
        <f t="shared" si="720"/>
        <v>8.3181032432293964</v>
      </c>
      <c r="K2924" s="66">
        <f t="shared" si="721"/>
        <v>1.1789058030673329</v>
      </c>
      <c r="L2924" s="69">
        <f t="shared" si="733"/>
        <v>9.984793709328148</v>
      </c>
      <c r="M2924" s="66">
        <f t="shared" si="733"/>
        <v>-34.973979682911093</v>
      </c>
      <c r="N2924" s="69">
        <f t="shared" si="728"/>
        <v>7.6131043991005845</v>
      </c>
      <c r="O2924" s="69">
        <f t="shared" si="729"/>
        <v>-4.6958655980712024E-3</v>
      </c>
    </row>
    <row r="2925" spans="4:15" x14ac:dyDescent="0.3">
      <c r="D2925" s="65">
        <f t="shared" si="722"/>
        <v>2923</v>
      </c>
      <c r="E2925" s="66">
        <f t="shared" si="723"/>
        <v>5.8459999999995782</v>
      </c>
      <c r="F2925" s="72">
        <f t="shared" si="724"/>
        <v>-2.0464988965294122E-2</v>
      </c>
      <c r="G2925" s="77">
        <f t="shared" si="725"/>
        <v>-4.1117057747364072E-4</v>
      </c>
      <c r="H2925" s="69">
        <f t="shared" si="732"/>
        <v>1.7318281085572981E-2</v>
      </c>
      <c r="I2925" s="66">
        <f t="shared" si="732"/>
        <v>-8.3180859554177609</v>
      </c>
      <c r="J2925" s="73">
        <f t="shared" si="720"/>
        <v>8.318103983756032</v>
      </c>
      <c r="K2925" s="66">
        <f t="shared" si="721"/>
        <v>1.1789059077930086</v>
      </c>
      <c r="L2925" s="69">
        <f t="shared" si="733"/>
        <v>9.9848284279441941</v>
      </c>
      <c r="M2925" s="66">
        <f t="shared" si="733"/>
        <v>-34.990615853169835</v>
      </c>
      <c r="N2925" s="69">
        <f t="shared" si="728"/>
        <v>7.6131043991005845</v>
      </c>
      <c r="O2925" s="69">
        <f t="shared" si="729"/>
        <v>-4.6958655980712024E-3</v>
      </c>
    </row>
    <row r="2926" spans="4:15" x14ac:dyDescent="0.3">
      <c r="D2926" s="65">
        <f t="shared" si="722"/>
        <v>2924</v>
      </c>
      <c r="E2926" s="66">
        <f t="shared" si="723"/>
        <v>5.847999999999578</v>
      </c>
      <c r="F2926" s="72">
        <f t="shared" si="724"/>
        <v>-2.0416623884601907E-2</v>
      </c>
      <c r="G2926" s="77">
        <f t="shared" si="725"/>
        <v>-4.0932562794893101E-4</v>
      </c>
      <c r="H2926" s="69">
        <f t="shared" si="732"/>
        <v>1.7277351107642391E-2</v>
      </c>
      <c r="I2926" s="66">
        <f t="shared" si="732"/>
        <v>-8.318086777758916</v>
      </c>
      <c r="J2926" s="73">
        <f t="shared" si="720"/>
        <v>8.3181047209799548</v>
      </c>
      <c r="K2926" s="66">
        <f t="shared" si="721"/>
        <v>1.1789060120516128</v>
      </c>
      <c r="L2926" s="69">
        <f t="shared" si="733"/>
        <v>9.9848630645063654</v>
      </c>
      <c r="M2926" s="66">
        <f t="shared" si="733"/>
        <v>-35.007252025080668</v>
      </c>
      <c r="N2926" s="69">
        <f t="shared" si="728"/>
        <v>7.6131043991005845</v>
      </c>
      <c r="O2926" s="69">
        <f t="shared" si="729"/>
        <v>-4.6958655980712024E-3</v>
      </c>
    </row>
    <row r="2927" spans="4:15" x14ac:dyDescent="0.3">
      <c r="D2927" s="65">
        <f t="shared" si="722"/>
        <v>2925</v>
      </c>
      <c r="E2927" s="66">
        <f t="shared" si="723"/>
        <v>5.8499999999995778</v>
      </c>
      <c r="F2927" s="72">
        <f t="shared" si="724"/>
        <v>-2.0368373093126207E-2</v>
      </c>
      <c r="G2927" s="77">
        <f t="shared" si="725"/>
        <v>-4.074889329857001E-4</v>
      </c>
      <c r="H2927" s="69">
        <f t="shared" si="732"/>
        <v>1.7236517859873186E-2</v>
      </c>
      <c r="I2927" s="66">
        <f t="shared" si="732"/>
        <v>-8.3180875964101713</v>
      </c>
      <c r="J2927" s="73">
        <f t="shared" si="720"/>
        <v>8.3181054549158411</v>
      </c>
      <c r="K2927" s="66">
        <f t="shared" si="721"/>
        <v>1.1789061158452212</v>
      </c>
      <c r="L2927" s="69">
        <f t="shared" si="733"/>
        <v>9.9848976192085814</v>
      </c>
      <c r="M2927" s="66">
        <f t="shared" si="733"/>
        <v>-35.023888198636186</v>
      </c>
      <c r="N2927" s="69">
        <f t="shared" si="728"/>
        <v>7.6131043991005845</v>
      </c>
      <c r="O2927" s="69">
        <f t="shared" si="729"/>
        <v>-4.6958655980712024E-3</v>
      </c>
    </row>
    <row r="2928" spans="4:15" x14ac:dyDescent="0.3">
      <c r="D2928" s="65">
        <f t="shared" si="722"/>
        <v>2926</v>
      </c>
      <c r="E2928" s="66">
        <f t="shared" si="723"/>
        <v>5.8519999999995775</v>
      </c>
      <c r="F2928" s="72">
        <f t="shared" si="724"/>
        <v>-2.0320236320879884E-2</v>
      </c>
      <c r="G2928" s="77">
        <f t="shared" si="725"/>
        <v>-4.056604557725052E-4</v>
      </c>
      <c r="H2928" s="69">
        <f t="shared" si="732"/>
        <v>1.7195781113686935E-2</v>
      </c>
      <c r="I2928" s="66">
        <f t="shared" si="732"/>
        <v>-8.3180884113880378</v>
      </c>
      <c r="J2928" s="73">
        <f t="shared" si="720"/>
        <v>8.3181061855783067</v>
      </c>
      <c r="K2928" s="66">
        <f t="shared" si="721"/>
        <v>1.1789062191759008</v>
      </c>
      <c r="L2928" s="69">
        <f t="shared" si="733"/>
        <v>9.9849320922443017</v>
      </c>
      <c r="M2928" s="66">
        <f t="shared" si="733"/>
        <v>-35.040524373829008</v>
      </c>
      <c r="N2928" s="69">
        <f t="shared" si="728"/>
        <v>7.6131043991005845</v>
      </c>
      <c r="O2928" s="69">
        <f t="shared" si="729"/>
        <v>-4.6958655980712024E-3</v>
      </c>
    </row>
    <row r="2929" spans="4:15" x14ac:dyDescent="0.3">
      <c r="D2929" s="65">
        <f t="shared" si="722"/>
        <v>2927</v>
      </c>
      <c r="E2929" s="66">
        <f t="shared" si="723"/>
        <v>5.8539999999995773</v>
      </c>
      <c r="F2929" s="72">
        <f t="shared" si="724"/>
        <v>-2.0272213298513024E-2</v>
      </c>
      <c r="G2929" s="77">
        <f t="shared" si="725"/>
        <v>-4.0384015965244657E-4</v>
      </c>
      <c r="H2929" s="69">
        <f t="shared" si="732"/>
        <v>1.7155140641045175E-2</v>
      </c>
      <c r="I2929" s="66">
        <f t="shared" si="732"/>
        <v>-8.3180892227089487</v>
      </c>
      <c r="J2929" s="73">
        <f t="shared" si="720"/>
        <v>8.3181069129818948</v>
      </c>
      <c r="K2929" s="66">
        <f t="shared" si="721"/>
        <v>1.1789063220457079</v>
      </c>
      <c r="L2929" s="69">
        <f t="shared" si="733"/>
        <v>9.9849664838065291</v>
      </c>
      <c r="M2929" s="66">
        <f t="shared" si="733"/>
        <v>-35.057160550651787</v>
      </c>
      <c r="N2929" s="69">
        <f t="shared" si="728"/>
        <v>7.6131043991005845</v>
      </c>
      <c r="O2929" s="69">
        <f t="shared" si="729"/>
        <v>-4.6958655980712024E-3</v>
      </c>
    </row>
    <row r="2930" spans="4:15" x14ac:dyDescent="0.3">
      <c r="D2930" s="65">
        <f t="shared" si="722"/>
        <v>2928</v>
      </c>
      <c r="E2930" s="66">
        <f t="shared" si="723"/>
        <v>5.8559999999995771</v>
      </c>
      <c r="F2930" s="72">
        <f t="shared" si="724"/>
        <v>-2.0224303757311414E-2</v>
      </c>
      <c r="G2930" s="77">
        <f t="shared" si="725"/>
        <v>-4.0202800815158923E-4</v>
      </c>
      <c r="H2930" s="69">
        <f t="shared" si="732"/>
        <v>1.7114596214448149E-2</v>
      </c>
      <c r="I2930" s="66">
        <f t="shared" si="732"/>
        <v>-8.3180900303892678</v>
      </c>
      <c r="J2930" s="73">
        <f t="shared" si="720"/>
        <v>8.3181076371410896</v>
      </c>
      <c r="K2930" s="66">
        <f t="shared" si="721"/>
        <v>1.1789064244566914</v>
      </c>
      <c r="L2930" s="69">
        <f t="shared" si="733"/>
        <v>9.9850007940878118</v>
      </c>
      <c r="M2930" s="66">
        <f t="shared" si="733"/>
        <v>-35.073796729097204</v>
      </c>
      <c r="N2930" s="69">
        <f t="shared" si="728"/>
        <v>7.6131043991005845</v>
      </c>
      <c r="O2930" s="69">
        <f t="shared" si="729"/>
        <v>-4.6958655980712024E-3</v>
      </c>
    </row>
    <row r="2931" spans="4:15" x14ac:dyDescent="0.3">
      <c r="D2931" s="65">
        <f t="shared" si="722"/>
        <v>2929</v>
      </c>
      <c r="E2931" s="66">
        <f t="shared" si="723"/>
        <v>5.8579999999995769</v>
      </c>
      <c r="F2931" s="72">
        <f t="shared" si="724"/>
        <v>-2.0176507429195092E-2</v>
      </c>
      <c r="G2931" s="77">
        <f t="shared" si="725"/>
        <v>-4.0022396493633039E-4</v>
      </c>
      <c r="H2931" s="69">
        <f t="shared" si="732"/>
        <v>1.7074147606933526E-2</v>
      </c>
      <c r="I2931" s="66">
        <f t="shared" si="732"/>
        <v>-8.3180908344452842</v>
      </c>
      <c r="J2931" s="73">
        <f t="shared" si="720"/>
        <v>8.3181083580703099</v>
      </c>
      <c r="K2931" s="66">
        <f t="shared" si="721"/>
        <v>1.17890652641089</v>
      </c>
      <c r="L2931" s="69">
        <f t="shared" si="733"/>
        <v>9.9850350232802398</v>
      </c>
      <c r="M2931" s="66">
        <f t="shared" si="733"/>
        <v>-35.090432909157983</v>
      </c>
      <c r="N2931" s="69">
        <f t="shared" si="728"/>
        <v>7.6131043991005845</v>
      </c>
      <c r="O2931" s="69">
        <f t="shared" si="729"/>
        <v>-4.6958655980712024E-3</v>
      </c>
    </row>
    <row r="2932" spans="4:15" x14ac:dyDescent="0.3">
      <c r="D2932" s="65">
        <f t="shared" si="722"/>
        <v>2930</v>
      </c>
      <c r="E2932" s="66">
        <f t="shared" si="723"/>
        <v>5.8599999999995767</v>
      </c>
      <c r="F2932" s="72">
        <f t="shared" si="724"/>
        <v>-2.0128824046716811E-2</v>
      </c>
      <c r="G2932" s="77">
        <f t="shared" si="725"/>
        <v>-3.9842799384715022E-4</v>
      </c>
      <c r="H2932" s="69">
        <f t="shared" ref="H2932:I2947" si="734">H2931+$B$4*F2931</f>
        <v>1.7033794592075137E-2</v>
      </c>
      <c r="I2932" s="66">
        <f t="shared" si="734"/>
        <v>-8.3180916348932143</v>
      </c>
      <c r="J2932" s="73">
        <f t="shared" si="720"/>
        <v>8.3181090757839105</v>
      </c>
      <c r="K2932" s="66">
        <f t="shared" si="721"/>
        <v>1.178906627910334</v>
      </c>
      <c r="L2932" s="69">
        <f t="shared" ref="L2932:M2947" si="735">L2931+$B$4*H2931</f>
        <v>9.9850691715754536</v>
      </c>
      <c r="M2932" s="66">
        <f t="shared" si="735"/>
        <v>-35.107069090826876</v>
      </c>
      <c r="N2932" s="69">
        <f t="shared" si="728"/>
        <v>7.6131043991005845</v>
      </c>
      <c r="O2932" s="69">
        <f t="shared" si="729"/>
        <v>-4.6958655980712024E-3</v>
      </c>
    </row>
    <row r="2933" spans="4:15" x14ac:dyDescent="0.3">
      <c r="D2933" s="65">
        <f t="shared" si="722"/>
        <v>2931</v>
      </c>
      <c r="E2933" s="66">
        <f t="shared" si="723"/>
        <v>5.8619999999995764</v>
      </c>
      <c r="F2933" s="72">
        <f t="shared" si="724"/>
        <v>-2.0081253343060584E-2</v>
      </c>
      <c r="G2933" s="77">
        <f t="shared" si="725"/>
        <v>-3.9664005888262466E-4</v>
      </c>
      <c r="H2933" s="69">
        <f t="shared" si="734"/>
        <v>1.6993536943981702E-2</v>
      </c>
      <c r="I2933" s="66">
        <f t="shared" si="734"/>
        <v>-8.3180924317492018</v>
      </c>
      <c r="J2933" s="73">
        <f t="shared" si="720"/>
        <v>8.3181097902961838</v>
      </c>
      <c r="K2933" s="66">
        <f t="shared" si="721"/>
        <v>1.1789067289570445</v>
      </c>
      <c r="L2933" s="69">
        <f t="shared" si="735"/>
        <v>9.985103239164637</v>
      </c>
      <c r="M2933" s="66">
        <f t="shared" si="735"/>
        <v>-35.123705274096665</v>
      </c>
      <c r="N2933" s="69">
        <f t="shared" si="728"/>
        <v>7.6131043991005845</v>
      </c>
      <c r="O2933" s="69">
        <f t="shared" si="729"/>
        <v>-4.6958655980712024E-3</v>
      </c>
    </row>
    <row r="2934" spans="4:15" x14ac:dyDescent="0.3">
      <c r="D2934" s="65">
        <f t="shared" si="722"/>
        <v>2932</v>
      </c>
      <c r="E2934" s="66">
        <f t="shared" si="723"/>
        <v>5.8639999999995762</v>
      </c>
      <c r="F2934" s="72">
        <f t="shared" si="724"/>
        <v>-2.003379505204016E-2</v>
      </c>
      <c r="G2934" s="77">
        <f t="shared" si="725"/>
        <v>-3.948601241994254E-4</v>
      </c>
      <c r="H2934" s="69">
        <f t="shared" si="734"/>
        <v>1.6953374437295582E-2</v>
      </c>
      <c r="I2934" s="66">
        <f t="shared" si="734"/>
        <v>-8.3180932250293189</v>
      </c>
      <c r="J2934" s="73">
        <f t="shared" si="720"/>
        <v>8.318110501621355</v>
      </c>
      <c r="K2934" s="66">
        <f t="shared" si="721"/>
        <v>1.1789068295530334</v>
      </c>
      <c r="L2934" s="69">
        <f t="shared" si="735"/>
        <v>9.9851372262385247</v>
      </c>
      <c r="M2934" s="66">
        <f t="shared" si="735"/>
        <v>-35.140341458960165</v>
      </c>
      <c r="N2934" s="69">
        <f t="shared" si="728"/>
        <v>7.6131043991005845</v>
      </c>
      <c r="O2934" s="69">
        <f t="shared" si="729"/>
        <v>-4.6958655980712024E-3</v>
      </c>
    </row>
    <row r="2935" spans="4:15" x14ac:dyDescent="0.3">
      <c r="D2935" s="65">
        <f t="shared" si="722"/>
        <v>2933</v>
      </c>
      <c r="E2935" s="66">
        <f t="shared" si="723"/>
        <v>5.865999999999576</v>
      </c>
      <c r="F2935" s="72">
        <f t="shared" si="724"/>
        <v>-1.9986448908097577E-2</v>
      </c>
      <c r="G2935" s="77">
        <f t="shared" si="725"/>
        <v>-3.9308815411764897E-4</v>
      </c>
      <c r="H2935" s="69">
        <f t="shared" si="734"/>
        <v>1.69133068471915E-2</v>
      </c>
      <c r="I2935" s="66">
        <f t="shared" si="734"/>
        <v>-8.3180940147495672</v>
      </c>
      <c r="J2935" s="73">
        <f t="shared" si="720"/>
        <v>8.3181112097735905</v>
      </c>
      <c r="K2935" s="66">
        <f t="shared" si="721"/>
        <v>1.1789069297003039</v>
      </c>
      <c r="L2935" s="69">
        <f t="shared" si="735"/>
        <v>9.9851711329874</v>
      </c>
      <c r="M2935" s="66">
        <f t="shared" si="735"/>
        <v>-35.156977645410223</v>
      </c>
      <c r="N2935" s="69">
        <f t="shared" si="728"/>
        <v>7.6131043991005845</v>
      </c>
      <c r="O2935" s="69">
        <f t="shared" si="729"/>
        <v>-4.6958655980712024E-3</v>
      </c>
    </row>
    <row r="2936" spans="4:15" x14ac:dyDescent="0.3">
      <c r="D2936" s="65">
        <f t="shared" si="722"/>
        <v>2934</v>
      </c>
      <c r="E2936" s="66">
        <f t="shared" si="723"/>
        <v>5.8679999999995758</v>
      </c>
      <c r="F2936" s="72">
        <f t="shared" si="724"/>
        <v>-1.9939214646301658E-2</v>
      </c>
      <c r="G2936" s="77">
        <f t="shared" si="725"/>
        <v>-3.9132411311371129E-4</v>
      </c>
      <c r="H2936" s="69">
        <f t="shared" si="734"/>
        <v>1.6873333949375305E-2</v>
      </c>
      <c r="I2936" s="66">
        <f t="shared" si="734"/>
        <v>-8.3180948009258753</v>
      </c>
      <c r="J2936" s="73">
        <f t="shared" si="720"/>
        <v>8.3181119147669946</v>
      </c>
      <c r="K2936" s="66">
        <f t="shared" si="721"/>
        <v>1.1789070294008508</v>
      </c>
      <c r="L2936" s="69">
        <f t="shared" si="735"/>
        <v>9.985204959601095</v>
      </c>
      <c r="M2936" s="66">
        <f t="shared" si="735"/>
        <v>-35.173613833439724</v>
      </c>
      <c r="N2936" s="69">
        <f t="shared" si="728"/>
        <v>7.6131043991005845</v>
      </c>
      <c r="O2936" s="69">
        <f t="shared" si="729"/>
        <v>-4.6958655980712024E-3</v>
      </c>
    </row>
    <row r="2937" spans="4:15" x14ac:dyDescent="0.3">
      <c r="D2937" s="65">
        <f t="shared" si="722"/>
        <v>2935</v>
      </c>
      <c r="E2937" s="66">
        <f t="shared" si="723"/>
        <v>5.8699999999995756</v>
      </c>
      <c r="F2937" s="72">
        <f t="shared" si="724"/>
        <v>-1.9892092002346567E-2</v>
      </c>
      <c r="G2937" s="77">
        <f t="shared" si="725"/>
        <v>-3.8956796581501862E-4</v>
      </c>
      <c r="H2937" s="69">
        <f t="shared" si="734"/>
        <v>1.6833455520082703E-2</v>
      </c>
      <c r="I2937" s="66">
        <f t="shared" si="734"/>
        <v>-8.3180955835741024</v>
      </c>
      <c r="J2937" s="73">
        <f t="shared" si="720"/>
        <v>8.3181126166156059</v>
      </c>
      <c r="K2937" s="66">
        <f t="shared" si="721"/>
        <v>1.1789071286566595</v>
      </c>
      <c r="L2937" s="69">
        <f t="shared" si="735"/>
        <v>9.9852387062689942</v>
      </c>
      <c r="M2937" s="66">
        <f t="shared" si="735"/>
        <v>-35.190250023041578</v>
      </c>
      <c r="N2937" s="69">
        <f t="shared" si="728"/>
        <v>7.6131043991005845</v>
      </c>
      <c r="O2937" s="69">
        <f t="shared" si="729"/>
        <v>-4.6958655980712024E-3</v>
      </c>
    </row>
    <row r="2938" spans="4:15" x14ac:dyDescent="0.3">
      <c r="D2938" s="65">
        <f t="shared" si="722"/>
        <v>2936</v>
      </c>
      <c r="E2938" s="66">
        <f t="shared" si="723"/>
        <v>5.8719999999995753</v>
      </c>
      <c r="F2938" s="72">
        <f t="shared" si="724"/>
        <v>-1.9845080712550294E-2</v>
      </c>
      <c r="G2938" s="77">
        <f t="shared" si="725"/>
        <v>-3.8781967701417841E-4</v>
      </c>
      <c r="H2938" s="69">
        <f t="shared" si="734"/>
        <v>1.6793671336078009E-2</v>
      </c>
      <c r="I2938" s="66">
        <f t="shared" si="734"/>
        <v>-8.3180963627100333</v>
      </c>
      <c r="J2938" s="73">
        <f t="shared" si="720"/>
        <v>8.3181133153334024</v>
      </c>
      <c r="K2938" s="66">
        <f t="shared" si="721"/>
        <v>1.1789072274697066</v>
      </c>
      <c r="L2938" s="69">
        <f t="shared" si="735"/>
        <v>9.9852723731800346</v>
      </c>
      <c r="M2938" s="66">
        <f t="shared" si="735"/>
        <v>-35.20688621420873</v>
      </c>
      <c r="N2938" s="69">
        <f t="shared" si="728"/>
        <v>7.6131043991005845</v>
      </c>
      <c r="O2938" s="69">
        <f t="shared" si="729"/>
        <v>-4.6958655980712024E-3</v>
      </c>
    </row>
    <row r="2939" spans="4:15" x14ac:dyDescent="0.3">
      <c r="D2939" s="65">
        <f t="shared" si="722"/>
        <v>2937</v>
      </c>
      <c r="E2939" s="66">
        <f t="shared" si="723"/>
        <v>5.8739999999995751</v>
      </c>
      <c r="F2939" s="72">
        <f t="shared" si="724"/>
        <v>-1.9798180513853209E-2</v>
      </c>
      <c r="G2939" s="77">
        <f t="shared" si="725"/>
        <v>-3.8607921166367021E-4</v>
      </c>
      <c r="H2939" s="69">
        <f t="shared" si="734"/>
        <v>1.6753981174652908E-2</v>
      </c>
      <c r="I2939" s="66">
        <f t="shared" si="734"/>
        <v>-8.3180971383493869</v>
      </c>
      <c r="J2939" s="73">
        <f t="shared" si="720"/>
        <v>8.3181140109342966</v>
      </c>
      <c r="K2939" s="66">
        <f t="shared" si="721"/>
        <v>1.1789073258419598</v>
      </c>
      <c r="L2939" s="69">
        <f t="shared" si="735"/>
        <v>9.985305960522707</v>
      </c>
      <c r="M2939" s="66">
        <f t="shared" si="735"/>
        <v>-35.223522406934151</v>
      </c>
      <c r="N2939" s="69">
        <f t="shared" si="728"/>
        <v>7.6131043991005845</v>
      </c>
      <c r="O2939" s="69">
        <f t="shared" si="729"/>
        <v>-4.6958655980712024E-3</v>
      </c>
    </row>
    <row r="2940" spans="4:15" x14ac:dyDescent="0.3">
      <c r="D2940" s="65">
        <f t="shared" si="722"/>
        <v>2938</v>
      </c>
      <c r="E2940" s="66">
        <f t="shared" si="723"/>
        <v>5.8759999999995749</v>
      </c>
      <c r="F2940" s="72">
        <f t="shared" si="724"/>
        <v>-1.9751391143816594E-2</v>
      </c>
      <c r="G2940" s="77">
        <f t="shared" si="725"/>
        <v>-3.8434653486518755E-4</v>
      </c>
      <c r="H2940" s="69">
        <f t="shared" si="734"/>
        <v>1.6714384813625201E-2</v>
      </c>
      <c r="I2940" s="66">
        <f t="shared" si="734"/>
        <v>-8.3180979105078094</v>
      </c>
      <c r="J2940" s="73">
        <f t="shared" si="720"/>
        <v>8.3181147034321476</v>
      </c>
      <c r="K2940" s="66">
        <f t="shared" si="721"/>
        <v>1.1789074237753789</v>
      </c>
      <c r="L2940" s="69">
        <f t="shared" si="735"/>
        <v>9.9853394684850567</v>
      </c>
      <c r="M2940" s="66">
        <f t="shared" si="735"/>
        <v>-35.240158601210851</v>
      </c>
      <c r="N2940" s="69">
        <f t="shared" si="728"/>
        <v>7.6131043991005845</v>
      </c>
      <c r="O2940" s="69">
        <f t="shared" si="729"/>
        <v>-4.6958655980712024E-3</v>
      </c>
    </row>
    <row r="2941" spans="4:15" x14ac:dyDescent="0.3">
      <c r="D2941" s="65">
        <f t="shared" si="722"/>
        <v>2939</v>
      </c>
      <c r="E2941" s="66">
        <f t="shared" si="723"/>
        <v>5.8779999999995747</v>
      </c>
      <c r="F2941" s="72">
        <f t="shared" si="724"/>
        <v>-1.9704712340621204E-2</v>
      </c>
      <c r="G2941" s="77">
        <f t="shared" si="725"/>
        <v>-3.8262161187496702E-4</v>
      </c>
      <c r="H2941" s="69">
        <f t="shared" si="734"/>
        <v>1.6674882031337566E-2</v>
      </c>
      <c r="I2941" s="66">
        <f t="shared" si="734"/>
        <v>-8.3180986792008795</v>
      </c>
      <c r="J2941" s="73">
        <f t="shared" si="720"/>
        <v>8.3181153928407472</v>
      </c>
      <c r="K2941" s="66">
        <f t="shared" si="721"/>
        <v>1.1789075212719142</v>
      </c>
      <c r="L2941" s="69">
        <f t="shared" si="735"/>
        <v>9.9853728972546847</v>
      </c>
      <c r="M2941" s="66">
        <f t="shared" si="735"/>
        <v>-35.256794797031866</v>
      </c>
      <c r="N2941" s="69">
        <f t="shared" si="728"/>
        <v>7.6131043991005845</v>
      </c>
      <c r="O2941" s="69">
        <f t="shared" si="729"/>
        <v>-4.6958655980712024E-3</v>
      </c>
    </row>
    <row r="2942" spans="4:15" x14ac:dyDescent="0.3">
      <c r="D2942" s="65">
        <f t="shared" si="722"/>
        <v>2940</v>
      </c>
      <c r="E2942" s="66">
        <f t="shared" si="723"/>
        <v>5.8799999999995745</v>
      </c>
      <c r="F2942" s="72">
        <f t="shared" si="724"/>
        <v>-1.9658143843065752E-2</v>
      </c>
      <c r="G2942" s="77">
        <f t="shared" si="725"/>
        <v>-3.8090440810734094E-4</v>
      </c>
      <c r="H2942" s="69">
        <f t="shared" si="734"/>
        <v>1.6635472606656324E-2</v>
      </c>
      <c r="I2942" s="66">
        <f t="shared" si="734"/>
        <v>-8.318099444444103</v>
      </c>
      <c r="J2942" s="73">
        <f t="shared" si="720"/>
        <v>8.3181160791738247</v>
      </c>
      <c r="K2942" s="66">
        <f t="shared" si="721"/>
        <v>1.1789076183335079</v>
      </c>
      <c r="L2942" s="69">
        <f t="shared" si="735"/>
        <v>9.9854062470187479</v>
      </c>
      <c r="M2942" s="66">
        <f t="shared" si="735"/>
        <v>-35.273430994390267</v>
      </c>
      <c r="N2942" s="69">
        <f t="shared" si="728"/>
        <v>7.6131043991005845</v>
      </c>
      <c r="O2942" s="69">
        <f t="shared" si="729"/>
        <v>-4.6958655980712024E-3</v>
      </c>
    </row>
    <row r="2943" spans="4:15" x14ac:dyDescent="0.3">
      <c r="D2943" s="65">
        <f t="shared" si="722"/>
        <v>2941</v>
      </c>
      <c r="E2943" s="66">
        <f t="shared" si="723"/>
        <v>5.8819999999995742</v>
      </c>
      <c r="F2943" s="72">
        <f t="shared" si="724"/>
        <v>-1.9611685390565518E-2</v>
      </c>
      <c r="G2943" s="77">
        <f t="shared" si="725"/>
        <v>-3.79194889127632E-4</v>
      </c>
      <c r="H2943" s="69">
        <f t="shared" si="734"/>
        <v>1.6596156318970191E-2</v>
      </c>
      <c r="I2943" s="66">
        <f t="shared" si="734"/>
        <v>-8.3181002062529199</v>
      </c>
      <c r="J2943" s="73">
        <f t="shared" si="720"/>
        <v>8.3181167624450563</v>
      </c>
      <c r="K2943" s="66">
        <f t="shared" si="721"/>
        <v>1.1789077149620935</v>
      </c>
      <c r="L2943" s="69">
        <f t="shared" si="735"/>
        <v>9.985439517963961</v>
      </c>
      <c r="M2943" s="66">
        <f t="shared" si="735"/>
        <v>-35.290067193279157</v>
      </c>
      <c r="N2943" s="69">
        <f t="shared" si="728"/>
        <v>7.6131043991005845</v>
      </c>
      <c r="O2943" s="69">
        <f t="shared" si="729"/>
        <v>-4.6958655980712024E-3</v>
      </c>
    </row>
    <row r="2944" spans="4:15" x14ac:dyDescent="0.3">
      <c r="D2944" s="65">
        <f t="shared" si="722"/>
        <v>2942</v>
      </c>
      <c r="E2944" s="66">
        <f t="shared" si="723"/>
        <v>5.883999999999574</v>
      </c>
      <c r="F2944" s="72">
        <f t="shared" si="724"/>
        <v>-1.9565336723150858E-2</v>
      </c>
      <c r="G2944" s="77">
        <f t="shared" si="725"/>
        <v>-3.7749302065215318E-4</v>
      </c>
      <c r="H2944" s="69">
        <f t="shared" si="734"/>
        <v>1.6556932948189062E-2</v>
      </c>
      <c r="I2944" s="66">
        <f t="shared" si="734"/>
        <v>-8.3181009646426975</v>
      </c>
      <c r="J2944" s="73">
        <f t="shared" si="720"/>
        <v>8.3181174426680471</v>
      </c>
      <c r="K2944" s="66">
        <f t="shared" si="721"/>
        <v>1.1789078111595952</v>
      </c>
      <c r="L2944" s="69">
        <f t="shared" si="735"/>
        <v>9.9854727102765981</v>
      </c>
      <c r="M2944" s="66">
        <f t="shared" si="735"/>
        <v>-35.306703393691663</v>
      </c>
      <c r="N2944" s="69">
        <f t="shared" si="728"/>
        <v>7.6131043991005845</v>
      </c>
      <c r="O2944" s="69">
        <f t="shared" si="729"/>
        <v>-4.6958655980712024E-3</v>
      </c>
    </row>
    <row r="2945" spans="4:15" x14ac:dyDescent="0.3">
      <c r="D2945" s="65">
        <f t="shared" si="722"/>
        <v>2943</v>
      </c>
      <c r="E2945" s="66">
        <f t="shared" si="723"/>
        <v>5.8859999999995738</v>
      </c>
      <c r="F2945" s="72">
        <f t="shared" si="724"/>
        <v>-1.951909758146575E-2</v>
      </c>
      <c r="G2945" s="77">
        <f t="shared" si="725"/>
        <v>-3.7579876855886596E-4</v>
      </c>
      <c r="H2945" s="69">
        <f t="shared" si="734"/>
        <v>1.6517802274742761E-2</v>
      </c>
      <c r="I2945" s="66">
        <f t="shared" si="734"/>
        <v>-8.3181017196287392</v>
      </c>
      <c r="J2945" s="73">
        <f t="shared" si="720"/>
        <v>8.3181181198563525</v>
      </c>
      <c r="K2945" s="66">
        <f t="shared" si="721"/>
        <v>1.17890790692793</v>
      </c>
      <c r="L2945" s="69">
        <f t="shared" si="735"/>
        <v>9.9855058241424945</v>
      </c>
      <c r="M2945" s="66">
        <f t="shared" si="735"/>
        <v>-35.323339595620951</v>
      </c>
      <c r="N2945" s="69">
        <f t="shared" si="728"/>
        <v>7.6131043991005845</v>
      </c>
      <c r="O2945" s="69">
        <f t="shared" si="729"/>
        <v>-4.6958655980712024E-3</v>
      </c>
    </row>
    <row r="2946" spans="4:15" x14ac:dyDescent="0.3">
      <c r="D2946" s="65">
        <f t="shared" si="722"/>
        <v>2944</v>
      </c>
      <c r="E2946" s="66">
        <f t="shared" si="723"/>
        <v>5.8879999999995736</v>
      </c>
      <c r="F2946" s="72">
        <f t="shared" si="724"/>
        <v>-1.9472967706766389E-2</v>
      </c>
      <c r="G2946" s="77">
        <f t="shared" si="725"/>
        <v>-3.7411209886784036E-4</v>
      </c>
      <c r="H2946" s="69">
        <f t="shared" si="734"/>
        <v>1.6478764079579829E-2</v>
      </c>
      <c r="I2946" s="66">
        <f t="shared" si="734"/>
        <v>-8.3181024712262772</v>
      </c>
      <c r="J2946" s="73">
        <f t="shared" si="720"/>
        <v>8.3181187940234587</v>
      </c>
      <c r="K2946" s="66">
        <f t="shared" si="721"/>
        <v>1.1789080022690053</v>
      </c>
      <c r="L2946" s="69">
        <f t="shared" si="735"/>
        <v>9.9855388597470434</v>
      </c>
      <c r="M2946" s="66">
        <f t="shared" si="735"/>
        <v>-35.339975799060205</v>
      </c>
      <c r="N2946" s="69">
        <f t="shared" si="728"/>
        <v>7.6131043991005845</v>
      </c>
      <c r="O2946" s="69">
        <f t="shared" si="729"/>
        <v>-4.6958655980712024E-3</v>
      </c>
    </row>
    <row r="2947" spans="4:15" x14ac:dyDescent="0.3">
      <c r="D2947" s="65">
        <f t="shared" si="722"/>
        <v>2945</v>
      </c>
      <c r="E2947" s="66">
        <f t="shared" si="723"/>
        <v>5.8899999999995734</v>
      </c>
      <c r="F2947" s="72">
        <f t="shared" si="724"/>
        <v>-1.9426946840919699E-2</v>
      </c>
      <c r="G2947" s="77">
        <f t="shared" si="725"/>
        <v>-3.7243297775368944E-4</v>
      </c>
      <c r="H2947" s="69">
        <f t="shared" si="734"/>
        <v>1.6439818144166295E-2</v>
      </c>
      <c r="I2947" s="66">
        <f t="shared" si="734"/>
        <v>-8.3181032194504745</v>
      </c>
      <c r="J2947" s="73">
        <f t="shared" ref="J2947:J3010" si="736">SQRT(H2947^2+I2947^2)</f>
        <v>8.3181194651827983</v>
      </c>
      <c r="K2947" s="66">
        <f t="shared" ref="K2947:K3010" si="737">$B$12+$B$13*J2947</f>
        <v>1.1789080971847208</v>
      </c>
      <c r="L2947" s="69">
        <f t="shared" si="735"/>
        <v>9.9855718172752024</v>
      </c>
      <c r="M2947" s="66">
        <f t="shared" si="735"/>
        <v>-35.356612004002656</v>
      </c>
      <c r="N2947" s="69">
        <f t="shared" si="728"/>
        <v>7.6131043991005845</v>
      </c>
      <c r="O2947" s="69">
        <f t="shared" si="729"/>
        <v>-4.6958655980712024E-3</v>
      </c>
    </row>
    <row r="2948" spans="4:15" x14ac:dyDescent="0.3">
      <c r="D2948" s="65">
        <f t="shared" ref="D2948:D3011" si="738">D2947+1</f>
        <v>2946</v>
      </c>
      <c r="E2948" s="66">
        <f t="shared" ref="E2948:E3011" si="739">E2947+$B$4</f>
        <v>5.8919999999995731</v>
      </c>
      <c r="F2948" s="72">
        <f t="shared" ref="F2948:F3011" si="740">-K2947*H2947</f>
        <v>-1.9381034726401934E-2</v>
      </c>
      <c r="G2948" s="77">
        <f t="shared" ref="G2948:G3011" si="741">-$B$5-K2947*I2947</f>
        <v>-3.7076137154024025E-4</v>
      </c>
      <c r="H2948" s="69">
        <f t="shared" ref="H2948:I2963" si="742">H2947+$B$4*F2947</f>
        <v>1.6400964250484457E-2</v>
      </c>
      <c r="I2948" s="66">
        <f t="shared" si="742"/>
        <v>-8.3181039643164301</v>
      </c>
      <c r="J2948" s="73">
        <f t="shared" si="736"/>
        <v>8.3181201333477421</v>
      </c>
      <c r="K2948" s="66">
        <f t="shared" si="737"/>
        <v>1.178908191676967</v>
      </c>
      <c r="L2948" s="69">
        <f t="shared" ref="L2948:M2963" si="743">L2947+$B$4*H2947</f>
        <v>9.9856046969114907</v>
      </c>
      <c r="M2948" s="66">
        <f t="shared" si="743"/>
        <v>-35.37324821044156</v>
      </c>
      <c r="N2948" s="69">
        <f t="shared" ref="N2948:N3011" si="744">IF(M2947&gt;=0,L2948,N2947)</f>
        <v>7.6131043991005845</v>
      </c>
      <c r="O2948" s="69">
        <f t="shared" ref="O2948:O3011" si="745">IF(M2947&gt;=0,M2948,O2947)</f>
        <v>-4.6958655980712024E-3</v>
      </c>
    </row>
    <row r="2949" spans="4:15" x14ac:dyDescent="0.3">
      <c r="D2949" s="65">
        <f t="shared" si="738"/>
        <v>2947</v>
      </c>
      <c r="E2949" s="66">
        <f t="shared" si="739"/>
        <v>5.8939999999995729</v>
      </c>
      <c r="F2949" s="72">
        <f t="shared" si="740"/>
        <v>-1.9335231106297215E-2</v>
      </c>
      <c r="G2949" s="77">
        <f t="shared" si="741"/>
        <v>-3.6909724670586286E-4</v>
      </c>
      <c r="H2949" s="69">
        <f t="shared" si="742"/>
        <v>1.6362202181031654E-2</v>
      </c>
      <c r="I2949" s="66">
        <f t="shared" si="742"/>
        <v>-8.3181047058391737</v>
      </c>
      <c r="J2949" s="73">
        <f t="shared" si="736"/>
        <v>8.3181207985316021</v>
      </c>
      <c r="K2949" s="66">
        <f t="shared" si="737"/>
        <v>1.1789082857476267</v>
      </c>
      <c r="L2949" s="69">
        <f t="shared" si="743"/>
        <v>9.9856374988399921</v>
      </c>
      <c r="M2949" s="66">
        <f t="shared" si="743"/>
        <v>-35.389884418370194</v>
      </c>
      <c r="N2949" s="69">
        <f t="shared" si="744"/>
        <v>7.6131043991005845</v>
      </c>
      <c r="O2949" s="69">
        <f t="shared" si="745"/>
        <v>-4.6958655980712024E-3</v>
      </c>
    </row>
    <row r="2950" spans="4:15" x14ac:dyDescent="0.3">
      <c r="D2950" s="65">
        <f t="shared" si="738"/>
        <v>2948</v>
      </c>
      <c r="E2950" s="66">
        <f t="shared" si="739"/>
        <v>5.8959999999995727</v>
      </c>
      <c r="F2950" s="72">
        <f t="shared" si="740"/>
        <v>-1.9289535724296106E-2</v>
      </c>
      <c r="G2950" s="77">
        <f t="shared" si="741"/>
        <v>-3.6744056987281226E-4</v>
      </c>
      <c r="H2950" s="69">
        <f t="shared" si="742"/>
        <v>1.6323531718819059E-2</v>
      </c>
      <c r="I2950" s="66">
        <f t="shared" si="742"/>
        <v>-8.3181054440336677</v>
      </c>
      <c r="J2950" s="73">
        <f t="shared" si="736"/>
        <v>8.3181214607476317</v>
      </c>
      <c r="K2950" s="66">
        <f t="shared" si="737"/>
        <v>1.1789083793985742</v>
      </c>
      <c r="L2950" s="69">
        <f t="shared" si="743"/>
        <v>9.9856702232443535</v>
      </c>
      <c r="M2950" s="66">
        <f t="shared" si="743"/>
        <v>-35.406520627781873</v>
      </c>
      <c r="N2950" s="69">
        <f t="shared" si="744"/>
        <v>7.6131043991005845</v>
      </c>
      <c r="O2950" s="69">
        <f t="shared" si="745"/>
        <v>-4.6958655980712024E-3</v>
      </c>
    </row>
    <row r="2951" spans="4:15" x14ac:dyDescent="0.3">
      <c r="D2951" s="65">
        <f t="shared" si="738"/>
        <v>2949</v>
      </c>
      <c r="E2951" s="66">
        <f t="shared" si="739"/>
        <v>5.8979999999995725</v>
      </c>
      <c r="F2951" s="72">
        <f t="shared" si="740"/>
        <v>-1.9243948324694199E-2</v>
      </c>
      <c r="G2951" s="77">
        <f t="shared" si="741"/>
        <v>-3.6579130781078106E-4</v>
      </c>
      <c r="H2951" s="69">
        <f t="shared" si="742"/>
        <v>1.6284952647370468E-2</v>
      </c>
      <c r="I2951" s="66">
        <f t="shared" si="742"/>
        <v>-8.3181061789148067</v>
      </c>
      <c r="J2951" s="73">
        <f t="shared" si="736"/>
        <v>8.3181221200090238</v>
      </c>
      <c r="K2951" s="66">
        <f t="shared" si="737"/>
        <v>1.1789084726316754</v>
      </c>
      <c r="L2951" s="69">
        <f t="shared" si="743"/>
        <v>9.9857028703077919</v>
      </c>
      <c r="M2951" s="66">
        <f t="shared" si="743"/>
        <v>-35.423156838669939</v>
      </c>
      <c r="N2951" s="69">
        <f t="shared" si="744"/>
        <v>7.6131043991005845</v>
      </c>
      <c r="O2951" s="69">
        <f t="shared" si="745"/>
        <v>-4.6958655980712024E-3</v>
      </c>
    </row>
    <row r="2952" spans="4:15" x14ac:dyDescent="0.3">
      <c r="D2952" s="65">
        <f t="shared" si="738"/>
        <v>2950</v>
      </c>
      <c r="E2952" s="66">
        <f t="shared" si="739"/>
        <v>5.8999999999995723</v>
      </c>
      <c r="F2952" s="72">
        <f t="shared" si="740"/>
        <v>-1.9198468652390676E-2</v>
      </c>
      <c r="G2952" s="77">
        <f t="shared" si="741"/>
        <v>-3.6414942744222856E-4</v>
      </c>
      <c r="H2952" s="69">
        <f t="shared" si="742"/>
        <v>1.6246464750721081E-2</v>
      </c>
      <c r="I2952" s="66">
        <f t="shared" si="742"/>
        <v>-8.3181069104974217</v>
      </c>
      <c r="J2952" s="73">
        <f t="shared" si="736"/>
        <v>8.3181227763289147</v>
      </c>
      <c r="K2952" s="66">
        <f t="shared" si="737"/>
        <v>1.1789085654487879</v>
      </c>
      <c r="L2952" s="69">
        <f t="shared" si="743"/>
        <v>9.9857354402130873</v>
      </c>
      <c r="M2952" s="66">
        <f t="shared" si="743"/>
        <v>-35.43979305102777</v>
      </c>
      <c r="N2952" s="69">
        <f t="shared" si="744"/>
        <v>7.6131043991005845</v>
      </c>
      <c r="O2952" s="69">
        <f t="shared" si="745"/>
        <v>-4.6958655980712024E-3</v>
      </c>
    </row>
    <row r="2953" spans="4:15" x14ac:dyDescent="0.3">
      <c r="D2953" s="65">
        <f t="shared" si="738"/>
        <v>2951</v>
      </c>
      <c r="E2953" s="66">
        <f t="shared" si="739"/>
        <v>5.901999999999572</v>
      </c>
      <c r="F2953" s="72">
        <f t="shared" si="740"/>
        <v>-1.9153096452886889E-2</v>
      </c>
      <c r="G2953" s="77">
        <f t="shared" si="741"/>
        <v>-3.625148958352753E-4</v>
      </c>
      <c r="H2953" s="69">
        <f t="shared" si="742"/>
        <v>1.6208067813416299E-2</v>
      </c>
      <c r="I2953" s="66">
        <f t="shared" si="742"/>
        <v>-8.3181076387962758</v>
      </c>
      <c r="J2953" s="73">
        <f t="shared" si="736"/>
        <v>8.3181234297203837</v>
      </c>
      <c r="K2953" s="66">
        <f t="shared" si="737"/>
        <v>1.1789086578517614</v>
      </c>
      <c r="L2953" s="69">
        <f t="shared" si="743"/>
        <v>9.9857679331425881</v>
      </c>
      <c r="M2953" s="66">
        <f t="shared" si="743"/>
        <v>-35.456429264848765</v>
      </c>
      <c r="N2953" s="69">
        <f t="shared" si="744"/>
        <v>7.6131043991005845</v>
      </c>
      <c r="O2953" s="69">
        <f t="shared" si="745"/>
        <v>-4.6958655980712024E-3</v>
      </c>
    </row>
    <row r="2954" spans="4:15" x14ac:dyDescent="0.3">
      <c r="D2954" s="65">
        <f t="shared" si="738"/>
        <v>2952</v>
      </c>
      <c r="E2954" s="66">
        <f t="shared" si="739"/>
        <v>5.9039999999995718</v>
      </c>
      <c r="F2954" s="72">
        <f t="shared" si="740"/>
        <v>-1.9107831472284943E-2</v>
      </c>
      <c r="G2954" s="77">
        <f t="shared" si="741"/>
        <v>-3.6088768019837403E-4</v>
      </c>
      <c r="H2954" s="69">
        <f t="shared" si="742"/>
        <v>1.6169761620510526E-2</v>
      </c>
      <c r="I2954" s="66">
        <f t="shared" si="742"/>
        <v>-8.3181083638260667</v>
      </c>
      <c r="J2954" s="73">
        <f t="shared" si="736"/>
        <v>8.3181240801964496</v>
      </c>
      <c r="K2954" s="66">
        <f t="shared" si="737"/>
        <v>1.1789087498424371</v>
      </c>
      <c r="L2954" s="69">
        <f t="shared" si="743"/>
        <v>9.9858003492782146</v>
      </c>
      <c r="M2954" s="66">
        <f t="shared" si="743"/>
        <v>-35.473065480126358</v>
      </c>
      <c r="N2954" s="69">
        <f t="shared" si="744"/>
        <v>7.6131043991005845</v>
      </c>
      <c r="O2954" s="69">
        <f t="shared" si="745"/>
        <v>-4.6958655980712024E-3</v>
      </c>
    </row>
    <row r="2955" spans="4:15" x14ac:dyDescent="0.3">
      <c r="D2955" s="65">
        <f t="shared" si="738"/>
        <v>2953</v>
      </c>
      <c r="E2955" s="66">
        <f t="shared" si="739"/>
        <v>5.9059999999995716</v>
      </c>
      <c r="F2955" s="72">
        <f t="shared" si="740"/>
        <v>-1.9062673457286284E-2</v>
      </c>
      <c r="G2955" s="77">
        <f t="shared" si="741"/>
        <v>-3.5926774789096783E-4</v>
      </c>
      <c r="H2955" s="69">
        <f t="shared" si="742"/>
        <v>1.6131545957565958E-2</v>
      </c>
      <c r="I2955" s="66">
        <f t="shared" si="742"/>
        <v>-8.3181090856014279</v>
      </c>
      <c r="J2955" s="73">
        <f t="shared" si="736"/>
        <v>8.3181247277700763</v>
      </c>
      <c r="K2955" s="66">
        <f t="shared" si="737"/>
        <v>1.1789088414226481</v>
      </c>
      <c r="L2955" s="69">
        <f t="shared" si="743"/>
        <v>9.9858326888014552</v>
      </c>
      <c r="M2955" s="66">
        <f t="shared" si="743"/>
        <v>-35.489701696854013</v>
      </c>
      <c r="N2955" s="69">
        <f t="shared" si="744"/>
        <v>7.6131043991005845</v>
      </c>
      <c r="O2955" s="69">
        <f t="shared" si="745"/>
        <v>-4.6958655980712024E-3</v>
      </c>
    </row>
    <row r="2956" spans="4:15" x14ac:dyDescent="0.3">
      <c r="D2956" s="65">
        <f t="shared" si="738"/>
        <v>2954</v>
      </c>
      <c r="E2956" s="66">
        <f t="shared" si="739"/>
        <v>5.9079999999995714</v>
      </c>
      <c r="F2956" s="72">
        <f t="shared" si="740"/>
        <v>-1.9017622155190286E-2</v>
      </c>
      <c r="G2956" s="77">
        <f t="shared" si="741"/>
        <v>-3.5765506641816103E-4</v>
      </c>
      <c r="H2956" s="69">
        <f t="shared" si="742"/>
        <v>1.6093420610651384E-2</v>
      </c>
      <c r="I2956" s="66">
        <f t="shared" si="742"/>
        <v>-8.3181098041369239</v>
      </c>
      <c r="J2956" s="73">
        <f t="shared" si="736"/>
        <v>8.3181253724541673</v>
      </c>
      <c r="K2956" s="66">
        <f t="shared" si="737"/>
        <v>1.1789089325942195</v>
      </c>
      <c r="L2956" s="69">
        <f t="shared" si="743"/>
        <v>9.9858649518933706</v>
      </c>
      <c r="M2956" s="66">
        <f t="shared" si="743"/>
        <v>-35.506337915025213</v>
      </c>
      <c r="N2956" s="69">
        <f t="shared" si="744"/>
        <v>7.6131043991005845</v>
      </c>
      <c r="O2956" s="69">
        <f t="shared" si="745"/>
        <v>-4.6958655980712024E-3</v>
      </c>
    </row>
    <row r="2957" spans="4:15" x14ac:dyDescent="0.3">
      <c r="D2957" s="65">
        <f t="shared" si="738"/>
        <v>2955</v>
      </c>
      <c r="E2957" s="66">
        <f t="shared" si="739"/>
        <v>5.9099999999995712</v>
      </c>
      <c r="F2957" s="72">
        <f t="shared" si="740"/>
        <v>-1.8972677313892836E-2</v>
      </c>
      <c r="G2957" s="77">
        <f t="shared" si="741"/>
        <v>-3.5604960342716652E-4</v>
      </c>
      <c r="H2957" s="69">
        <f t="shared" si="742"/>
        <v>1.6055385366341005E-2</v>
      </c>
      <c r="I2957" s="66">
        <f t="shared" si="742"/>
        <v>-8.3181105194470568</v>
      </c>
      <c r="J2957" s="73">
        <f t="shared" si="736"/>
        <v>8.3181260142615692</v>
      </c>
      <c r="K2957" s="66">
        <f t="shared" si="737"/>
        <v>1.1789090233589681</v>
      </c>
      <c r="L2957" s="69">
        <f t="shared" si="743"/>
        <v>9.9858971387345914</v>
      </c>
      <c r="M2957" s="66">
        <f t="shared" si="743"/>
        <v>-35.522974134633486</v>
      </c>
      <c r="N2957" s="69">
        <f t="shared" si="744"/>
        <v>7.6131043991005845</v>
      </c>
      <c r="O2957" s="69">
        <f t="shared" si="745"/>
        <v>-4.6958655980712024E-3</v>
      </c>
    </row>
    <row r="2958" spans="4:15" x14ac:dyDescent="0.3">
      <c r="D2958" s="65">
        <f t="shared" si="738"/>
        <v>2956</v>
      </c>
      <c r="E2958" s="66">
        <f t="shared" si="739"/>
        <v>5.9119999999995709</v>
      </c>
      <c r="F2958" s="72">
        <f t="shared" si="740"/>
        <v>-1.8927838681884943E-2</v>
      </c>
      <c r="G2958" s="77">
        <f t="shared" si="741"/>
        <v>-3.5445132671085844E-4</v>
      </c>
      <c r="H2958" s="69">
        <f t="shared" si="742"/>
        <v>1.6017440011713218E-2</v>
      </c>
      <c r="I2958" s="66">
        <f t="shared" si="742"/>
        <v>-8.3181112315462631</v>
      </c>
      <c r="J2958" s="73">
        <f t="shared" si="736"/>
        <v>8.3181266532050717</v>
      </c>
      <c r="K2958" s="66">
        <f t="shared" si="737"/>
        <v>1.1789091137187022</v>
      </c>
      <c r="L2958" s="69">
        <f t="shared" si="743"/>
        <v>9.9859292495053236</v>
      </c>
      <c r="M2958" s="66">
        <f t="shared" si="743"/>
        <v>-35.53961035567238</v>
      </c>
      <c r="N2958" s="69">
        <f t="shared" si="744"/>
        <v>7.6131043991005845</v>
      </c>
      <c r="O2958" s="69">
        <f t="shared" si="745"/>
        <v>-4.6958655980712024E-3</v>
      </c>
    </row>
    <row r="2959" spans="4:15" x14ac:dyDescent="0.3">
      <c r="D2959" s="65">
        <f t="shared" si="738"/>
        <v>2957</v>
      </c>
      <c r="E2959" s="66">
        <f t="shared" si="739"/>
        <v>5.9139999999995707</v>
      </c>
      <c r="F2959" s="72">
        <f t="shared" si="740"/>
        <v>-1.888310600825131E-2</v>
      </c>
      <c r="G2959" s="77">
        <f t="shared" si="741"/>
        <v>-3.5286020421132491E-4</v>
      </c>
      <c r="H2959" s="69">
        <f t="shared" si="742"/>
        <v>1.5979584334349449E-2</v>
      </c>
      <c r="I2959" s="66">
        <f t="shared" si="742"/>
        <v>-8.318111940448917</v>
      </c>
      <c r="J2959" s="73">
        <f t="shared" si="736"/>
        <v>8.3181272892974132</v>
      </c>
      <c r="K2959" s="66">
        <f t="shared" si="737"/>
        <v>1.1789092036752238</v>
      </c>
      <c r="L2959" s="69">
        <f t="shared" si="743"/>
        <v>9.9859612843853469</v>
      </c>
      <c r="M2959" s="66">
        <f t="shared" si="743"/>
        <v>-35.556246578135472</v>
      </c>
      <c r="N2959" s="69">
        <f t="shared" si="744"/>
        <v>7.6131043991005845</v>
      </c>
      <c r="O2959" s="69">
        <f t="shared" si="745"/>
        <v>-4.6958655980712024E-3</v>
      </c>
    </row>
    <row r="2960" spans="4:15" x14ac:dyDescent="0.3">
      <c r="D2960" s="65">
        <f t="shared" si="738"/>
        <v>2958</v>
      </c>
      <c r="E2960" s="66">
        <f t="shared" si="739"/>
        <v>5.9159999999995705</v>
      </c>
      <c r="F2960" s="72">
        <f t="shared" si="740"/>
        <v>-1.8838479042668988E-2</v>
      </c>
      <c r="G2960" s="77">
        <f t="shared" si="741"/>
        <v>-3.5127620399677539E-4</v>
      </c>
      <c r="H2960" s="69">
        <f t="shared" si="742"/>
        <v>1.5941818122332946E-2</v>
      </c>
      <c r="I2960" s="66">
        <f t="shared" si="742"/>
        <v>-8.3181126461693253</v>
      </c>
      <c r="J2960" s="73">
        <f t="shared" si="736"/>
        <v>8.3181279225512696</v>
      </c>
      <c r="K2960" s="66">
        <f t="shared" si="737"/>
        <v>1.1789092932303253</v>
      </c>
      <c r="L2960" s="69">
        <f t="shared" si="743"/>
        <v>9.9859932435540149</v>
      </c>
      <c r="M2960" s="66">
        <f t="shared" si="743"/>
        <v>-35.572882802016366</v>
      </c>
      <c r="N2960" s="69">
        <f t="shared" si="744"/>
        <v>7.6131043991005845</v>
      </c>
      <c r="O2960" s="69">
        <f t="shared" si="745"/>
        <v>-4.6958655980712024E-3</v>
      </c>
    </row>
    <row r="2961" spans="4:15" x14ac:dyDescent="0.3">
      <c r="D2961" s="65">
        <f t="shared" si="738"/>
        <v>2959</v>
      </c>
      <c r="E2961" s="66">
        <f t="shared" si="739"/>
        <v>5.9179999999995703</v>
      </c>
      <c r="F2961" s="72">
        <f t="shared" si="740"/>
        <v>-1.8793957535405924E-2</v>
      </c>
      <c r="G2961" s="77">
        <f t="shared" si="741"/>
        <v>-3.4969929428818602E-4</v>
      </c>
      <c r="H2961" s="69">
        <f t="shared" si="742"/>
        <v>1.5904141164247609E-2</v>
      </c>
      <c r="I2961" s="66">
        <f t="shared" si="742"/>
        <v>-8.3181133487217327</v>
      </c>
      <c r="J2961" s="73">
        <f t="shared" si="736"/>
        <v>8.3181285529792621</v>
      </c>
      <c r="K2961" s="66">
        <f t="shared" si="737"/>
        <v>1.1789093823857915</v>
      </c>
      <c r="L2961" s="69">
        <f t="shared" si="743"/>
        <v>9.9860251271902598</v>
      </c>
      <c r="M2961" s="66">
        <f t="shared" si="743"/>
        <v>-35.589519027308704</v>
      </c>
      <c r="N2961" s="69">
        <f t="shared" si="744"/>
        <v>7.6131043991005845</v>
      </c>
      <c r="O2961" s="69">
        <f t="shared" si="745"/>
        <v>-4.6958655980712024E-3</v>
      </c>
    </row>
    <row r="2962" spans="4:15" x14ac:dyDescent="0.3">
      <c r="D2962" s="65">
        <f t="shared" si="738"/>
        <v>2960</v>
      </c>
      <c r="E2962" s="66">
        <f t="shared" si="739"/>
        <v>5.9199999999995701</v>
      </c>
      <c r="F2962" s="72">
        <f t="shared" si="740"/>
        <v>-1.8749541237319589E-2</v>
      </c>
      <c r="G2962" s="77">
        <f t="shared" si="741"/>
        <v>-3.4812944345397057E-4</v>
      </c>
      <c r="H2962" s="69">
        <f t="shared" si="742"/>
        <v>1.5866553249176796E-2</v>
      </c>
      <c r="I2962" s="66">
        <f t="shared" si="742"/>
        <v>-8.3181140481203215</v>
      </c>
      <c r="J2962" s="73">
        <f t="shared" si="736"/>
        <v>8.3181291805939548</v>
      </c>
      <c r="K2962" s="66">
        <f t="shared" si="737"/>
        <v>1.1789094711433994</v>
      </c>
      <c r="L2962" s="69">
        <f t="shared" si="743"/>
        <v>9.9860569354725879</v>
      </c>
      <c r="M2962" s="66">
        <f t="shared" si="743"/>
        <v>-35.606155254006147</v>
      </c>
      <c r="N2962" s="69">
        <f t="shared" si="744"/>
        <v>7.6131043991005845</v>
      </c>
      <c r="O2962" s="69">
        <f t="shared" si="745"/>
        <v>-4.6958655980712024E-3</v>
      </c>
    </row>
    <row r="2963" spans="4:15" x14ac:dyDescent="0.3">
      <c r="D2963" s="65">
        <f t="shared" si="738"/>
        <v>2961</v>
      </c>
      <c r="E2963" s="66">
        <f t="shared" si="739"/>
        <v>5.9219999999995698</v>
      </c>
      <c r="F2963" s="72">
        <f t="shared" si="740"/>
        <v>-1.87052298998556E-2</v>
      </c>
      <c r="G2963" s="77">
        <f t="shared" si="741"/>
        <v>-3.4656661999044047E-4</v>
      </c>
      <c r="H2963" s="69">
        <f t="shared" si="742"/>
        <v>1.5829054166702158E-2</v>
      </c>
      <c r="I2963" s="66">
        <f t="shared" si="742"/>
        <v>-8.3181147443792085</v>
      </c>
      <c r="J2963" s="73">
        <f t="shared" si="736"/>
        <v>8.3181298054078603</v>
      </c>
      <c r="K2963" s="66">
        <f t="shared" si="737"/>
        <v>1.1789095595049186</v>
      </c>
      <c r="L2963" s="69">
        <f t="shared" si="743"/>
        <v>9.9860886685790859</v>
      </c>
      <c r="M2963" s="66">
        <f t="shared" si="743"/>
        <v>-35.622791482102386</v>
      </c>
      <c r="N2963" s="69">
        <f t="shared" si="744"/>
        <v>7.6131043991005845</v>
      </c>
      <c r="O2963" s="69">
        <f t="shared" si="745"/>
        <v>-4.6958655980712024E-3</v>
      </c>
    </row>
    <row r="2964" spans="4:15" x14ac:dyDescent="0.3">
      <c r="D2964" s="65">
        <f t="shared" si="738"/>
        <v>2962</v>
      </c>
      <c r="E2964" s="66">
        <f t="shared" si="739"/>
        <v>5.9239999999995696</v>
      </c>
      <c r="F2964" s="72">
        <f t="shared" si="740"/>
        <v>-1.8661023275046339E-2</v>
      </c>
      <c r="G2964" s="77">
        <f t="shared" si="741"/>
        <v>-3.450107925377921E-4</v>
      </c>
      <c r="H2964" s="69">
        <f t="shared" ref="H2964:I2979" si="746">H2963+$B$4*F2963</f>
        <v>1.5791643706902447E-2</v>
      </c>
      <c r="I2964" s="66">
        <f t="shared" si="746"/>
        <v>-8.3181154375124482</v>
      </c>
      <c r="J2964" s="73">
        <f t="shared" si="736"/>
        <v>8.3181304274334309</v>
      </c>
      <c r="K2964" s="66">
        <f t="shared" si="737"/>
        <v>1.1789096474721097</v>
      </c>
      <c r="L2964" s="69">
        <f t="shared" ref="L2964:M2979" si="747">L2963+$B$4*H2963</f>
        <v>9.9861203266874199</v>
      </c>
      <c r="M2964" s="66">
        <f t="shared" si="747"/>
        <v>-35.639427711591146</v>
      </c>
      <c r="N2964" s="69">
        <f t="shared" si="744"/>
        <v>7.6131043991005845</v>
      </c>
      <c r="O2964" s="69">
        <f t="shared" si="745"/>
        <v>-4.6958655980712024E-3</v>
      </c>
    </row>
    <row r="2965" spans="4:15" x14ac:dyDescent="0.3">
      <c r="D2965" s="65">
        <f t="shared" si="738"/>
        <v>2963</v>
      </c>
      <c r="E2965" s="66">
        <f t="shared" si="739"/>
        <v>5.9259999999995694</v>
      </c>
      <c r="F2965" s="72">
        <f t="shared" si="740"/>
        <v>-1.8616921115509524E-2</v>
      </c>
      <c r="G2965" s="77">
        <f t="shared" si="741"/>
        <v>-3.4346192988543578E-4</v>
      </c>
      <c r="H2965" s="69">
        <f t="shared" si="746"/>
        <v>1.5754321660352354E-2</v>
      </c>
      <c r="I2965" s="66">
        <f t="shared" si="746"/>
        <v>-8.318116127534033</v>
      </c>
      <c r="J2965" s="73">
        <f t="shared" si="736"/>
        <v>8.3181310466830674</v>
      </c>
      <c r="K2965" s="66">
        <f t="shared" si="737"/>
        <v>1.1789097350467268</v>
      </c>
      <c r="L2965" s="69">
        <f t="shared" si="747"/>
        <v>9.9861519099748328</v>
      </c>
      <c r="M2965" s="66">
        <f t="shared" si="747"/>
        <v>-35.656063942466169</v>
      </c>
      <c r="N2965" s="69">
        <f t="shared" si="744"/>
        <v>7.6131043991005845</v>
      </c>
      <c r="O2965" s="69">
        <f t="shared" si="745"/>
        <v>-4.6958655980712024E-3</v>
      </c>
    </row>
    <row r="2966" spans="4:15" x14ac:dyDescent="0.3">
      <c r="D2966" s="65">
        <f t="shared" si="738"/>
        <v>2964</v>
      </c>
      <c r="E2966" s="66">
        <f t="shared" si="739"/>
        <v>5.9279999999995692</v>
      </c>
      <c r="F2966" s="72">
        <f t="shared" si="740"/>
        <v>-1.8572923174446903E-2</v>
      </c>
      <c r="G2966" s="77">
        <f t="shared" si="741"/>
        <v>-3.4192000094712682E-4</v>
      </c>
      <c r="H2966" s="69">
        <f t="shared" si="746"/>
        <v>1.5717087818121336E-2</v>
      </c>
      <c r="I2966" s="66">
        <f t="shared" si="746"/>
        <v>-8.318116814457893</v>
      </c>
      <c r="J2966" s="73">
        <f t="shared" si="736"/>
        <v>8.3181316631691171</v>
      </c>
      <c r="K2966" s="66">
        <f t="shared" si="737"/>
        <v>1.1789098222305161</v>
      </c>
      <c r="L2966" s="69">
        <f t="shared" si="747"/>
        <v>9.986183418618154</v>
      </c>
      <c r="M2966" s="66">
        <f t="shared" si="747"/>
        <v>-35.672700174721236</v>
      </c>
      <c r="N2966" s="69">
        <f t="shared" si="744"/>
        <v>7.6131043991005845</v>
      </c>
      <c r="O2966" s="69">
        <f t="shared" si="745"/>
        <v>-4.6958655980712024E-3</v>
      </c>
    </row>
    <row r="2967" spans="4:15" x14ac:dyDescent="0.3">
      <c r="D2967" s="65">
        <f t="shared" si="738"/>
        <v>2965</v>
      </c>
      <c r="E2967" s="66">
        <f t="shared" si="739"/>
        <v>5.9299999999995689</v>
      </c>
      <c r="F2967" s="72">
        <f t="shared" si="740"/>
        <v>-1.8529029205642835E-2</v>
      </c>
      <c r="G2967" s="77">
        <f t="shared" si="741"/>
        <v>-3.4038497477872909E-4</v>
      </c>
      <c r="H2967" s="69">
        <f t="shared" si="746"/>
        <v>1.5679941971772443E-2</v>
      </c>
      <c r="I2967" s="66">
        <f t="shared" si="746"/>
        <v>-8.3181174982978945</v>
      </c>
      <c r="J2967" s="73">
        <f t="shared" si="736"/>
        <v>8.3181322769038637</v>
      </c>
      <c r="K2967" s="66">
        <f t="shared" si="737"/>
        <v>1.1789099090252146</v>
      </c>
      <c r="L2967" s="69">
        <f t="shared" si="747"/>
        <v>9.9862148527937897</v>
      </c>
      <c r="M2967" s="66">
        <f t="shared" si="747"/>
        <v>-35.689336408350151</v>
      </c>
      <c r="N2967" s="69">
        <f t="shared" si="744"/>
        <v>7.6131043991005845</v>
      </c>
      <c r="O2967" s="69">
        <f t="shared" si="745"/>
        <v>-4.6958655980712024E-3</v>
      </c>
    </row>
    <row r="2968" spans="4:15" x14ac:dyDescent="0.3">
      <c r="D2968" s="65">
        <f t="shared" si="738"/>
        <v>2966</v>
      </c>
      <c r="E2968" s="66">
        <f t="shared" si="739"/>
        <v>5.9319999999995687</v>
      </c>
      <c r="F2968" s="72">
        <f t="shared" si="740"/>
        <v>-1.8485238963462894E-2</v>
      </c>
      <c r="G2968" s="77">
        <f t="shared" si="741"/>
        <v>-3.3885682058176769E-4</v>
      </c>
      <c r="H2968" s="69">
        <f t="shared" si="746"/>
        <v>1.5642883913361157E-2</v>
      </c>
      <c r="I2968" s="66">
        <f t="shared" si="746"/>
        <v>-8.3181181790678433</v>
      </c>
      <c r="J2968" s="73">
        <f t="shared" si="736"/>
        <v>8.318132887899548</v>
      </c>
      <c r="K2968" s="66">
        <f t="shared" si="737"/>
        <v>1.1789099954325533</v>
      </c>
      <c r="L2968" s="69">
        <f t="shared" si="747"/>
        <v>9.9862462126777327</v>
      </c>
      <c r="M2968" s="66">
        <f t="shared" si="747"/>
        <v>-35.705972643346747</v>
      </c>
      <c r="N2968" s="69">
        <f t="shared" si="744"/>
        <v>7.6131043991005845</v>
      </c>
      <c r="O2968" s="69">
        <f t="shared" si="745"/>
        <v>-4.6958655980712024E-3</v>
      </c>
    </row>
    <row r="2969" spans="4:15" x14ac:dyDescent="0.3">
      <c r="D2969" s="65">
        <f t="shared" si="738"/>
        <v>2967</v>
      </c>
      <c r="E2969" s="66">
        <f t="shared" si="739"/>
        <v>5.9339999999995685</v>
      </c>
      <c r="F2969" s="72">
        <f t="shared" si="740"/>
        <v>-1.8441552202852565E-2</v>
      </c>
      <c r="G2969" s="77">
        <f t="shared" si="741"/>
        <v>-3.3733550768921816E-4</v>
      </c>
      <c r="H2969" s="69">
        <f t="shared" si="746"/>
        <v>1.5605913435434231E-2</v>
      </c>
      <c r="I2969" s="66">
        <f t="shared" si="746"/>
        <v>-8.318118856781485</v>
      </c>
      <c r="J2969" s="73">
        <f t="shared" si="736"/>
        <v>8.3181334961683486</v>
      </c>
      <c r="K2969" s="66">
        <f t="shared" si="737"/>
        <v>1.1789100814542548</v>
      </c>
      <c r="L2969" s="69">
        <f t="shared" si="747"/>
        <v>9.9862774984455598</v>
      </c>
      <c r="M2969" s="66">
        <f t="shared" si="747"/>
        <v>-35.722608879704886</v>
      </c>
      <c r="N2969" s="69">
        <f t="shared" si="744"/>
        <v>7.6131043991005845</v>
      </c>
      <c r="O2969" s="69">
        <f t="shared" si="745"/>
        <v>-4.6958655980712024E-3</v>
      </c>
    </row>
    <row r="2970" spans="4:15" x14ac:dyDescent="0.3">
      <c r="D2970" s="65">
        <f t="shared" si="738"/>
        <v>2968</v>
      </c>
      <c r="E2970" s="66">
        <f t="shared" si="739"/>
        <v>5.9359999999995683</v>
      </c>
      <c r="F2970" s="72">
        <f t="shared" si="740"/>
        <v>-1.8397968679335817E-2</v>
      </c>
      <c r="G2970" s="77">
        <f t="shared" si="741"/>
        <v>-3.3582100556550643E-4</v>
      </c>
      <c r="H2970" s="69">
        <f t="shared" si="746"/>
        <v>1.5569030331028527E-2</v>
      </c>
      <c r="I2970" s="66">
        <f t="shared" si="746"/>
        <v>-8.3181195314525009</v>
      </c>
      <c r="J2970" s="73">
        <f t="shared" si="736"/>
        <v>8.3181341017223946</v>
      </c>
      <c r="K2970" s="66">
        <f t="shared" si="737"/>
        <v>1.1789101670920341</v>
      </c>
      <c r="L2970" s="69">
        <f t="shared" si="747"/>
        <v>9.9863087102724304</v>
      </c>
      <c r="M2970" s="66">
        <f t="shared" si="747"/>
        <v>-35.739245117418449</v>
      </c>
      <c r="N2970" s="69">
        <f t="shared" si="744"/>
        <v>7.6131043991005845</v>
      </c>
      <c r="O2970" s="69">
        <f t="shared" si="745"/>
        <v>-4.6958655980712024E-3</v>
      </c>
    </row>
    <row r="2971" spans="4:15" x14ac:dyDescent="0.3">
      <c r="D2971" s="65">
        <f t="shared" si="738"/>
        <v>2969</v>
      </c>
      <c r="E2971" s="66">
        <f t="shared" si="739"/>
        <v>5.9379999999995681</v>
      </c>
      <c r="F2971" s="72">
        <f t="shared" si="740"/>
        <v>-1.8354488149013786E-2</v>
      </c>
      <c r="G2971" s="77">
        <f t="shared" si="741"/>
        <v>-3.3431328381894332E-4</v>
      </c>
      <c r="H2971" s="69">
        <f t="shared" si="746"/>
        <v>1.5532234393669856E-2</v>
      </c>
      <c r="I2971" s="66">
        <f t="shared" si="746"/>
        <v>-8.3181202030945123</v>
      </c>
      <c r="J2971" s="73">
        <f t="shared" si="736"/>
        <v>8.3181347045737581</v>
      </c>
      <c r="K2971" s="66">
        <f t="shared" si="737"/>
        <v>1.1789102523475987</v>
      </c>
      <c r="L2971" s="69">
        <f t="shared" si="747"/>
        <v>9.9863398483330919</v>
      </c>
      <c r="M2971" s="66">
        <f t="shared" si="747"/>
        <v>-35.755881356481353</v>
      </c>
      <c r="N2971" s="69">
        <f t="shared" si="744"/>
        <v>7.6131043991005845</v>
      </c>
      <c r="O2971" s="69">
        <f t="shared" si="745"/>
        <v>-4.6958655980712024E-3</v>
      </c>
    </row>
    <row r="2972" spans="4:15" x14ac:dyDescent="0.3">
      <c r="D2972" s="65">
        <f t="shared" si="738"/>
        <v>2970</v>
      </c>
      <c r="E2972" s="66">
        <f t="shared" si="739"/>
        <v>5.9399999999995678</v>
      </c>
      <c r="F2972" s="72">
        <f t="shared" si="740"/>
        <v>-1.8311110368563383E-2</v>
      </c>
      <c r="G2972" s="77">
        <f t="shared" si="741"/>
        <v>-3.3281231218929008E-4</v>
      </c>
      <c r="H2972" s="69">
        <f t="shared" si="746"/>
        <v>1.5495525417371828E-2</v>
      </c>
      <c r="I2972" s="66">
        <f t="shared" si="746"/>
        <v>-8.3181208717210797</v>
      </c>
      <c r="J2972" s="73">
        <f t="shared" si="736"/>
        <v>8.3181353047344579</v>
      </c>
      <c r="K2972" s="66">
        <f t="shared" si="737"/>
        <v>1.1789103372226482</v>
      </c>
      <c r="L2972" s="69">
        <f t="shared" si="747"/>
        <v>9.9863709128018794</v>
      </c>
      <c r="M2972" s="66">
        <f t="shared" si="747"/>
        <v>-35.772517596887539</v>
      </c>
      <c r="N2972" s="69">
        <f t="shared" si="744"/>
        <v>7.6131043991005845</v>
      </c>
      <c r="O2972" s="69">
        <f t="shared" si="745"/>
        <v>-4.6958655980712024E-3</v>
      </c>
    </row>
    <row r="2973" spans="4:15" x14ac:dyDescent="0.3">
      <c r="D2973" s="65">
        <f t="shared" si="738"/>
        <v>2971</v>
      </c>
      <c r="E2973" s="66">
        <f t="shared" si="739"/>
        <v>5.9419999999995676</v>
      </c>
      <c r="F2973" s="72">
        <f t="shared" si="740"/>
        <v>-1.8267835095235937E-2</v>
      </c>
      <c r="G2973" s="77">
        <f t="shared" si="741"/>
        <v>-3.3131806055308743E-4</v>
      </c>
      <c r="H2973" s="69">
        <f t="shared" si="746"/>
        <v>1.5458903196634701E-2</v>
      </c>
      <c r="I2973" s="66">
        <f t="shared" si="746"/>
        <v>-8.3181215373457036</v>
      </c>
      <c r="J2973" s="73">
        <f t="shared" si="736"/>
        <v>8.3181359022164632</v>
      </c>
      <c r="K2973" s="66">
        <f t="shared" si="737"/>
        <v>1.1789104217188751</v>
      </c>
      <c r="L2973" s="69">
        <f t="shared" si="747"/>
        <v>9.9864019038527143</v>
      </c>
      <c r="M2973" s="66">
        <f t="shared" si="747"/>
        <v>-35.78915383863098</v>
      </c>
      <c r="N2973" s="69">
        <f t="shared" si="744"/>
        <v>7.6131043991005845</v>
      </c>
      <c r="O2973" s="69">
        <f t="shared" si="745"/>
        <v>-4.6958655980712024E-3</v>
      </c>
    </row>
    <row r="2974" spans="4:15" x14ac:dyDescent="0.3">
      <c r="D2974" s="65">
        <f t="shared" si="738"/>
        <v>2972</v>
      </c>
      <c r="E2974" s="66">
        <f t="shared" si="739"/>
        <v>5.9439999999995674</v>
      </c>
      <c r="F2974" s="72">
        <f t="shared" si="740"/>
        <v>-1.8224662086855883E-2</v>
      </c>
      <c r="G2974" s="77">
        <f t="shared" si="741"/>
        <v>-3.298304989183265E-4</v>
      </c>
      <c r="H2974" s="69">
        <f t="shared" si="746"/>
        <v>1.542236752644423E-2</v>
      </c>
      <c r="I2974" s="66">
        <f t="shared" si="746"/>
        <v>-8.3181221999818256</v>
      </c>
      <c r="J2974" s="73">
        <f t="shared" si="736"/>
        <v>8.3181364970316878</v>
      </c>
      <c r="K2974" s="66">
        <f t="shared" si="737"/>
        <v>1.1789105058379645</v>
      </c>
      <c r="L2974" s="69">
        <f t="shared" si="747"/>
        <v>9.9864328216591076</v>
      </c>
      <c r="M2974" s="66">
        <f t="shared" si="747"/>
        <v>-35.805790081705673</v>
      </c>
      <c r="N2974" s="69">
        <f t="shared" si="744"/>
        <v>7.6131043991005845</v>
      </c>
      <c r="O2974" s="69">
        <f t="shared" si="745"/>
        <v>-4.6958655980712024E-3</v>
      </c>
    </row>
    <row r="2975" spans="4:15" x14ac:dyDescent="0.3">
      <c r="D2975" s="65">
        <f t="shared" si="738"/>
        <v>2973</v>
      </c>
      <c r="E2975" s="66">
        <f t="shared" si="739"/>
        <v>5.9459999999995672</v>
      </c>
      <c r="F2975" s="72">
        <f t="shared" si="740"/>
        <v>-1.8181591101819366E-2</v>
      </c>
      <c r="G2975" s="77">
        <f t="shared" si="741"/>
        <v>-3.2834959742267245E-4</v>
      </c>
      <c r="H2975" s="69">
        <f t="shared" si="746"/>
        <v>1.5385918202270518E-2</v>
      </c>
      <c r="I2975" s="66">
        <f t="shared" si="746"/>
        <v>-8.3181228596428234</v>
      </c>
      <c r="J2975" s="73">
        <f t="shared" si="736"/>
        <v>8.3181370891919926</v>
      </c>
      <c r="K2975" s="66">
        <f t="shared" si="737"/>
        <v>1.1789105895815937</v>
      </c>
      <c r="L2975" s="69">
        <f t="shared" si="747"/>
        <v>9.9864636663941599</v>
      </c>
      <c r="M2975" s="66">
        <f t="shared" si="747"/>
        <v>-35.822426326105635</v>
      </c>
      <c r="N2975" s="69">
        <f t="shared" si="744"/>
        <v>7.6131043991005845</v>
      </c>
      <c r="O2975" s="69">
        <f t="shared" si="745"/>
        <v>-4.6958655980712024E-3</v>
      </c>
    </row>
    <row r="2976" spans="4:15" x14ac:dyDescent="0.3">
      <c r="D2976" s="65">
        <f t="shared" si="738"/>
        <v>2974</v>
      </c>
      <c r="E2976" s="66">
        <f t="shared" si="739"/>
        <v>5.947999999999567</v>
      </c>
      <c r="F2976" s="72">
        <f t="shared" si="740"/>
        <v>-1.8138621899092912E-2</v>
      </c>
      <c r="G2976" s="77">
        <f t="shared" si="741"/>
        <v>-3.26875326345899E-4</v>
      </c>
      <c r="H2976" s="69">
        <f t="shared" si="746"/>
        <v>1.534955502006688E-2</v>
      </c>
      <c r="I2976" s="66">
        <f t="shared" si="746"/>
        <v>-8.318123516342018</v>
      </c>
      <c r="J2976" s="73">
        <f t="shared" si="736"/>
        <v>8.3181376787091832</v>
      </c>
      <c r="K2976" s="66">
        <f t="shared" si="737"/>
        <v>1.1789106729514325</v>
      </c>
      <c r="L2976" s="69">
        <f t="shared" si="747"/>
        <v>9.9864944382305652</v>
      </c>
      <c r="M2976" s="66">
        <f t="shared" si="747"/>
        <v>-35.839062571824918</v>
      </c>
      <c r="N2976" s="69">
        <f t="shared" si="744"/>
        <v>7.6131043991005845</v>
      </c>
      <c r="O2976" s="69">
        <f t="shared" si="745"/>
        <v>-4.6958655980712024E-3</v>
      </c>
    </row>
    <row r="2977" spans="4:15" x14ac:dyDescent="0.3">
      <c r="D2977" s="65">
        <f t="shared" si="738"/>
        <v>2975</v>
      </c>
      <c r="E2977" s="66">
        <f t="shared" si="739"/>
        <v>5.9499999999995667</v>
      </c>
      <c r="F2977" s="72">
        <f t="shared" si="740"/>
        <v>-1.8095754238212084E-2</v>
      </c>
      <c r="G2977" s="77">
        <f t="shared" si="741"/>
        <v>-3.2540765609567757E-4</v>
      </c>
      <c r="H2977" s="69">
        <f t="shared" si="746"/>
        <v>1.5313277776268694E-2</v>
      </c>
      <c r="I2977" s="66">
        <f t="shared" si="746"/>
        <v>-8.3181241700926698</v>
      </c>
      <c r="J2977" s="73">
        <f t="shared" si="736"/>
        <v>8.3181382655950191</v>
      </c>
      <c r="K2977" s="66">
        <f t="shared" si="737"/>
        <v>1.1789107559491434</v>
      </c>
      <c r="L2977" s="69">
        <f t="shared" si="747"/>
        <v>9.986525137340605</v>
      </c>
      <c r="M2977" s="66">
        <f t="shared" si="747"/>
        <v>-35.855698818857604</v>
      </c>
      <c r="N2977" s="69">
        <f t="shared" si="744"/>
        <v>7.6131043991005845</v>
      </c>
      <c r="O2977" s="69">
        <f t="shared" si="745"/>
        <v>-4.6958655980712024E-3</v>
      </c>
    </row>
    <row r="2978" spans="4:15" x14ac:dyDescent="0.3">
      <c r="D2978" s="65">
        <f t="shared" si="738"/>
        <v>2976</v>
      </c>
      <c r="E2978" s="66">
        <f t="shared" si="739"/>
        <v>5.9519999999995665</v>
      </c>
      <c r="F2978" s="72">
        <f t="shared" si="740"/>
        <v>-1.8052987879280145E-2</v>
      </c>
      <c r="G2978" s="77">
        <f t="shared" si="741"/>
        <v>-3.2394655720935361E-4</v>
      </c>
      <c r="H2978" s="69">
        <f t="shared" si="746"/>
        <v>1.527708626779227E-2</v>
      </c>
      <c r="I2978" s="66">
        <f t="shared" si="746"/>
        <v>-8.3181248209079826</v>
      </c>
      <c r="J2978" s="73">
        <f t="shared" si="736"/>
        <v>8.3181388498612048</v>
      </c>
      <c r="K2978" s="66">
        <f t="shared" si="737"/>
        <v>1.178910838576382</v>
      </c>
      <c r="L2978" s="69">
        <f t="shared" si="747"/>
        <v>9.986555763896158</v>
      </c>
      <c r="M2978" s="66">
        <f t="shared" si="747"/>
        <v>-35.872335067197788</v>
      </c>
      <c r="N2978" s="69">
        <f t="shared" si="744"/>
        <v>7.6131043991005845</v>
      </c>
      <c r="O2978" s="69">
        <f t="shared" si="745"/>
        <v>-4.6958655980712024E-3</v>
      </c>
    </row>
    <row r="2979" spans="4:15" x14ac:dyDescent="0.3">
      <c r="D2979" s="65">
        <f t="shared" si="738"/>
        <v>2977</v>
      </c>
      <c r="E2979" s="66">
        <f t="shared" si="739"/>
        <v>5.9539999999995663</v>
      </c>
      <c r="F2979" s="72">
        <f t="shared" si="740"/>
        <v>-1.8010322582966715E-2</v>
      </c>
      <c r="G2979" s="77">
        <f t="shared" si="741"/>
        <v>-3.2249200035217029E-4</v>
      </c>
      <c r="H2979" s="69">
        <f t="shared" si="746"/>
        <v>1.5240980292033709E-2</v>
      </c>
      <c r="I2979" s="66">
        <f t="shared" si="746"/>
        <v>-8.3181254688010977</v>
      </c>
      <c r="J2979" s="73">
        <f t="shared" si="736"/>
        <v>8.3181394315193913</v>
      </c>
      <c r="K2979" s="66">
        <f t="shared" si="737"/>
        <v>1.1789109208347961</v>
      </c>
      <c r="L2979" s="69">
        <f t="shared" si="747"/>
        <v>9.986586318068694</v>
      </c>
      <c r="M2979" s="66">
        <f t="shared" si="747"/>
        <v>-35.888971316839601</v>
      </c>
      <c r="N2979" s="69">
        <f t="shared" si="744"/>
        <v>7.6131043991005845</v>
      </c>
      <c r="O2979" s="69">
        <f t="shared" si="745"/>
        <v>-4.6958655980712024E-3</v>
      </c>
    </row>
    <row r="2980" spans="4:15" x14ac:dyDescent="0.3">
      <c r="D2980" s="65">
        <f t="shared" si="738"/>
        <v>2978</v>
      </c>
      <c r="E2980" s="66">
        <f t="shared" si="739"/>
        <v>5.9559999999995661</v>
      </c>
      <c r="F2980" s="72">
        <f t="shared" si="740"/>
        <v>-1.7967758110506441E-2</v>
      </c>
      <c r="G2980" s="77">
        <f t="shared" si="741"/>
        <v>-3.2104395632792659E-4</v>
      </c>
      <c r="H2980" s="69">
        <f t="shared" ref="H2980:I2995" si="748">H2979+$B$4*F2979</f>
        <v>1.5204959646867775E-2</v>
      </c>
      <c r="I2980" s="66">
        <f t="shared" si="748"/>
        <v>-8.3181261137850981</v>
      </c>
      <c r="J2980" s="73">
        <f t="shared" si="736"/>
        <v>8.3181400105811782</v>
      </c>
      <c r="K2980" s="66">
        <f t="shared" si="737"/>
        <v>1.1789110027260259</v>
      </c>
      <c r="L2980" s="69">
        <f t="shared" ref="L2980:M2995" si="749">L2979+$B$4*H2979</f>
        <v>9.9866168000292781</v>
      </c>
      <c r="M2980" s="66">
        <f t="shared" si="749"/>
        <v>-35.905607567777203</v>
      </c>
      <c r="N2980" s="69">
        <f t="shared" si="744"/>
        <v>7.6131043991005845</v>
      </c>
      <c r="O2980" s="69">
        <f t="shared" si="745"/>
        <v>-4.6958655980712024E-3</v>
      </c>
    </row>
    <row r="2981" spans="4:15" x14ac:dyDescent="0.3">
      <c r="D2981" s="65">
        <f t="shared" si="738"/>
        <v>2979</v>
      </c>
      <c r="E2981" s="66">
        <f t="shared" si="739"/>
        <v>5.9579999999995659</v>
      </c>
      <c r="F2981" s="72">
        <f t="shared" si="740"/>
        <v>-1.7925294223697649E-2</v>
      </c>
      <c r="G2981" s="77">
        <f t="shared" si="741"/>
        <v>-3.1960239606831919E-4</v>
      </c>
      <c r="H2981" s="69">
        <f t="shared" si="748"/>
        <v>1.5169024130646762E-2</v>
      </c>
      <c r="I2981" s="66">
        <f t="shared" si="748"/>
        <v>-8.3181267558730116</v>
      </c>
      <c r="J2981" s="73">
        <f t="shared" si="736"/>
        <v>8.3181405870581173</v>
      </c>
      <c r="K2981" s="66">
        <f t="shared" si="737"/>
        <v>1.1789110842517052</v>
      </c>
      <c r="L2981" s="69">
        <f t="shared" si="749"/>
        <v>9.9866472099485719</v>
      </c>
      <c r="M2981" s="66">
        <f t="shared" si="749"/>
        <v>-35.922243820004773</v>
      </c>
      <c r="N2981" s="69">
        <f t="shared" si="744"/>
        <v>7.6131043991005845</v>
      </c>
      <c r="O2981" s="69">
        <f t="shared" si="745"/>
        <v>-4.6958655980712024E-3</v>
      </c>
    </row>
    <row r="2982" spans="4:15" x14ac:dyDescent="0.3">
      <c r="D2982" s="65">
        <f t="shared" si="738"/>
        <v>2980</v>
      </c>
      <c r="E2982" s="66">
        <f t="shared" si="739"/>
        <v>5.9599999999995656</v>
      </c>
      <c r="F2982" s="72">
        <f t="shared" si="740"/>
        <v>-1.7882930684901054E-2</v>
      </c>
      <c r="G2982" s="77">
        <f t="shared" si="741"/>
        <v>-3.181672906276134E-4</v>
      </c>
      <c r="H2982" s="69">
        <f t="shared" si="748"/>
        <v>1.5133173542199367E-2</v>
      </c>
      <c r="I2982" s="66">
        <f t="shared" si="748"/>
        <v>-8.3181273950778039</v>
      </c>
      <c r="J2982" s="73">
        <f t="shared" si="736"/>
        <v>8.3181411609617033</v>
      </c>
      <c r="K2982" s="66">
        <f t="shared" si="737"/>
        <v>1.1789111654134594</v>
      </c>
      <c r="L2982" s="69">
        <f t="shared" si="749"/>
        <v>9.9866775479968339</v>
      </c>
      <c r="M2982" s="66">
        <f t="shared" si="749"/>
        <v>-35.938880073516522</v>
      </c>
      <c r="N2982" s="69">
        <f t="shared" si="744"/>
        <v>7.6131043991005845</v>
      </c>
      <c r="O2982" s="69">
        <f t="shared" si="745"/>
        <v>-4.6958655980712024E-3</v>
      </c>
    </row>
    <row r="2983" spans="4:15" x14ac:dyDescent="0.3">
      <c r="D2983" s="65">
        <f t="shared" si="738"/>
        <v>2981</v>
      </c>
      <c r="E2983" s="66">
        <f t="shared" si="739"/>
        <v>5.9619999999995654</v>
      </c>
      <c r="F2983" s="72">
        <f t="shared" si="740"/>
        <v>-1.7840667257038385E-2</v>
      </c>
      <c r="G2983" s="77">
        <f t="shared" si="741"/>
        <v>-3.1673861120218305E-4</v>
      </c>
      <c r="H2983" s="69">
        <f t="shared" si="748"/>
        <v>1.5097407680829565E-2</v>
      </c>
      <c r="I2983" s="66">
        <f t="shared" si="748"/>
        <v>-8.3181280314123853</v>
      </c>
      <c r="J2983" s="73">
        <f t="shared" si="736"/>
        <v>8.3181417323033848</v>
      </c>
      <c r="K2983" s="66">
        <f t="shared" si="737"/>
        <v>1.1789112462129079</v>
      </c>
      <c r="L2983" s="69">
        <f t="shared" si="749"/>
        <v>9.9867078143439176</v>
      </c>
      <c r="M2983" s="66">
        <f t="shared" si="749"/>
        <v>-35.955516328306679</v>
      </c>
      <c r="N2983" s="69">
        <f t="shared" si="744"/>
        <v>7.6131043991005845</v>
      </c>
      <c r="O2983" s="69">
        <f t="shared" si="745"/>
        <v>-4.6958655980712024E-3</v>
      </c>
    </row>
    <row r="2984" spans="4:15" x14ac:dyDescent="0.3">
      <c r="D2984" s="65">
        <f t="shared" si="738"/>
        <v>2982</v>
      </c>
      <c r="E2984" s="66">
        <f t="shared" si="739"/>
        <v>5.9639999999995652</v>
      </c>
      <c r="F2984" s="72">
        <f t="shared" si="740"/>
        <v>-1.7798503703591109E-2</v>
      </c>
      <c r="G2984" s="77">
        <f t="shared" si="741"/>
        <v>-3.1531632910208884E-4</v>
      </c>
      <c r="H2984" s="69">
        <f t="shared" si="748"/>
        <v>1.5061726346315488E-2</v>
      </c>
      <c r="I2984" s="66">
        <f t="shared" si="748"/>
        <v>-8.318128664889608</v>
      </c>
      <c r="J2984" s="73">
        <f t="shared" si="736"/>
        <v>8.318142301094559</v>
      </c>
      <c r="K2984" s="66">
        <f t="shared" si="737"/>
        <v>1.178911326651662</v>
      </c>
      <c r="L2984" s="69">
        <f t="shared" si="749"/>
        <v>9.9867380091592786</v>
      </c>
      <c r="M2984" s="66">
        <f t="shared" si="749"/>
        <v>-35.972152584369503</v>
      </c>
      <c r="N2984" s="69">
        <f t="shared" si="744"/>
        <v>7.6131043991005845</v>
      </c>
      <c r="O2984" s="69">
        <f t="shared" si="745"/>
        <v>-4.6958655980712024E-3</v>
      </c>
    </row>
    <row r="2985" spans="4:15" x14ac:dyDescent="0.3">
      <c r="D2985" s="65">
        <f t="shared" si="738"/>
        <v>2983</v>
      </c>
      <c r="E2985" s="66">
        <f t="shared" si="739"/>
        <v>5.965999999999565</v>
      </c>
      <c r="F2985" s="72">
        <f t="shared" si="740"/>
        <v>-1.7756439788599081E-2</v>
      </c>
      <c r="G2985" s="77">
        <f t="shared" si="741"/>
        <v>-3.1390041577417094E-4</v>
      </c>
      <c r="H2985" s="69">
        <f t="shared" si="748"/>
        <v>1.5026129338908305E-2</v>
      </c>
      <c r="I2985" s="66">
        <f t="shared" si="748"/>
        <v>-8.318129295522267</v>
      </c>
      <c r="J2985" s="73">
        <f t="shared" si="736"/>
        <v>8.3181428673465749</v>
      </c>
      <c r="K2985" s="66">
        <f t="shared" si="737"/>
        <v>1.1789114067313271</v>
      </c>
      <c r="L2985" s="69">
        <f t="shared" si="749"/>
        <v>9.9867681326119708</v>
      </c>
      <c r="M2985" s="66">
        <f t="shared" si="749"/>
        <v>-35.988788841699282</v>
      </c>
      <c r="N2985" s="69">
        <f t="shared" si="744"/>
        <v>7.6131043991005845</v>
      </c>
      <c r="O2985" s="69">
        <f t="shared" si="745"/>
        <v>-4.6958655980712024E-3</v>
      </c>
    </row>
    <row r="2986" spans="4:15" x14ac:dyDescent="0.3">
      <c r="D2986" s="65">
        <f t="shared" si="738"/>
        <v>2984</v>
      </c>
      <c r="E2986" s="66">
        <f t="shared" si="739"/>
        <v>5.9679999999995648</v>
      </c>
      <c r="F2986" s="72">
        <f t="shared" si="740"/>
        <v>-1.7714475276659255E-2</v>
      </c>
      <c r="G2986" s="77">
        <f t="shared" si="741"/>
        <v>-3.1249084278073269E-4</v>
      </c>
      <c r="H2986" s="69">
        <f t="shared" si="748"/>
        <v>1.4990616459331106E-2</v>
      </c>
      <c r="I2986" s="66">
        <f t="shared" si="748"/>
        <v>-8.3181299233230988</v>
      </c>
      <c r="J2986" s="73">
        <f t="shared" si="736"/>
        <v>8.3181434310707196</v>
      </c>
      <c r="K2986" s="66">
        <f t="shared" si="737"/>
        <v>1.1789114864534993</v>
      </c>
      <c r="L2986" s="69">
        <f t="shared" si="749"/>
        <v>9.9867981848706489</v>
      </c>
      <c r="M2986" s="66">
        <f t="shared" si="749"/>
        <v>-36.005425100290324</v>
      </c>
      <c r="N2986" s="69">
        <f t="shared" si="744"/>
        <v>7.6131043991005845</v>
      </c>
      <c r="O2986" s="69">
        <f t="shared" si="745"/>
        <v>-4.6958655980712024E-3</v>
      </c>
    </row>
    <row r="2987" spans="4:15" x14ac:dyDescent="0.3">
      <c r="D2987" s="65">
        <f t="shared" si="738"/>
        <v>2985</v>
      </c>
      <c r="E2987" s="66">
        <f t="shared" si="739"/>
        <v>5.9699999999995645</v>
      </c>
      <c r="F2987" s="72">
        <f t="shared" si="740"/>
        <v>-1.7672609932924327E-2</v>
      </c>
      <c r="G2987" s="77">
        <f t="shared" si="741"/>
        <v>-3.1108758183329144E-4</v>
      </c>
      <c r="H2987" s="69">
        <f t="shared" si="748"/>
        <v>1.4955187508777787E-2</v>
      </c>
      <c r="I2987" s="66">
        <f t="shared" si="748"/>
        <v>-8.3181305483047847</v>
      </c>
      <c r="J2987" s="73">
        <f t="shared" si="736"/>
        <v>8.3181439922782463</v>
      </c>
      <c r="K2987" s="66">
        <f t="shared" si="737"/>
        <v>1.17891156581977</v>
      </c>
      <c r="L2987" s="69">
        <f t="shared" si="749"/>
        <v>9.9868281661035674</v>
      </c>
      <c r="M2987" s="66">
        <f t="shared" si="749"/>
        <v>-36.022061360136973</v>
      </c>
      <c r="N2987" s="69">
        <f t="shared" si="744"/>
        <v>7.6131043991005845</v>
      </c>
      <c r="O2987" s="69">
        <f t="shared" si="745"/>
        <v>-4.6958655980712024E-3</v>
      </c>
    </row>
    <row r="2988" spans="4:15" x14ac:dyDescent="0.3">
      <c r="D2988" s="65">
        <f t="shared" si="738"/>
        <v>2986</v>
      </c>
      <c r="E2988" s="66">
        <f t="shared" si="739"/>
        <v>5.9719999999995643</v>
      </c>
      <c r="F2988" s="72">
        <f t="shared" si="740"/>
        <v>-1.7630843523101486E-2</v>
      </c>
      <c r="G2988" s="77">
        <f t="shared" si="741"/>
        <v>-3.0969060474461685E-4</v>
      </c>
      <c r="H2988" s="69">
        <f t="shared" si="748"/>
        <v>1.4919842288911939E-2</v>
      </c>
      <c r="I2988" s="66">
        <f t="shared" si="748"/>
        <v>-8.3181311704799477</v>
      </c>
      <c r="J2988" s="73">
        <f t="shared" si="736"/>
        <v>8.318144550980346</v>
      </c>
      <c r="K2988" s="66">
        <f t="shared" si="737"/>
        <v>1.1789116448317218</v>
      </c>
      <c r="L2988" s="69">
        <f t="shared" si="749"/>
        <v>9.986858076478585</v>
      </c>
      <c r="M2988" s="66">
        <f t="shared" si="749"/>
        <v>-36.038697621233581</v>
      </c>
      <c r="N2988" s="69">
        <f t="shared" si="744"/>
        <v>7.6131043991005845</v>
      </c>
      <c r="O2988" s="69">
        <f t="shared" si="745"/>
        <v>-4.6958655980712024E-3</v>
      </c>
    </row>
    <row r="2989" spans="4:15" x14ac:dyDescent="0.3">
      <c r="D2989" s="65">
        <f t="shared" si="738"/>
        <v>2987</v>
      </c>
      <c r="E2989" s="66">
        <f t="shared" si="739"/>
        <v>5.9739999999995641</v>
      </c>
      <c r="F2989" s="72">
        <f t="shared" si="740"/>
        <v>-1.7589175813451055E-2</v>
      </c>
      <c r="G2989" s="77">
        <f t="shared" si="741"/>
        <v>-3.0829988346958714E-4</v>
      </c>
      <c r="H2989" s="69">
        <f t="shared" si="748"/>
        <v>1.4884580601865736E-2</v>
      </c>
      <c r="I2989" s="66">
        <f t="shared" si="748"/>
        <v>-8.3181317898611571</v>
      </c>
      <c r="J2989" s="73">
        <f t="shared" si="736"/>
        <v>8.3181451071881689</v>
      </c>
      <c r="K2989" s="66">
        <f t="shared" si="737"/>
        <v>1.1789117234909317</v>
      </c>
      <c r="L2989" s="69">
        <f t="shared" si="749"/>
        <v>9.9868879161631625</v>
      </c>
      <c r="M2989" s="66">
        <f t="shared" si="749"/>
        <v>-36.055333883574541</v>
      </c>
      <c r="N2989" s="69">
        <f t="shared" si="744"/>
        <v>7.6131043991005845</v>
      </c>
      <c r="O2989" s="69">
        <f t="shared" si="745"/>
        <v>-4.6958655980712024E-3</v>
      </c>
    </row>
    <row r="2990" spans="4:15" x14ac:dyDescent="0.3">
      <c r="D2990" s="65">
        <f t="shared" si="738"/>
        <v>2988</v>
      </c>
      <c r="E2990" s="66">
        <f t="shared" si="739"/>
        <v>5.9759999999995639</v>
      </c>
      <c r="F2990" s="72">
        <f t="shared" si="740"/>
        <v>-1.7547606570785225E-2</v>
      </c>
      <c r="G2990" s="77">
        <f t="shared" si="741"/>
        <v>-3.0691539007499102E-4</v>
      </c>
      <c r="H2990" s="69">
        <f t="shared" si="748"/>
        <v>1.4849402250238834E-2</v>
      </c>
      <c r="I2990" s="66">
        <f t="shared" si="748"/>
        <v>-8.3181324064609239</v>
      </c>
      <c r="J2990" s="73">
        <f t="shared" si="736"/>
        <v>8.3181456609128084</v>
      </c>
      <c r="K2990" s="66">
        <f t="shared" si="737"/>
        <v>1.1789118017989686</v>
      </c>
      <c r="L2990" s="69">
        <f t="shared" si="749"/>
        <v>9.9869176853243662</v>
      </c>
      <c r="M2990" s="66">
        <f t="shared" si="749"/>
        <v>-36.071970147154261</v>
      </c>
      <c r="N2990" s="69">
        <f t="shared" si="744"/>
        <v>7.6131043991005845</v>
      </c>
      <c r="O2990" s="69">
        <f t="shared" si="745"/>
        <v>-4.6958655980712024E-3</v>
      </c>
    </row>
    <row r="2991" spans="4:15" x14ac:dyDescent="0.3">
      <c r="D2991" s="65">
        <f t="shared" si="738"/>
        <v>2989</v>
      </c>
      <c r="E2991" s="66">
        <f t="shared" si="739"/>
        <v>5.9779999999995637</v>
      </c>
      <c r="F2991" s="72">
        <f t="shared" si="740"/>
        <v>-1.7506135562466722E-2</v>
      </c>
      <c r="G2991" s="77">
        <f t="shared" si="741"/>
        <v>-3.0553709676084395E-4</v>
      </c>
      <c r="H2991" s="69">
        <f t="shared" si="748"/>
        <v>1.4814307037097263E-2</v>
      </c>
      <c r="I2991" s="66">
        <f t="shared" si="748"/>
        <v>-8.3181330202917039</v>
      </c>
      <c r="J2991" s="73">
        <f t="shared" si="736"/>
        <v>8.3181462121653151</v>
      </c>
      <c r="K2991" s="66">
        <f t="shared" si="737"/>
        <v>1.178911879757395</v>
      </c>
      <c r="L2991" s="69">
        <f t="shared" si="749"/>
        <v>9.9869473841288663</v>
      </c>
      <c r="M2991" s="66">
        <f t="shared" si="749"/>
        <v>-36.088606411967184</v>
      </c>
      <c r="N2991" s="69">
        <f t="shared" si="744"/>
        <v>7.6131043991005845</v>
      </c>
      <c r="O2991" s="69">
        <f t="shared" si="745"/>
        <v>-4.6958655980712024E-3</v>
      </c>
    </row>
    <row r="2992" spans="4:15" x14ac:dyDescent="0.3">
      <c r="D2992" s="65">
        <f t="shared" si="738"/>
        <v>2990</v>
      </c>
      <c r="E2992" s="66">
        <f t="shared" si="739"/>
        <v>5.9799999999995634</v>
      </c>
      <c r="F2992" s="72">
        <f t="shared" si="740"/>
        <v>-1.746476255640754E-2</v>
      </c>
      <c r="G2992" s="77">
        <f t="shared" si="741"/>
        <v>-3.0416497584973001E-4</v>
      </c>
      <c r="H2992" s="69">
        <f t="shared" si="748"/>
        <v>1.4779294765972329E-2</v>
      </c>
      <c r="I2992" s="66">
        <f t="shared" si="748"/>
        <v>-8.3181336313658978</v>
      </c>
      <c r="J2992" s="73">
        <f t="shared" si="736"/>
        <v>8.3181467609566848</v>
      </c>
      <c r="K2992" s="66">
        <f t="shared" si="737"/>
        <v>1.178911957367766</v>
      </c>
      <c r="L2992" s="69">
        <f t="shared" si="749"/>
        <v>9.9869770127429405</v>
      </c>
      <c r="M2992" s="66">
        <f t="shared" si="749"/>
        <v>-36.10524267800777</v>
      </c>
      <c r="N2992" s="69">
        <f t="shared" si="744"/>
        <v>7.6131043991005845</v>
      </c>
      <c r="O2992" s="69">
        <f t="shared" si="745"/>
        <v>-4.6958655980712024E-3</v>
      </c>
    </row>
    <row r="2993" spans="4:15" x14ac:dyDescent="0.3">
      <c r="D2993" s="65">
        <f t="shared" si="738"/>
        <v>2991</v>
      </c>
      <c r="E2993" s="66">
        <f t="shared" si="739"/>
        <v>5.9819999999995632</v>
      </c>
      <c r="F2993" s="72">
        <f t="shared" si="740"/>
        <v>-1.7423487321067618E-2</v>
      </c>
      <c r="G2993" s="77">
        <f t="shared" si="741"/>
        <v>-3.0279899978502556E-4</v>
      </c>
      <c r="H2993" s="69">
        <f t="shared" si="748"/>
        <v>1.4744365240859513E-2</v>
      </c>
      <c r="I2993" s="66">
        <f t="shared" si="748"/>
        <v>-8.3181342396958495</v>
      </c>
      <c r="J2993" s="73">
        <f t="shared" si="736"/>
        <v>8.3181473072978687</v>
      </c>
      <c r="K2993" s="66">
        <f t="shared" si="737"/>
        <v>1.1789120346316306</v>
      </c>
      <c r="L2993" s="69">
        <f t="shared" si="749"/>
        <v>9.987006571332472</v>
      </c>
      <c r="M2993" s="66">
        <f t="shared" si="749"/>
        <v>-36.121878945270502</v>
      </c>
      <c r="N2993" s="69">
        <f t="shared" si="744"/>
        <v>7.6131043991005845</v>
      </c>
      <c r="O2993" s="69">
        <f t="shared" si="745"/>
        <v>-4.6958655980712024E-3</v>
      </c>
    </row>
    <row r="2994" spans="4:15" x14ac:dyDescent="0.3">
      <c r="D2994" s="65">
        <f t="shared" si="738"/>
        <v>2992</v>
      </c>
      <c r="E2994" s="66">
        <f t="shared" si="739"/>
        <v>5.983999999999563</v>
      </c>
      <c r="F2994" s="72">
        <f t="shared" si="740"/>
        <v>-1.7382309625453583E-2</v>
      </c>
      <c r="G2994" s="77">
        <f t="shared" si="741"/>
        <v>-3.0143914113267556E-4</v>
      </c>
      <c r="H2994" s="69">
        <f t="shared" si="748"/>
        <v>1.4709518266217378E-2</v>
      </c>
      <c r="I2994" s="66">
        <f t="shared" si="748"/>
        <v>-8.3181348452938497</v>
      </c>
      <c r="J2994" s="73">
        <f t="shared" si="736"/>
        <v>8.31814785119977</v>
      </c>
      <c r="K2994" s="66">
        <f t="shared" si="737"/>
        <v>1.1789121115505303</v>
      </c>
      <c r="L2994" s="69">
        <f t="shared" si="749"/>
        <v>9.9870360600629535</v>
      </c>
      <c r="M2994" s="66">
        <f t="shared" si="749"/>
        <v>-36.138515213749891</v>
      </c>
      <c r="N2994" s="69">
        <f t="shared" si="744"/>
        <v>7.6131043991005845</v>
      </c>
      <c r="O2994" s="69">
        <f t="shared" si="745"/>
        <v>-4.6958655980712024E-3</v>
      </c>
    </row>
    <row r="2995" spans="4:15" x14ac:dyDescent="0.3">
      <c r="D2995" s="65">
        <f t="shared" si="738"/>
        <v>2993</v>
      </c>
      <c r="E2995" s="66">
        <f t="shared" si="739"/>
        <v>5.9859999999995628</v>
      </c>
      <c r="F2995" s="72">
        <f t="shared" si="740"/>
        <v>-1.7341229239117423E-2</v>
      </c>
      <c r="G2995" s="77">
        <f t="shared" si="741"/>
        <v>-3.0008537258296997E-4</v>
      </c>
      <c r="H2995" s="69">
        <f t="shared" si="748"/>
        <v>1.467475364696647E-2</v>
      </c>
      <c r="I2995" s="66">
        <f t="shared" si="748"/>
        <v>-8.3181354481721321</v>
      </c>
      <c r="J2995" s="73">
        <f t="shared" si="736"/>
        <v>8.3181483926732405</v>
      </c>
      <c r="K2995" s="66">
        <f t="shared" si="737"/>
        <v>1.1789121881260003</v>
      </c>
      <c r="L2995" s="69">
        <f t="shared" si="749"/>
        <v>9.9870654790994866</v>
      </c>
      <c r="M2995" s="66">
        <f t="shared" si="749"/>
        <v>-36.155151483440477</v>
      </c>
      <c r="N2995" s="69">
        <f t="shared" si="744"/>
        <v>7.6131043991005845</v>
      </c>
      <c r="O2995" s="69">
        <f t="shared" si="745"/>
        <v>-4.6958655980712024E-3</v>
      </c>
    </row>
    <row r="2996" spans="4:15" x14ac:dyDescent="0.3">
      <c r="D2996" s="65">
        <f t="shared" si="738"/>
        <v>2994</v>
      </c>
      <c r="E2996" s="66">
        <f t="shared" si="739"/>
        <v>5.9879999999995626</v>
      </c>
      <c r="F2996" s="72">
        <f t="shared" si="740"/>
        <v>-1.7300245932155244E-2</v>
      </c>
      <c r="G2996" s="77">
        <f t="shared" si="741"/>
        <v>-2.9873766694343828E-4</v>
      </c>
      <c r="H2996" s="69">
        <f t="shared" ref="H2996:I3011" si="750">H2995+$B$4*F2995</f>
        <v>1.4640071188488235E-2</v>
      </c>
      <c r="I2996" s="66">
        <f t="shared" si="750"/>
        <v>-8.3181360483428772</v>
      </c>
      <c r="J2996" s="73">
        <f t="shared" si="736"/>
        <v>8.3181489317290822</v>
      </c>
      <c r="K2996" s="66">
        <f t="shared" si="737"/>
        <v>1.1789122643595678</v>
      </c>
      <c r="L2996" s="69">
        <f t="shared" ref="L2996:M3011" si="751">L2995+$B$4*H2995</f>
        <v>9.9870948286067804</v>
      </c>
      <c r="M2996" s="66">
        <f t="shared" si="751"/>
        <v>-36.171787754336819</v>
      </c>
      <c r="N2996" s="69">
        <f t="shared" si="744"/>
        <v>7.6131043991005845</v>
      </c>
      <c r="O2996" s="69">
        <f t="shared" si="745"/>
        <v>-4.6958655980712024E-3</v>
      </c>
    </row>
    <row r="2997" spans="4:15" x14ac:dyDescent="0.3">
      <c r="D2997" s="65">
        <f t="shared" si="738"/>
        <v>2995</v>
      </c>
      <c r="E2997" s="66">
        <f t="shared" si="739"/>
        <v>5.9899999999995623</v>
      </c>
      <c r="F2997" s="72">
        <f t="shared" si="740"/>
        <v>-1.7259359475205932E-2</v>
      </c>
      <c r="G2997" s="77">
        <f t="shared" si="741"/>
        <v>-2.9739599715128406E-4</v>
      </c>
      <c r="H2997" s="69">
        <f t="shared" si="750"/>
        <v>1.4605470696623924E-2</v>
      </c>
      <c r="I2997" s="66">
        <f t="shared" si="750"/>
        <v>-8.3181366458182104</v>
      </c>
      <c r="J2997" s="73">
        <f t="shared" si="736"/>
        <v>8.3181494683780546</v>
      </c>
      <c r="K2997" s="66">
        <f t="shared" si="737"/>
        <v>1.1789123402527544</v>
      </c>
      <c r="L2997" s="69">
        <f t="shared" si="751"/>
        <v>9.9871241087491569</v>
      </c>
      <c r="M2997" s="66">
        <f t="shared" si="751"/>
        <v>-36.188424026433502</v>
      </c>
      <c r="N2997" s="69">
        <f t="shared" si="744"/>
        <v>7.6131043991005845</v>
      </c>
      <c r="O2997" s="69">
        <f t="shared" si="745"/>
        <v>-4.6958655980712024E-3</v>
      </c>
    </row>
    <row r="2998" spans="4:15" x14ac:dyDescent="0.3">
      <c r="D2998" s="65">
        <f t="shared" si="738"/>
        <v>2996</v>
      </c>
      <c r="E2998" s="66">
        <f t="shared" si="739"/>
        <v>5.9919999999995621</v>
      </c>
      <c r="F2998" s="72">
        <f t="shared" si="740"/>
        <v>-1.7218569639449937E-2</v>
      </c>
      <c r="G2998" s="77">
        <f t="shared" si="741"/>
        <v>-2.9606033625562134E-4</v>
      </c>
      <c r="H2998" s="69">
        <f t="shared" si="750"/>
        <v>1.4570951977673512E-2</v>
      </c>
      <c r="I2998" s="66">
        <f t="shared" si="750"/>
        <v>-8.3181372406102039</v>
      </c>
      <c r="J2998" s="73">
        <f t="shared" si="736"/>
        <v>8.3181500026308655</v>
      </c>
      <c r="K2998" s="66">
        <f t="shared" si="737"/>
        <v>1.1789124158070747</v>
      </c>
      <c r="L2998" s="69">
        <f t="shared" si="751"/>
        <v>9.9871533196905506</v>
      </c>
      <c r="M2998" s="66">
        <f t="shared" si="751"/>
        <v>-36.20506029972514</v>
      </c>
      <c r="N2998" s="69">
        <f t="shared" si="744"/>
        <v>7.6131043991005845</v>
      </c>
      <c r="O2998" s="69">
        <f t="shared" si="745"/>
        <v>-4.6958655980712024E-3</v>
      </c>
    </row>
    <row r="2999" spans="4:15" x14ac:dyDescent="0.3">
      <c r="D2999" s="65">
        <f t="shared" si="738"/>
        <v>2997</v>
      </c>
      <c r="E2999" s="66">
        <f t="shared" si="739"/>
        <v>5.9939999999995619</v>
      </c>
      <c r="F2999" s="72">
        <f t="shared" si="740"/>
        <v>-1.7177876196607954E-2</v>
      </c>
      <c r="G2999" s="77">
        <f t="shared" si="741"/>
        <v>-2.9473065742990912E-4</v>
      </c>
      <c r="H2999" s="69">
        <f t="shared" si="750"/>
        <v>1.4536514838394613E-2</v>
      </c>
      <c r="I2999" s="66">
        <f t="shared" si="750"/>
        <v>-8.3181378327308764</v>
      </c>
      <c r="J2999" s="73">
        <f t="shared" si="736"/>
        <v>8.3181505344981801</v>
      </c>
      <c r="K2999" s="66">
        <f t="shared" si="737"/>
        <v>1.1789124910240369</v>
      </c>
      <c r="L2999" s="69">
        <f t="shared" si="751"/>
        <v>9.9871824615945055</v>
      </c>
      <c r="M2999" s="66">
        <f t="shared" si="751"/>
        <v>-36.221696574206362</v>
      </c>
      <c r="N2999" s="69">
        <f t="shared" si="744"/>
        <v>7.6131043991005845</v>
      </c>
      <c r="O2999" s="69">
        <f t="shared" si="745"/>
        <v>-4.6958655980712024E-3</v>
      </c>
    </row>
    <row r="3000" spans="4:15" x14ac:dyDescent="0.3">
      <c r="D3000" s="65">
        <f t="shared" si="738"/>
        <v>2998</v>
      </c>
      <c r="E3000" s="66">
        <f t="shared" si="739"/>
        <v>5.9959999999995617</v>
      </c>
      <c r="F3000" s="72">
        <f t="shared" si="740"/>
        <v>-1.713727891893967E-2</v>
      </c>
      <c r="G3000" s="77">
        <f t="shared" si="741"/>
        <v>-2.9340693395774053E-4</v>
      </c>
      <c r="H3000" s="69">
        <f t="shared" si="750"/>
        <v>1.4502159086001398E-2</v>
      </c>
      <c r="I3000" s="66">
        <f t="shared" si="750"/>
        <v>-8.3181384221921917</v>
      </c>
      <c r="J3000" s="73">
        <f t="shared" si="736"/>
        <v>8.3181510639906122</v>
      </c>
      <c r="K3000" s="66">
        <f t="shared" si="737"/>
        <v>1.1789125659051418</v>
      </c>
      <c r="L3000" s="69">
        <f t="shared" si="751"/>
        <v>9.9872115346241817</v>
      </c>
      <c r="M3000" s="66">
        <f t="shared" si="751"/>
        <v>-36.238332849871824</v>
      </c>
      <c r="N3000" s="69">
        <f t="shared" si="744"/>
        <v>7.6131043991005845</v>
      </c>
      <c r="O3000" s="69">
        <f t="shared" si="745"/>
        <v>-4.6958655980712024E-3</v>
      </c>
    </row>
    <row r="3001" spans="4:15" x14ac:dyDescent="0.3">
      <c r="D3001" s="65">
        <f t="shared" si="738"/>
        <v>2999</v>
      </c>
      <c r="E3001" s="66">
        <f t="shared" si="739"/>
        <v>5.9979999999995615</v>
      </c>
      <c r="F3001" s="72">
        <f t="shared" si="740"/>
        <v>-1.7096777579242474E-2</v>
      </c>
      <c r="G3001" s="77">
        <f t="shared" si="741"/>
        <v>-2.9208913925415914E-4</v>
      </c>
      <c r="H3001" s="69">
        <f t="shared" si="750"/>
        <v>1.4467884528163518E-2</v>
      </c>
      <c r="I3001" s="66">
        <f t="shared" si="750"/>
        <v>-8.3181390090060603</v>
      </c>
      <c r="J3001" s="73">
        <f t="shared" si="736"/>
        <v>8.3181515911187294</v>
      </c>
      <c r="K3001" s="66">
        <f t="shared" si="737"/>
        <v>1.1789126404518842</v>
      </c>
      <c r="L3001" s="69">
        <f t="shared" si="751"/>
        <v>9.9872405389423538</v>
      </c>
      <c r="M3001" s="66">
        <f t="shared" si="751"/>
        <v>-36.254969126716212</v>
      </c>
      <c r="N3001" s="69">
        <f t="shared" si="744"/>
        <v>7.6131043991005845</v>
      </c>
      <c r="O3001" s="69">
        <f t="shared" si="745"/>
        <v>-4.6958655980712024E-3</v>
      </c>
    </row>
    <row r="3002" spans="4:15" x14ac:dyDescent="0.3">
      <c r="D3002" s="65">
        <f t="shared" si="738"/>
        <v>3000</v>
      </c>
      <c r="E3002" s="66">
        <f t="shared" si="739"/>
        <v>5.9999999999995612</v>
      </c>
      <c r="F3002" s="72">
        <f t="shared" si="740"/>
        <v>-1.7056371950850215E-2</v>
      </c>
      <c r="G3002" s="77">
        <f t="shared" si="741"/>
        <v>-2.9077724684611894E-4</v>
      </c>
      <c r="H3002" s="69">
        <f t="shared" si="750"/>
        <v>1.4433690973005033E-2</v>
      </c>
      <c r="I3002" s="66">
        <f t="shared" si="750"/>
        <v>-8.3181395931843394</v>
      </c>
      <c r="J3002" s="73">
        <f t="shared" si="736"/>
        <v>8.3181521158930511</v>
      </c>
      <c r="K3002" s="66">
        <f t="shared" si="737"/>
        <v>1.1789127146657512</v>
      </c>
      <c r="L3002" s="69">
        <f t="shared" si="751"/>
        <v>9.9872694747114092</v>
      </c>
      <c r="M3002" s="66">
        <f t="shared" si="751"/>
        <v>-36.271605404734224</v>
      </c>
      <c r="N3002" s="69">
        <f t="shared" si="744"/>
        <v>7.6131043991005845</v>
      </c>
      <c r="O3002" s="69">
        <f t="shared" si="745"/>
        <v>-4.6958655980712024E-3</v>
      </c>
    </row>
    <row r="3003" spans="4:15" x14ac:dyDescent="0.3">
      <c r="D3003" s="65">
        <f t="shared" si="738"/>
        <v>3001</v>
      </c>
      <c r="E3003" s="66">
        <f t="shared" si="739"/>
        <v>6.001999999999561</v>
      </c>
      <c r="F3003" s="72">
        <f t="shared" si="740"/>
        <v>-1.7016061807631912E-2</v>
      </c>
      <c r="G3003" s="77">
        <f t="shared" si="741"/>
        <v>-2.894712303831426E-4</v>
      </c>
      <c r="H3003" s="69">
        <f t="shared" si="750"/>
        <v>1.4399578229103333E-2</v>
      </c>
      <c r="I3003" s="66">
        <f t="shared" si="750"/>
        <v>-8.3181401747388328</v>
      </c>
      <c r="J3003" s="73">
        <f t="shared" si="736"/>
        <v>8.3181526383240509</v>
      </c>
      <c r="K3003" s="66">
        <f t="shared" si="737"/>
        <v>1.1789127885482247</v>
      </c>
      <c r="L3003" s="69">
        <f t="shared" si="751"/>
        <v>9.9872983420933554</v>
      </c>
      <c r="M3003" s="66">
        <f t="shared" si="751"/>
        <v>-36.288241683920596</v>
      </c>
      <c r="N3003" s="69">
        <f t="shared" si="744"/>
        <v>7.6131043991005845</v>
      </c>
      <c r="O3003" s="69">
        <f t="shared" si="745"/>
        <v>-4.6958655980712024E-3</v>
      </c>
    </row>
    <row r="3004" spans="4:15" x14ac:dyDescent="0.3">
      <c r="D3004" s="65">
        <f t="shared" si="738"/>
        <v>3002</v>
      </c>
      <c r="E3004" s="66">
        <f t="shared" si="739"/>
        <v>6.0039999999995608</v>
      </c>
      <c r="F3004" s="72">
        <f t="shared" si="740"/>
        <v>-1.6975846923990519E-2</v>
      </c>
      <c r="G3004" s="77">
        <f t="shared" si="741"/>
        <v>-2.8817106362488687E-4</v>
      </c>
      <c r="H3004" s="69">
        <f t="shared" si="750"/>
        <v>1.436554610548807E-2</v>
      </c>
      <c r="I3004" s="66">
        <f t="shared" si="750"/>
        <v>-8.318140753681293</v>
      </c>
      <c r="J3004" s="73">
        <f t="shared" si="736"/>
        <v>8.318153158422156</v>
      </c>
      <c r="K3004" s="66">
        <f t="shared" si="737"/>
        <v>1.1789128621007789</v>
      </c>
      <c r="L3004" s="69">
        <f t="shared" si="751"/>
        <v>9.9873271412498141</v>
      </c>
      <c r="M3004" s="66">
        <f t="shared" si="751"/>
        <v>-36.304877964270077</v>
      </c>
      <c r="N3004" s="69">
        <f t="shared" si="744"/>
        <v>7.6131043991005845</v>
      </c>
      <c r="O3004" s="69">
        <f t="shared" si="745"/>
        <v>-4.6958655980712024E-3</v>
      </c>
    </row>
    <row r="3005" spans="4:15" x14ac:dyDescent="0.3">
      <c r="D3005" s="65">
        <f t="shared" si="738"/>
        <v>3003</v>
      </c>
      <c r="E3005" s="66">
        <f t="shared" si="739"/>
        <v>6.0059999999995606</v>
      </c>
      <c r="F3005" s="72">
        <f t="shared" si="740"/>
        <v>-1.6935727074861639E-2</v>
      </c>
      <c r="G3005" s="77">
        <f t="shared" si="741"/>
        <v>-2.8687672045535351E-4</v>
      </c>
      <c r="H3005" s="69">
        <f t="shared" si="750"/>
        <v>1.4331594411640088E-2</v>
      </c>
      <c r="I3005" s="66">
        <f t="shared" si="750"/>
        <v>-8.3181413300234208</v>
      </c>
      <c r="J3005" s="73">
        <f t="shared" si="736"/>
        <v>8.3181536761977526</v>
      </c>
      <c r="K3005" s="66">
        <f t="shared" si="737"/>
        <v>1.1789129353248826</v>
      </c>
      <c r="L3005" s="69">
        <f t="shared" si="751"/>
        <v>9.9873558723420253</v>
      </c>
      <c r="M3005" s="66">
        <f t="shared" si="751"/>
        <v>-36.321514245777436</v>
      </c>
      <c r="N3005" s="69">
        <f t="shared" si="744"/>
        <v>7.6131043991005845</v>
      </c>
      <c r="O3005" s="69">
        <f t="shared" si="745"/>
        <v>-4.6958655980712024E-3</v>
      </c>
    </row>
    <row r="3006" spans="4:15" x14ac:dyDescent="0.3">
      <c r="D3006" s="65">
        <f t="shared" si="738"/>
        <v>3004</v>
      </c>
      <c r="E3006" s="66">
        <f t="shared" si="739"/>
        <v>6.0079999999995604</v>
      </c>
      <c r="F3006" s="72">
        <f t="shared" si="740"/>
        <v>-1.68957020357123E-2</v>
      </c>
      <c r="G3006" s="77">
        <f t="shared" si="741"/>
        <v>-2.8558817486512567E-4</v>
      </c>
      <c r="H3006" s="69">
        <f t="shared" si="750"/>
        <v>1.4297722957490365E-2</v>
      </c>
      <c r="I3006" s="66">
        <f t="shared" si="750"/>
        <v>-8.318141903776862</v>
      </c>
      <c r="J3006" s="73">
        <f t="shared" si="736"/>
        <v>8.3181541916611721</v>
      </c>
      <c r="K3006" s="66">
        <f t="shared" si="737"/>
        <v>1.178913008221997</v>
      </c>
      <c r="L3006" s="69">
        <f t="shared" si="751"/>
        <v>9.9873845355308486</v>
      </c>
      <c r="M3006" s="66">
        <f t="shared" si="751"/>
        <v>-36.338150528437481</v>
      </c>
      <c r="N3006" s="69">
        <f t="shared" si="744"/>
        <v>7.6131043991005845</v>
      </c>
      <c r="O3006" s="69">
        <f t="shared" si="745"/>
        <v>-4.6958655980712024E-3</v>
      </c>
    </row>
    <row r="3007" spans="4:15" x14ac:dyDescent="0.3">
      <c r="D3007" s="65">
        <f t="shared" si="738"/>
        <v>3005</v>
      </c>
      <c r="E3007" s="66">
        <f t="shared" si="739"/>
        <v>6.0099999999995601</v>
      </c>
      <c r="F3007" s="72">
        <f t="shared" si="740"/>
        <v>-1.6855771582539675E-2</v>
      </c>
      <c r="G3007" s="77">
        <f t="shared" si="741"/>
        <v>-2.8430540097090784E-4</v>
      </c>
      <c r="H3007" s="69">
        <f t="shared" si="750"/>
        <v>1.4263931553418941E-2</v>
      </c>
      <c r="I3007" s="66">
        <f t="shared" si="750"/>
        <v>-8.3181424749532109</v>
      </c>
      <c r="J3007" s="73">
        <f t="shared" si="736"/>
        <v>8.3181547048227049</v>
      </c>
      <c r="K3007" s="66">
        <f t="shared" si="737"/>
        <v>1.1789130807935775</v>
      </c>
      <c r="L3007" s="69">
        <f t="shared" si="751"/>
        <v>9.9874131309767638</v>
      </c>
      <c r="M3007" s="66">
        <f t="shared" si="751"/>
        <v>-36.354786812245038</v>
      </c>
      <c r="N3007" s="69">
        <f t="shared" si="744"/>
        <v>7.6131043991005845</v>
      </c>
      <c r="O3007" s="69">
        <f t="shared" si="745"/>
        <v>-4.6958655980712024E-3</v>
      </c>
    </row>
    <row r="3008" spans="4:15" x14ac:dyDescent="0.3">
      <c r="D3008" s="65">
        <f t="shared" si="738"/>
        <v>3006</v>
      </c>
      <c r="E3008" s="66">
        <f t="shared" si="739"/>
        <v>6.0119999999995599</v>
      </c>
      <c r="F3008" s="72">
        <f t="shared" si="740"/>
        <v>-1.6815935491869844E-2</v>
      </c>
      <c r="G3008" s="77">
        <f t="shared" si="741"/>
        <v>-2.8302837299598593E-4</v>
      </c>
      <c r="H3008" s="69">
        <f t="shared" si="750"/>
        <v>1.4230220010253862E-2</v>
      </c>
      <c r="I3008" s="66">
        <f t="shared" si="750"/>
        <v>-8.318143043564012</v>
      </c>
      <c r="J3008" s="73">
        <f t="shared" si="736"/>
        <v>8.3181552156925935</v>
      </c>
      <c r="K3008" s="66">
        <f t="shared" si="737"/>
        <v>1.1789131530410721</v>
      </c>
      <c r="L3008" s="69">
        <f t="shared" si="751"/>
        <v>9.9874416588398702</v>
      </c>
      <c r="M3008" s="66">
        <f t="shared" si="751"/>
        <v>-36.371423097194942</v>
      </c>
      <c r="N3008" s="69">
        <f t="shared" si="744"/>
        <v>7.6131043991005845</v>
      </c>
      <c r="O3008" s="69">
        <f t="shared" si="745"/>
        <v>-4.6958655980712024E-3</v>
      </c>
    </row>
    <row r="3009" spans="4:15" x14ac:dyDescent="0.3">
      <c r="D3009" s="65">
        <f t="shared" si="738"/>
        <v>3007</v>
      </c>
      <c r="E3009" s="66">
        <f t="shared" si="739"/>
        <v>6.0139999999995597</v>
      </c>
      <c r="F3009" s="72">
        <f t="shared" si="740"/>
        <v>-1.6776193540756539E-2</v>
      </c>
      <c r="G3009" s="77">
        <f t="shared" si="741"/>
        <v>-2.8175706528976718E-4</v>
      </c>
      <c r="H3009" s="69">
        <f t="shared" si="750"/>
        <v>1.4196588139270123E-2</v>
      </c>
      <c r="I3009" s="66">
        <f t="shared" si="750"/>
        <v>-8.3181436096207584</v>
      </c>
      <c r="J3009" s="73">
        <f t="shared" si="736"/>
        <v>8.3181557242810413</v>
      </c>
      <c r="K3009" s="66">
        <f t="shared" si="737"/>
        <v>1.1789132249659244</v>
      </c>
      <c r="L3009" s="69">
        <f t="shared" si="751"/>
        <v>9.9874701192798909</v>
      </c>
      <c r="M3009" s="66">
        <f t="shared" si="751"/>
        <v>-36.388059383282069</v>
      </c>
      <c r="N3009" s="69">
        <f t="shared" si="744"/>
        <v>7.6131043991005845</v>
      </c>
      <c r="O3009" s="69">
        <f t="shared" si="745"/>
        <v>-4.6958655980712024E-3</v>
      </c>
    </row>
    <row r="3010" spans="4:15" x14ac:dyDescent="0.3">
      <c r="D3010" s="65">
        <f t="shared" si="738"/>
        <v>3008</v>
      </c>
      <c r="E3010" s="66">
        <f t="shared" si="739"/>
        <v>6.0159999999995595</v>
      </c>
      <c r="F3010" s="72">
        <f t="shared" si="740"/>
        <v>-1.6736545506779932E-2</v>
      </c>
      <c r="G3010" s="77">
        <f t="shared" si="741"/>
        <v>-2.8049145229580574E-4</v>
      </c>
      <c r="H3010" s="69">
        <f t="shared" si="750"/>
        <v>1.4163035752188609E-2</v>
      </c>
      <c r="I3010" s="66">
        <f t="shared" si="750"/>
        <v>-8.3181441731348897</v>
      </c>
      <c r="J3010" s="73">
        <f t="shared" si="736"/>
        <v>8.3181562305981984</v>
      </c>
      <c r="K3010" s="66">
        <f t="shared" si="737"/>
        <v>1.1789132965695694</v>
      </c>
      <c r="L3010" s="69">
        <f t="shared" si="751"/>
        <v>9.9874985124561686</v>
      </c>
      <c r="M3010" s="66">
        <f t="shared" si="751"/>
        <v>-36.404695670501312</v>
      </c>
      <c r="N3010" s="69">
        <f t="shared" si="744"/>
        <v>7.6131043991005845</v>
      </c>
      <c r="O3010" s="69">
        <f t="shared" si="745"/>
        <v>-4.6958655980712024E-3</v>
      </c>
    </row>
    <row r="3011" spans="4:15" x14ac:dyDescent="0.3">
      <c r="D3011" s="65">
        <f t="shared" si="738"/>
        <v>3009</v>
      </c>
      <c r="E3011" s="66">
        <f t="shared" si="739"/>
        <v>6.0179999999995593</v>
      </c>
      <c r="F3011" s="72">
        <f t="shared" si="740"/>
        <v>-1.6696991168045346E-2</v>
      </c>
      <c r="G3011" s="77">
        <f t="shared" si="741"/>
        <v>-2.7923150859088253E-4</v>
      </c>
      <c r="H3011" s="69">
        <f t="shared" si="750"/>
        <v>1.4129562661175049E-2</v>
      </c>
      <c r="I3011" s="66">
        <f t="shared" si="750"/>
        <v>-8.3181447341177943</v>
      </c>
      <c r="J3011" s="73">
        <f t="shared" ref="J3011:J3074" si="752">SQRT(H3011^2+I3011^2)</f>
        <v>8.318156734654174</v>
      </c>
      <c r="K3011" s="66">
        <f t="shared" ref="K3011:K3074" si="753">$B$12+$B$13*J3011</f>
        <v>1.1789133678534371</v>
      </c>
      <c r="L3011" s="69">
        <f t="shared" si="751"/>
        <v>9.987526838527673</v>
      </c>
      <c r="M3011" s="66">
        <f t="shared" si="751"/>
        <v>-36.421331958847581</v>
      </c>
      <c r="N3011" s="69">
        <f t="shared" si="744"/>
        <v>7.6131043991005845</v>
      </c>
      <c r="O3011" s="69">
        <f t="shared" si="745"/>
        <v>-4.6958655980712024E-3</v>
      </c>
    </row>
    <row r="3012" spans="4:15" x14ac:dyDescent="0.3">
      <c r="D3012" s="65">
        <f t="shared" ref="D3012:D3075" si="754">D3011+1</f>
        <v>3010</v>
      </c>
      <c r="E3012" s="66">
        <f t="shared" ref="E3012:E3075" si="755">E3011+$B$4</f>
        <v>6.019999999999559</v>
      </c>
      <c r="F3012" s="72">
        <f t="shared" ref="F3012:F3075" si="756">-K3011*H3011</f>
        <v>-1.6657530303182049E-2</v>
      </c>
      <c r="G3012" s="77">
        <f t="shared" ref="G3012:G3075" si="757">-$B$5-K3011*I3011</f>
        <v>-2.779772088565835E-4</v>
      </c>
      <c r="H3012" s="69">
        <f t="shared" ref="H3012:I3027" si="758">H3011+$B$4*F3011</f>
        <v>1.4096168678838958E-2</v>
      </c>
      <c r="I3012" s="66">
        <f t="shared" si="758"/>
        <v>-8.3181452925808124</v>
      </c>
      <c r="J3012" s="73">
        <f t="shared" si="752"/>
        <v>8.3181572364590313</v>
      </c>
      <c r="K3012" s="66">
        <f t="shared" si="753"/>
        <v>1.1789134388189504</v>
      </c>
      <c r="L3012" s="69">
        <f t="shared" ref="L3012:M3027" si="759">L3011+$B$4*H3011</f>
        <v>9.9875550976529954</v>
      </c>
      <c r="M3012" s="66">
        <f t="shared" si="759"/>
        <v>-36.437968248315819</v>
      </c>
      <c r="N3012" s="69">
        <f t="shared" ref="N3012:N3075" si="760">IF(M3011&gt;=0,L3012,N3011)</f>
        <v>7.6131043991005845</v>
      </c>
      <c r="O3012" s="69">
        <f t="shared" ref="O3012:O3075" si="761">IF(M3011&gt;=0,M3012,O3011)</f>
        <v>-4.6958655980712024E-3</v>
      </c>
    </row>
    <row r="3013" spans="4:15" x14ac:dyDescent="0.3">
      <c r="D3013" s="65">
        <f t="shared" si="754"/>
        <v>3011</v>
      </c>
      <c r="E3013" s="66">
        <f t="shared" si="755"/>
        <v>6.0219999999995588</v>
      </c>
      <c r="F3013" s="72">
        <f t="shared" si="756"/>
        <v>-1.6618162691342017E-2</v>
      </c>
      <c r="G3013" s="77">
        <f t="shared" si="757"/>
        <v>-2.7672852788995783E-4</v>
      </c>
      <c r="H3013" s="69">
        <f t="shared" si="758"/>
        <v>1.4062853618232594E-2</v>
      </c>
      <c r="I3013" s="66">
        <f t="shared" si="758"/>
        <v>-8.3181458485352309</v>
      </c>
      <c r="J3013" s="73">
        <f t="shared" si="752"/>
        <v>8.3181577360227905</v>
      </c>
      <c r="K3013" s="66">
        <f t="shared" si="753"/>
        <v>1.1789135094675263</v>
      </c>
      <c r="L3013" s="69">
        <f t="shared" si="759"/>
        <v>9.9875832899903525</v>
      </c>
      <c r="M3013" s="66">
        <f t="shared" si="759"/>
        <v>-36.454604538900981</v>
      </c>
      <c r="N3013" s="69">
        <f t="shared" si="760"/>
        <v>7.6131043991005845</v>
      </c>
      <c r="O3013" s="69">
        <f t="shared" si="761"/>
        <v>-4.6958655980712024E-3</v>
      </c>
    </row>
    <row r="3014" spans="4:15" x14ac:dyDescent="0.3">
      <c r="D3014" s="65">
        <f t="shared" si="754"/>
        <v>3012</v>
      </c>
      <c r="E3014" s="66">
        <f t="shared" si="755"/>
        <v>6.0239999999995586</v>
      </c>
      <c r="F3014" s="72">
        <f t="shared" si="756"/>
        <v>-1.6578888112198688E-2</v>
      </c>
      <c r="G3014" s="77">
        <f t="shared" si="757"/>
        <v>-2.7548544059641245E-4</v>
      </c>
      <c r="H3014" s="69">
        <f t="shared" si="758"/>
        <v>1.402961729284991E-2</v>
      </c>
      <c r="I3014" s="66">
        <f t="shared" si="758"/>
        <v>-8.3181464019922871</v>
      </c>
      <c r="J3014" s="73">
        <f t="shared" si="752"/>
        <v>8.3181582333554225</v>
      </c>
      <c r="K3014" s="66">
        <f t="shared" si="753"/>
        <v>1.178913579800575</v>
      </c>
      <c r="L3014" s="69">
        <f t="shared" si="759"/>
        <v>9.9876114156975895</v>
      </c>
      <c r="M3014" s="66">
        <f t="shared" si="759"/>
        <v>-36.471240830598049</v>
      </c>
      <c r="N3014" s="69">
        <f t="shared" si="760"/>
        <v>7.6131043991005845</v>
      </c>
      <c r="O3014" s="69">
        <f t="shared" si="761"/>
        <v>-4.6958655980712024E-3</v>
      </c>
    </row>
    <row r="3015" spans="4:15" x14ac:dyDescent="0.3">
      <c r="D3015" s="65">
        <f t="shared" si="754"/>
        <v>3013</v>
      </c>
      <c r="E3015" s="66">
        <f t="shared" si="755"/>
        <v>6.0259999999995584</v>
      </c>
      <c r="F3015" s="72">
        <f t="shared" si="756"/>
        <v>-1.6539706345945739E-2</v>
      </c>
      <c r="G3015" s="77">
        <f t="shared" si="757"/>
        <v>-2.7424792200037018E-4</v>
      </c>
      <c r="H3015" s="69">
        <f t="shared" si="758"/>
        <v>1.3996459516625512E-2</v>
      </c>
      <c r="I3015" s="66">
        <f t="shared" si="758"/>
        <v>-8.3181469529631684</v>
      </c>
      <c r="J3015" s="73">
        <f t="shared" si="752"/>
        <v>8.3181587284668623</v>
      </c>
      <c r="K3015" s="66">
        <f t="shared" si="753"/>
        <v>1.1789136498195014</v>
      </c>
      <c r="L3015" s="69">
        <f t="shared" si="759"/>
        <v>9.9876394749321751</v>
      </c>
      <c r="M3015" s="66">
        <f t="shared" si="759"/>
        <v>-36.487877123402036</v>
      </c>
      <c r="N3015" s="69">
        <f t="shared" si="760"/>
        <v>7.6131043991005845</v>
      </c>
      <c r="O3015" s="69">
        <f t="shared" si="761"/>
        <v>-4.6958655980712024E-3</v>
      </c>
    </row>
    <row r="3016" spans="4:15" x14ac:dyDescent="0.3">
      <c r="D3016" s="65">
        <f t="shared" si="754"/>
        <v>3014</v>
      </c>
      <c r="E3016" s="66">
        <f t="shared" si="755"/>
        <v>6.0279999999995582</v>
      </c>
      <c r="F3016" s="72">
        <f t="shared" si="756"/>
        <v>-1.6500617173295876E-2</v>
      </c>
      <c r="G3016" s="77">
        <f t="shared" si="757"/>
        <v>-2.7301594722572986E-4</v>
      </c>
      <c r="H3016" s="69">
        <f t="shared" si="758"/>
        <v>1.3963380103933621E-2</v>
      </c>
      <c r="I3016" s="66">
        <f t="shared" si="758"/>
        <v>-8.3181475014590127</v>
      </c>
      <c r="J3016" s="73">
        <f t="shared" si="752"/>
        <v>8.3181592213669937</v>
      </c>
      <c r="K3016" s="66">
        <f t="shared" si="753"/>
        <v>1.1789137195257036</v>
      </c>
      <c r="L3016" s="69">
        <f t="shared" si="759"/>
        <v>9.9876674678512085</v>
      </c>
      <c r="M3016" s="66">
        <f t="shared" si="759"/>
        <v>-36.504513417307962</v>
      </c>
      <c r="N3016" s="69">
        <f t="shared" si="760"/>
        <v>7.6131043991005845</v>
      </c>
      <c r="O3016" s="69">
        <f t="shared" si="761"/>
        <v>-4.6958655980712024E-3</v>
      </c>
    </row>
    <row r="3017" spans="4:15" x14ac:dyDescent="0.3">
      <c r="D3017" s="65">
        <f t="shared" si="754"/>
        <v>3015</v>
      </c>
      <c r="E3017" s="66">
        <f t="shared" si="755"/>
        <v>6.0299999999995579</v>
      </c>
      <c r="F3017" s="72">
        <f t="shared" si="756"/>
        <v>-1.6461620375479592E-2</v>
      </c>
      <c r="G3017" s="77">
        <f t="shared" si="757"/>
        <v>-2.7178949151718257E-4</v>
      </c>
      <c r="H3017" s="69">
        <f t="shared" si="758"/>
        <v>1.3930378869587029E-2</v>
      </c>
      <c r="I3017" s="66">
        <f t="shared" si="758"/>
        <v>-8.318148047490908</v>
      </c>
      <c r="J3017" s="73">
        <f t="shared" si="752"/>
        <v>8.3181597120656594</v>
      </c>
      <c r="K3017" s="66">
        <f t="shared" si="753"/>
        <v>1.1789137889205732</v>
      </c>
      <c r="L3017" s="69">
        <f t="shared" si="759"/>
        <v>9.987695394611416</v>
      </c>
      <c r="M3017" s="66">
        <f t="shared" si="759"/>
        <v>-36.52114971231088</v>
      </c>
      <c r="N3017" s="69">
        <f t="shared" si="760"/>
        <v>7.6131043991005845</v>
      </c>
      <c r="O3017" s="69">
        <f t="shared" si="761"/>
        <v>-4.6958655980712024E-3</v>
      </c>
    </row>
    <row r="3018" spans="4:15" x14ac:dyDescent="0.3">
      <c r="D3018" s="65">
        <f t="shared" si="754"/>
        <v>3016</v>
      </c>
      <c r="E3018" s="66">
        <f t="shared" si="755"/>
        <v>6.0319999999995577</v>
      </c>
      <c r="F3018" s="72">
        <f t="shared" si="756"/>
        <v>-1.6422715734243937E-2</v>
      </c>
      <c r="G3018" s="77">
        <f t="shared" si="757"/>
        <v>-2.705685302260008E-4</v>
      </c>
      <c r="H3018" s="69">
        <f t="shared" si="758"/>
        <v>1.389745562883607E-2</v>
      </c>
      <c r="I3018" s="66">
        <f t="shared" si="758"/>
        <v>-8.3181485910698907</v>
      </c>
      <c r="J3018" s="73">
        <f t="shared" si="752"/>
        <v>8.3181602005726578</v>
      </c>
      <c r="K3018" s="66">
        <f t="shared" si="753"/>
        <v>1.1789138580054959</v>
      </c>
      <c r="L3018" s="69">
        <f t="shared" si="759"/>
        <v>9.987723255369156</v>
      </c>
      <c r="M3018" s="66">
        <f t="shared" si="759"/>
        <v>-36.53778600840586</v>
      </c>
      <c r="N3018" s="69">
        <f t="shared" si="760"/>
        <v>7.6131043991005845</v>
      </c>
      <c r="O3018" s="69">
        <f t="shared" si="761"/>
        <v>-4.6958655980712024E-3</v>
      </c>
    </row>
    <row r="3019" spans="4:15" x14ac:dyDescent="0.3">
      <c r="D3019" s="65">
        <f t="shared" si="754"/>
        <v>3017</v>
      </c>
      <c r="E3019" s="66">
        <f t="shared" si="755"/>
        <v>6.0339999999995575</v>
      </c>
      <c r="F3019" s="72">
        <f t="shared" si="756"/>
        <v>-1.6383903031851325E-2</v>
      </c>
      <c r="G3019" s="77">
        <f t="shared" si="757"/>
        <v>-2.6935303881536754E-4</v>
      </c>
      <c r="H3019" s="69">
        <f t="shared" si="758"/>
        <v>1.3864610197367582E-2</v>
      </c>
      <c r="I3019" s="66">
        <f t="shared" si="758"/>
        <v>-8.3181491322069512</v>
      </c>
      <c r="J3019" s="73">
        <f t="shared" si="752"/>
        <v>8.3181606868977447</v>
      </c>
      <c r="K3019" s="66">
        <f t="shared" si="753"/>
        <v>1.1789139267818516</v>
      </c>
      <c r="L3019" s="69">
        <f t="shared" si="759"/>
        <v>9.9877510502804139</v>
      </c>
      <c r="M3019" s="66">
        <f t="shared" si="759"/>
        <v>-36.554422305587998</v>
      </c>
      <c r="N3019" s="69">
        <f t="shared" si="760"/>
        <v>7.6131043991005845</v>
      </c>
      <c r="O3019" s="69">
        <f t="shared" si="761"/>
        <v>-4.6958655980712024E-3</v>
      </c>
    </row>
    <row r="3020" spans="4:15" x14ac:dyDescent="0.3">
      <c r="D3020" s="65">
        <f t="shared" si="754"/>
        <v>3018</v>
      </c>
      <c r="E3020" s="66">
        <f t="shared" si="755"/>
        <v>6.0359999999995573</v>
      </c>
      <c r="F3020" s="72">
        <f t="shared" si="756"/>
        <v>-1.6345182051078318E-2</v>
      </c>
      <c r="G3020" s="77">
        <f t="shared" si="757"/>
        <v>-2.6814299285149445E-4</v>
      </c>
      <c r="H3020" s="69">
        <f t="shared" si="758"/>
        <v>1.3831842391303879E-2</v>
      </c>
      <c r="I3020" s="66">
        <f t="shared" si="758"/>
        <v>-8.3181496709130283</v>
      </c>
      <c r="J3020" s="73">
        <f t="shared" si="752"/>
        <v>8.3181611710506349</v>
      </c>
      <c r="K3020" s="66">
        <f t="shared" si="753"/>
        <v>1.1789139952510141</v>
      </c>
      <c r="L3020" s="69">
        <f t="shared" si="759"/>
        <v>9.9877787795008093</v>
      </c>
      <c r="M3020" s="66">
        <f t="shared" si="759"/>
        <v>-36.571058603852414</v>
      </c>
      <c r="N3020" s="69">
        <f t="shared" si="760"/>
        <v>7.6131043991005845</v>
      </c>
      <c r="O3020" s="69">
        <f t="shared" si="761"/>
        <v>-4.6958655980712024E-3</v>
      </c>
    </row>
    <row r="3021" spans="4:15" x14ac:dyDescent="0.3">
      <c r="D3021" s="65">
        <f t="shared" si="754"/>
        <v>3019</v>
      </c>
      <c r="E3021" s="66">
        <f t="shared" si="755"/>
        <v>6.0379999999995571</v>
      </c>
      <c r="F3021" s="72">
        <f t="shared" si="756"/>
        <v>-1.6306552575214395E-2</v>
      </c>
      <c r="G3021" s="77">
        <f t="shared" si="757"/>
        <v>-2.669383680125037E-4</v>
      </c>
      <c r="H3021" s="69">
        <f t="shared" si="758"/>
        <v>1.3799152027201722E-2</v>
      </c>
      <c r="I3021" s="66">
        <f t="shared" si="758"/>
        <v>-8.3181502071990145</v>
      </c>
      <c r="J3021" s="73">
        <f t="shared" si="752"/>
        <v>8.3181616530409936</v>
      </c>
      <c r="K3021" s="66">
        <f t="shared" si="753"/>
        <v>1.1789140634143502</v>
      </c>
      <c r="L3021" s="69">
        <f t="shared" si="759"/>
        <v>9.9878064431855922</v>
      </c>
      <c r="M3021" s="66">
        <f t="shared" si="759"/>
        <v>-36.58769490319424</v>
      </c>
      <c r="N3021" s="69">
        <f t="shared" si="760"/>
        <v>7.6131043991005845</v>
      </c>
      <c r="O3021" s="69">
        <f t="shared" si="761"/>
        <v>-4.6958655980712024E-3</v>
      </c>
    </row>
    <row r="3022" spans="4:15" x14ac:dyDescent="0.3">
      <c r="D3022" s="65">
        <f t="shared" si="754"/>
        <v>3020</v>
      </c>
      <c r="E3022" s="66">
        <f t="shared" si="755"/>
        <v>6.0399999999995568</v>
      </c>
      <c r="F3022" s="72">
        <f t="shared" si="756"/>
        <v>-1.6268014388060751E-2</v>
      </c>
      <c r="G3022" s="77">
        <f t="shared" si="757"/>
        <v>-2.6573914009020427E-4</v>
      </c>
      <c r="H3022" s="69">
        <f t="shared" si="758"/>
        <v>1.3766538922051293E-2</v>
      </c>
      <c r="I3022" s="66">
        <f t="shared" si="758"/>
        <v>-8.3181507410757511</v>
      </c>
      <c r="J3022" s="73">
        <f t="shared" si="752"/>
        <v>8.3181621328784505</v>
      </c>
      <c r="K3022" s="66">
        <f t="shared" si="753"/>
        <v>1.1789141312732219</v>
      </c>
      <c r="L3022" s="69">
        <f t="shared" si="759"/>
        <v>9.9878340414896467</v>
      </c>
      <c r="M3022" s="66">
        <f t="shared" si="759"/>
        <v>-36.604331203608638</v>
      </c>
      <c r="N3022" s="69">
        <f t="shared" si="760"/>
        <v>7.6131043991005845</v>
      </c>
      <c r="O3022" s="69">
        <f t="shared" si="761"/>
        <v>-4.6958655980712024E-3</v>
      </c>
    </row>
    <row r="3023" spans="4:15" x14ac:dyDescent="0.3">
      <c r="D3023" s="65">
        <f t="shared" si="754"/>
        <v>3021</v>
      </c>
      <c r="E3023" s="66">
        <f t="shared" si="755"/>
        <v>6.0419999999995566</v>
      </c>
      <c r="F3023" s="72">
        <f t="shared" si="756"/>
        <v>-1.6229567273929095E-2</v>
      </c>
      <c r="G3023" s="77">
        <f t="shared" si="757"/>
        <v>-2.6454528497410479E-4</v>
      </c>
      <c r="H3023" s="69">
        <f t="shared" si="758"/>
        <v>1.3734002893275171E-2</v>
      </c>
      <c r="I3023" s="66">
        <f t="shared" si="758"/>
        <v>-8.3181512725540312</v>
      </c>
      <c r="J3023" s="73">
        <f t="shared" si="752"/>
        <v>8.3181626105725837</v>
      </c>
      <c r="K3023" s="66">
        <f t="shared" si="753"/>
        <v>1.1789141988289835</v>
      </c>
      <c r="L3023" s="69">
        <f t="shared" si="759"/>
        <v>9.987861574567491</v>
      </c>
      <c r="M3023" s="66">
        <f t="shared" si="759"/>
        <v>-36.620967505090789</v>
      </c>
      <c r="N3023" s="69">
        <f t="shared" si="760"/>
        <v>7.6131043991005845</v>
      </c>
      <c r="O3023" s="69">
        <f t="shared" si="761"/>
        <v>-4.6958655980712024E-3</v>
      </c>
    </row>
    <row r="3024" spans="4:15" x14ac:dyDescent="0.3">
      <c r="D3024" s="65">
        <f t="shared" si="754"/>
        <v>3022</v>
      </c>
      <c r="E3024" s="66">
        <f t="shared" si="755"/>
        <v>6.0439999999995564</v>
      </c>
      <c r="F3024" s="72">
        <f t="shared" si="756"/>
        <v>-1.6191211017640442E-2</v>
      </c>
      <c r="G3024" s="77">
        <f t="shared" si="757"/>
        <v>-2.6335677867450613E-4</v>
      </c>
      <c r="H3024" s="69">
        <f t="shared" si="758"/>
        <v>1.3701543758727314E-2</v>
      </c>
      <c r="I3024" s="66">
        <f t="shared" si="758"/>
        <v>-8.3181518016446017</v>
      </c>
      <c r="J3024" s="73">
        <f t="shared" si="752"/>
        <v>8.318163086132941</v>
      </c>
      <c r="K3024" s="66">
        <f t="shared" si="753"/>
        <v>1.1789142660829854</v>
      </c>
      <c r="L3024" s="69">
        <f t="shared" si="759"/>
        <v>9.9878890425732774</v>
      </c>
      <c r="M3024" s="66">
        <f t="shared" si="759"/>
        <v>-36.637603807635898</v>
      </c>
      <c r="N3024" s="69">
        <f t="shared" si="760"/>
        <v>7.6131043991005845</v>
      </c>
      <c r="O3024" s="69">
        <f t="shared" si="761"/>
        <v>-4.6958655980712024E-3</v>
      </c>
    </row>
    <row r="3025" spans="4:15" x14ac:dyDescent="0.3">
      <c r="D3025" s="65">
        <f t="shared" si="754"/>
        <v>3023</v>
      </c>
      <c r="E3025" s="66">
        <f t="shared" si="755"/>
        <v>6.0459999999995562</v>
      </c>
      <c r="F3025" s="72">
        <f t="shared" si="756"/>
        <v>-1.615294540452392E-2</v>
      </c>
      <c r="G3025" s="77">
        <f t="shared" si="757"/>
        <v>-2.6217359729052703E-4</v>
      </c>
      <c r="H3025" s="69">
        <f t="shared" si="758"/>
        <v>1.3669161336692033E-2</v>
      </c>
      <c r="I3025" s="66">
        <f t="shared" si="758"/>
        <v>-8.3181523283581598</v>
      </c>
      <c r="J3025" s="73">
        <f t="shared" si="752"/>
        <v>8.3181635595690189</v>
      </c>
      <c r="K3025" s="66">
        <f t="shared" si="753"/>
        <v>1.1789143330365706</v>
      </c>
      <c r="L3025" s="69">
        <f t="shared" si="759"/>
        <v>9.9879164456607956</v>
      </c>
      <c r="M3025" s="66">
        <f t="shared" si="759"/>
        <v>-36.65424011123919</v>
      </c>
      <c r="N3025" s="69">
        <f t="shared" si="760"/>
        <v>7.6131043991005845</v>
      </c>
      <c r="O3025" s="69">
        <f t="shared" si="761"/>
        <v>-4.6958655980712024E-3</v>
      </c>
    </row>
    <row r="3026" spans="4:15" x14ac:dyDescent="0.3">
      <c r="D3026" s="65">
        <f t="shared" si="754"/>
        <v>3024</v>
      </c>
      <c r="E3026" s="66">
        <f t="shared" si="755"/>
        <v>6.047999999999556</v>
      </c>
      <c r="F3026" s="72">
        <f t="shared" si="756"/>
        <v>-1.6114770220415565E-2</v>
      </c>
      <c r="G3026" s="77">
        <f t="shared" si="757"/>
        <v>-2.6099571704385482E-4</v>
      </c>
      <c r="H3026" s="69">
        <f t="shared" si="758"/>
        <v>1.3636855445882985E-2</v>
      </c>
      <c r="I3026" s="66">
        <f t="shared" si="758"/>
        <v>-8.3181528527053548</v>
      </c>
      <c r="J3026" s="73">
        <f t="shared" si="752"/>
        <v>8.3181640308902711</v>
      </c>
      <c r="K3026" s="66">
        <f t="shared" si="753"/>
        <v>1.178914399691076</v>
      </c>
      <c r="L3026" s="69">
        <f t="shared" si="759"/>
        <v>9.9879437839834697</v>
      </c>
      <c r="M3026" s="66">
        <f t="shared" si="759"/>
        <v>-36.670876415895904</v>
      </c>
      <c r="N3026" s="69">
        <f t="shared" si="760"/>
        <v>7.6131043991005845</v>
      </c>
      <c r="O3026" s="69">
        <f t="shared" si="761"/>
        <v>-4.6958655980712024E-3</v>
      </c>
    </row>
    <row r="3027" spans="4:15" x14ac:dyDescent="0.3">
      <c r="D3027" s="65">
        <f t="shared" si="754"/>
        <v>3025</v>
      </c>
      <c r="E3027" s="66">
        <f t="shared" si="755"/>
        <v>6.0499999999995557</v>
      </c>
      <c r="F3027" s="72">
        <f t="shared" si="756"/>
        <v>-1.6076685251657119E-2</v>
      </c>
      <c r="G3027" s="77">
        <f t="shared" si="757"/>
        <v>-2.598231142538765E-4</v>
      </c>
      <c r="H3027" s="69">
        <f t="shared" si="758"/>
        <v>1.3604625905442154E-2</v>
      </c>
      <c r="I3027" s="66">
        <f t="shared" si="758"/>
        <v>-8.3181533746967897</v>
      </c>
      <c r="J3027" s="73">
        <f t="shared" si="752"/>
        <v>8.318164500106116</v>
      </c>
      <c r="K3027" s="66">
        <f t="shared" si="753"/>
        <v>1.1789144660478335</v>
      </c>
      <c r="L3027" s="69">
        <f t="shared" si="759"/>
        <v>9.9879710576943612</v>
      </c>
      <c r="M3027" s="66">
        <f t="shared" si="759"/>
        <v>-36.687512721601315</v>
      </c>
      <c r="N3027" s="69">
        <f t="shared" si="760"/>
        <v>7.6131043991005845</v>
      </c>
      <c r="O3027" s="69">
        <f t="shared" si="761"/>
        <v>-4.6958655980712024E-3</v>
      </c>
    </row>
    <row r="3028" spans="4:15" x14ac:dyDescent="0.3">
      <c r="D3028" s="65">
        <f t="shared" si="754"/>
        <v>3026</v>
      </c>
      <c r="E3028" s="66">
        <f t="shared" si="755"/>
        <v>6.0519999999995555</v>
      </c>
      <c r="F3028" s="72">
        <f t="shared" si="756"/>
        <v>-1.6038690285094859E-2</v>
      </c>
      <c r="G3028" s="77">
        <f t="shared" si="757"/>
        <v>-2.5865576535011314E-4</v>
      </c>
      <c r="H3028" s="69">
        <f t="shared" ref="H3028:I3043" si="762">H3027+$B$4*F3027</f>
        <v>1.357247253493884E-2</v>
      </c>
      <c r="I3028" s="66">
        <f t="shared" si="762"/>
        <v>-8.318153894343018</v>
      </c>
      <c r="J3028" s="73">
        <f t="shared" si="752"/>
        <v>8.3181649672259219</v>
      </c>
      <c r="K3028" s="66">
        <f t="shared" si="753"/>
        <v>1.178914532108168</v>
      </c>
      <c r="L3028" s="69">
        <f t="shared" ref="L3028:M3043" si="763">L3027+$B$4*H3027</f>
        <v>9.9879982669461729</v>
      </c>
      <c r="M3028" s="66">
        <f t="shared" si="763"/>
        <v>-36.704149028350706</v>
      </c>
      <c r="N3028" s="69">
        <f t="shared" si="760"/>
        <v>7.6131043991005845</v>
      </c>
      <c r="O3028" s="69">
        <f t="shared" si="761"/>
        <v>-4.6958655980712024E-3</v>
      </c>
    </row>
    <row r="3029" spans="4:15" x14ac:dyDescent="0.3">
      <c r="D3029" s="65">
        <f t="shared" si="754"/>
        <v>3027</v>
      </c>
      <c r="E3029" s="66">
        <f t="shared" si="755"/>
        <v>6.0539999999995553</v>
      </c>
      <c r="F3029" s="72">
        <f t="shared" si="756"/>
        <v>-1.6000785108078383E-2</v>
      </c>
      <c r="G3029" s="77">
        <f t="shared" si="757"/>
        <v>-2.5749364686511456E-4</v>
      </c>
      <c r="H3029" s="69">
        <f t="shared" si="762"/>
        <v>1.354039515436865E-2</v>
      </c>
      <c r="I3029" s="66">
        <f t="shared" si="762"/>
        <v>-8.3181544116545485</v>
      </c>
      <c r="J3029" s="73">
        <f t="shared" si="752"/>
        <v>8.3181654322590255</v>
      </c>
      <c r="K3029" s="66">
        <f t="shared" si="753"/>
        <v>1.1789145978733999</v>
      </c>
      <c r="L3029" s="69">
        <f t="shared" si="763"/>
        <v>9.9880254118912433</v>
      </c>
      <c r="M3029" s="66">
        <f t="shared" si="763"/>
        <v>-36.720785336139393</v>
      </c>
      <c r="N3029" s="69">
        <f t="shared" si="760"/>
        <v>7.6131043991005845</v>
      </c>
      <c r="O3029" s="69">
        <f t="shared" si="761"/>
        <v>-4.6958655980712024E-3</v>
      </c>
    </row>
    <row r="3030" spans="4:15" x14ac:dyDescent="0.3">
      <c r="D3030" s="65">
        <f t="shared" si="754"/>
        <v>3028</v>
      </c>
      <c r="E3030" s="66">
        <f t="shared" si="755"/>
        <v>6.0559999999995551</v>
      </c>
      <c r="F3030" s="72">
        <f t="shared" si="756"/>
        <v>-1.5962969508459449E-2</v>
      </c>
      <c r="G3030" s="77">
        <f t="shared" si="757"/>
        <v>-2.5633673542913016E-4</v>
      </c>
      <c r="H3030" s="69">
        <f t="shared" si="762"/>
        <v>1.3508393584152492E-2</v>
      </c>
      <c r="I3030" s="66">
        <f t="shared" si="762"/>
        <v>-8.3181549266418422</v>
      </c>
      <c r="J3030" s="73">
        <f t="shared" si="752"/>
        <v>8.3181658952147117</v>
      </c>
      <c r="K3030" s="66">
        <f t="shared" si="753"/>
        <v>1.1789146633448424</v>
      </c>
      <c r="L3030" s="69">
        <f t="shared" si="763"/>
        <v>9.9880524926815522</v>
      </c>
      <c r="M3030" s="66">
        <f t="shared" si="763"/>
        <v>-36.737421644962701</v>
      </c>
      <c r="N3030" s="69">
        <f t="shared" si="760"/>
        <v>7.6131043991005845</v>
      </c>
      <c r="O3030" s="69">
        <f t="shared" si="761"/>
        <v>-4.6958655980712024E-3</v>
      </c>
    </row>
    <row r="3031" spans="4:15" x14ac:dyDescent="0.3">
      <c r="D3031" s="65">
        <f t="shared" si="754"/>
        <v>3029</v>
      </c>
      <c r="E3031" s="66">
        <f t="shared" si="755"/>
        <v>6.0579999999995549</v>
      </c>
      <c r="F3031" s="72">
        <f t="shared" si="756"/>
        <v>-1.5925243274590765E-2</v>
      </c>
      <c r="G3031" s="77">
        <f t="shared" si="757"/>
        <v>-2.5518500778964892E-4</v>
      </c>
      <c r="H3031" s="69">
        <f t="shared" si="762"/>
        <v>1.3476467645135574E-2</v>
      </c>
      <c r="I3031" s="66">
        <f t="shared" si="762"/>
        <v>-8.3181554393153139</v>
      </c>
      <c r="J3031" s="73">
        <f t="shared" si="752"/>
        <v>8.3181663561022354</v>
      </c>
      <c r="K3031" s="66">
        <f t="shared" si="753"/>
        <v>1.1789147285238044</v>
      </c>
      <c r="L3031" s="69">
        <f t="shared" si="763"/>
        <v>9.9880795094687205</v>
      </c>
      <c r="M3031" s="66">
        <f t="shared" si="763"/>
        <v>-36.754057954815984</v>
      </c>
      <c r="N3031" s="69">
        <f t="shared" si="760"/>
        <v>7.6131043991005845</v>
      </c>
      <c r="O3031" s="69">
        <f t="shared" si="761"/>
        <v>-4.6958655980712024E-3</v>
      </c>
    </row>
    <row r="3032" spans="4:15" x14ac:dyDescent="0.3">
      <c r="D3032" s="65">
        <f t="shared" si="754"/>
        <v>3030</v>
      </c>
      <c r="E3032" s="66">
        <f t="shared" si="755"/>
        <v>6.0599999999995546</v>
      </c>
      <c r="F3032" s="72">
        <f t="shared" si="756"/>
        <v>-1.5887606195324838E-2</v>
      </c>
      <c r="G3032" s="77">
        <f t="shared" si="757"/>
        <v>-2.5403844077942495E-4</v>
      </c>
      <c r="H3032" s="69">
        <f t="shared" si="762"/>
        <v>1.3444617158586393E-2</v>
      </c>
      <c r="I3032" s="66">
        <f t="shared" si="762"/>
        <v>-8.3181559496853286</v>
      </c>
      <c r="J3032" s="73">
        <f t="shared" si="752"/>
        <v>8.3181668149307981</v>
      </c>
      <c r="K3032" s="66">
        <f t="shared" si="753"/>
        <v>1.1789147934115869</v>
      </c>
      <c r="L3032" s="69">
        <f t="shared" si="763"/>
        <v>9.9881064624040103</v>
      </c>
      <c r="M3032" s="66">
        <f t="shared" si="763"/>
        <v>-36.770694265694615</v>
      </c>
      <c r="N3032" s="69">
        <f t="shared" si="760"/>
        <v>7.6131043991005845</v>
      </c>
      <c r="O3032" s="69">
        <f t="shared" si="761"/>
        <v>-4.6958655980712024E-3</v>
      </c>
    </row>
    <row r="3033" spans="4:15" x14ac:dyDescent="0.3">
      <c r="D3033" s="65">
        <f t="shared" si="754"/>
        <v>3031</v>
      </c>
      <c r="E3033" s="66">
        <f t="shared" si="755"/>
        <v>6.0619999999995544</v>
      </c>
      <c r="F3033" s="72">
        <f t="shared" si="756"/>
        <v>-1.5850058060012755E-2</v>
      </c>
      <c r="G3033" s="77">
        <f t="shared" si="757"/>
        <v>-2.5289701135733367E-4</v>
      </c>
      <c r="H3033" s="69">
        <f t="shared" si="762"/>
        <v>1.3412841946195743E-2</v>
      </c>
      <c r="I3033" s="66">
        <f t="shared" si="762"/>
        <v>-8.3181564577622105</v>
      </c>
      <c r="J3033" s="73">
        <f t="shared" si="752"/>
        <v>8.3181672717095712</v>
      </c>
      <c r="K3033" s="66">
        <f t="shared" si="753"/>
        <v>1.178914858009487</v>
      </c>
      <c r="L3033" s="69">
        <f t="shared" si="763"/>
        <v>9.9881333516383268</v>
      </c>
      <c r="M3033" s="66">
        <f t="shared" si="763"/>
        <v>-36.787330577593984</v>
      </c>
      <c r="N3033" s="69">
        <f t="shared" si="760"/>
        <v>7.6131043991005845</v>
      </c>
      <c r="O3033" s="69">
        <f t="shared" si="761"/>
        <v>-4.6958655980712024E-3</v>
      </c>
    </row>
    <row r="3034" spans="4:15" x14ac:dyDescent="0.3">
      <c r="D3034" s="65">
        <f t="shared" si="754"/>
        <v>3032</v>
      </c>
      <c r="E3034" s="66">
        <f t="shared" si="755"/>
        <v>6.0639999999995542</v>
      </c>
      <c r="F3034" s="72">
        <f t="shared" si="756"/>
        <v>-1.5812598658503048E-2</v>
      </c>
      <c r="G3034" s="77">
        <f t="shared" si="757"/>
        <v>-2.5176069656573929E-4</v>
      </c>
      <c r="H3034" s="69">
        <f t="shared" si="762"/>
        <v>1.3381141830075717E-2</v>
      </c>
      <c r="I3034" s="66">
        <f t="shared" si="762"/>
        <v>-8.318156963556234</v>
      </c>
      <c r="J3034" s="73">
        <f t="shared" si="752"/>
        <v>8.3181677264476779</v>
      </c>
      <c r="K3034" s="66">
        <f t="shared" si="753"/>
        <v>1.1789149223187949</v>
      </c>
      <c r="L3034" s="69">
        <f t="shared" si="763"/>
        <v>9.9881601773222197</v>
      </c>
      <c r="M3034" s="66">
        <f t="shared" si="763"/>
        <v>-36.803966890509507</v>
      </c>
      <c r="N3034" s="69">
        <f t="shared" si="760"/>
        <v>7.6131043991005845</v>
      </c>
      <c r="O3034" s="69">
        <f t="shared" si="761"/>
        <v>-4.6958655980712024E-3</v>
      </c>
    </row>
    <row r="3035" spans="4:15" x14ac:dyDescent="0.3">
      <c r="D3035" s="65">
        <f t="shared" si="754"/>
        <v>3033</v>
      </c>
      <c r="E3035" s="66">
        <f t="shared" si="755"/>
        <v>6.065999999999554</v>
      </c>
      <c r="F3035" s="72">
        <f t="shared" si="756"/>
        <v>-1.5775227781140492E-2</v>
      </c>
      <c r="G3035" s="77">
        <f t="shared" si="757"/>
        <v>-2.5062947355891652E-4</v>
      </c>
      <c r="H3035" s="69">
        <f t="shared" si="762"/>
        <v>1.3349516632758711E-2</v>
      </c>
      <c r="I3035" s="66">
        <f t="shared" si="762"/>
        <v>-8.3181574670776275</v>
      </c>
      <c r="J3035" s="73">
        <f t="shared" si="752"/>
        <v>8.3181681791542061</v>
      </c>
      <c r="K3035" s="66">
        <f t="shared" si="753"/>
        <v>1.1789149863407959</v>
      </c>
      <c r="L3035" s="69">
        <f t="shared" si="763"/>
        <v>9.98818693960588</v>
      </c>
      <c r="M3035" s="66">
        <f t="shared" si="763"/>
        <v>-36.820603204436622</v>
      </c>
      <c r="N3035" s="69">
        <f t="shared" si="760"/>
        <v>7.6131043991005845</v>
      </c>
      <c r="O3035" s="69">
        <f t="shared" si="761"/>
        <v>-4.6958655980712024E-3</v>
      </c>
    </row>
    <row r="3036" spans="4:15" x14ac:dyDescent="0.3">
      <c r="D3036" s="65">
        <f t="shared" si="754"/>
        <v>3034</v>
      </c>
      <c r="E3036" s="66">
        <f t="shared" si="755"/>
        <v>6.0679999999995538</v>
      </c>
      <c r="F3036" s="72">
        <f t="shared" si="756"/>
        <v>-1.5737945218764964E-2</v>
      </c>
      <c r="G3036" s="77">
        <f t="shared" si="757"/>
        <v>-2.4950331958883964E-4</v>
      </c>
      <c r="H3036" s="69">
        <f t="shared" si="762"/>
        <v>1.331796617719643E-2</v>
      </c>
      <c r="I3036" s="66">
        <f t="shared" si="762"/>
        <v>-8.3181579683365747</v>
      </c>
      <c r="J3036" s="73">
        <f t="shared" si="752"/>
        <v>8.3181686298382012</v>
      </c>
      <c r="K3036" s="66">
        <f t="shared" si="753"/>
        <v>1.1789150500767693</v>
      </c>
      <c r="L3036" s="69">
        <f t="shared" si="763"/>
        <v>9.9882136386391451</v>
      </c>
      <c r="M3036" s="66">
        <f t="shared" si="763"/>
        <v>-36.837239519370776</v>
      </c>
      <c r="N3036" s="69">
        <f t="shared" si="760"/>
        <v>7.6131043991005845</v>
      </c>
      <c r="O3036" s="69">
        <f t="shared" si="761"/>
        <v>-4.6958655980712024E-3</v>
      </c>
    </row>
    <row r="3037" spans="4:15" x14ac:dyDescent="0.3">
      <c r="D3037" s="65">
        <f t="shared" si="754"/>
        <v>3035</v>
      </c>
      <c r="E3037" s="66">
        <f t="shared" si="755"/>
        <v>6.0699999999995535</v>
      </c>
      <c r="F3037" s="72">
        <f t="shared" si="756"/>
        <v>-1.5700750762710249E-2</v>
      </c>
      <c r="G3037" s="77">
        <f t="shared" si="757"/>
        <v>-2.4838221200873534E-4</v>
      </c>
      <c r="H3037" s="69">
        <f t="shared" si="762"/>
        <v>1.3286490286758899E-2</v>
      </c>
      <c r="I3037" s="66">
        <f t="shared" si="762"/>
        <v>-8.3181584673432134</v>
      </c>
      <c r="J3037" s="73">
        <f t="shared" si="752"/>
        <v>8.3181690785086673</v>
      </c>
      <c r="K3037" s="66">
        <f t="shared" si="753"/>
        <v>1.1789151135279883</v>
      </c>
      <c r="L3037" s="69">
        <f t="shared" si="763"/>
        <v>9.9882402745714991</v>
      </c>
      <c r="M3037" s="66">
        <f t="shared" si="763"/>
        <v>-36.853875835307448</v>
      </c>
      <c r="N3037" s="69">
        <f t="shared" si="760"/>
        <v>7.6131043991005845</v>
      </c>
      <c r="O3037" s="69">
        <f t="shared" si="761"/>
        <v>-4.6958655980712024E-3</v>
      </c>
    </row>
    <row r="3038" spans="4:15" x14ac:dyDescent="0.3">
      <c r="D3038" s="65">
        <f t="shared" si="754"/>
        <v>3036</v>
      </c>
      <c r="E3038" s="66">
        <f t="shared" si="755"/>
        <v>6.0719999999995533</v>
      </c>
      <c r="F3038" s="72">
        <f t="shared" si="756"/>
        <v>-1.566364420480288E-2</v>
      </c>
      <c r="G3038" s="77">
        <f t="shared" si="757"/>
        <v>-2.4726612827841166E-4</v>
      </c>
      <c r="H3038" s="69">
        <f t="shared" si="762"/>
        <v>1.3255088785233479E-2</v>
      </c>
      <c r="I3038" s="66">
        <f t="shared" si="762"/>
        <v>-8.3181589641076368</v>
      </c>
      <c r="J3038" s="73">
        <f t="shared" si="752"/>
        <v>8.3181695251745715</v>
      </c>
      <c r="K3038" s="66">
        <f t="shared" si="753"/>
        <v>1.1789151766957211</v>
      </c>
      <c r="L3038" s="69">
        <f t="shared" si="763"/>
        <v>9.9882668475520724</v>
      </c>
      <c r="M3038" s="66">
        <f t="shared" si="763"/>
        <v>-36.870512152242135</v>
      </c>
      <c r="N3038" s="69">
        <f t="shared" si="760"/>
        <v>7.6131043991005845</v>
      </c>
      <c r="O3038" s="69">
        <f t="shared" si="761"/>
        <v>-4.6958655980712024E-3</v>
      </c>
    </row>
    <row r="3039" spans="4:15" x14ac:dyDescent="0.3">
      <c r="D3039" s="65">
        <f t="shared" si="754"/>
        <v>3037</v>
      </c>
      <c r="E3039" s="66">
        <f t="shared" si="755"/>
        <v>6.0739999999995531</v>
      </c>
      <c r="F3039" s="72">
        <f t="shared" si="756"/>
        <v>-1.5626625337360998E-2</v>
      </c>
      <c r="G3039" s="77">
        <f t="shared" si="757"/>
        <v>-2.4615504594827087E-4</v>
      </c>
      <c r="H3039" s="69">
        <f t="shared" si="762"/>
        <v>1.3223761496823873E-2</v>
      </c>
      <c r="I3039" s="66">
        <f t="shared" si="762"/>
        <v>-8.3181594586398937</v>
      </c>
      <c r="J3039" s="73">
        <f t="shared" si="752"/>
        <v>8.3181699698448366</v>
      </c>
      <c r="K3039" s="66">
        <f t="shared" si="753"/>
        <v>1.1789152395812295</v>
      </c>
      <c r="L3039" s="69">
        <f t="shared" si="763"/>
        <v>9.988293357729642</v>
      </c>
      <c r="M3039" s="66">
        <f t="shared" si="763"/>
        <v>-36.887148470170352</v>
      </c>
      <c r="N3039" s="69">
        <f t="shared" si="760"/>
        <v>7.6131043991005845</v>
      </c>
      <c r="O3039" s="69">
        <f t="shared" si="761"/>
        <v>-4.6958655980712024E-3</v>
      </c>
    </row>
    <row r="3040" spans="4:15" x14ac:dyDescent="0.3">
      <c r="D3040" s="65">
        <f t="shared" si="754"/>
        <v>3038</v>
      </c>
      <c r="E3040" s="66">
        <f t="shared" si="755"/>
        <v>6.0759999999995529</v>
      </c>
      <c r="F3040" s="72">
        <f t="shared" si="756"/>
        <v>-1.5589693953193153E-2</v>
      </c>
      <c r="G3040" s="77">
        <f t="shared" si="757"/>
        <v>-2.4504894267884936E-4</v>
      </c>
      <c r="H3040" s="69">
        <f t="shared" si="762"/>
        <v>1.319250824614915E-2</v>
      </c>
      <c r="I3040" s="66">
        <f t="shared" si="762"/>
        <v>-8.3181599509499851</v>
      </c>
      <c r="J3040" s="73">
        <f t="shared" si="752"/>
        <v>8.3181704125283513</v>
      </c>
      <c r="K3040" s="66">
        <f t="shared" si="753"/>
        <v>1.1789153021857706</v>
      </c>
      <c r="L3040" s="69">
        <f t="shared" si="763"/>
        <v>9.988319805252635</v>
      </c>
      <c r="M3040" s="66">
        <f t="shared" si="763"/>
        <v>-36.903784789087631</v>
      </c>
      <c r="N3040" s="69">
        <f t="shared" si="760"/>
        <v>7.6131043991005845</v>
      </c>
      <c r="O3040" s="69">
        <f t="shared" si="761"/>
        <v>-4.6958655980712024E-3</v>
      </c>
    </row>
    <row r="3041" spans="4:15" x14ac:dyDescent="0.3">
      <c r="D3041" s="65">
        <f t="shared" si="754"/>
        <v>3039</v>
      </c>
      <c r="E3041" s="66">
        <f t="shared" si="755"/>
        <v>6.0779999999995526</v>
      </c>
      <c r="F3041" s="72">
        <f t="shared" si="756"/>
        <v>-1.5552849845597195E-2</v>
      </c>
      <c r="G3041" s="77">
        <f t="shared" si="757"/>
        <v>-2.4394779622305407E-4</v>
      </c>
      <c r="H3041" s="69">
        <f t="shared" si="762"/>
        <v>1.3161328858242763E-2</v>
      </c>
      <c r="I3041" s="66">
        <f t="shared" si="762"/>
        <v>-8.3181604410478709</v>
      </c>
      <c r="J3041" s="73">
        <f t="shared" si="752"/>
        <v>8.318170853233962</v>
      </c>
      <c r="K3041" s="66">
        <f t="shared" si="753"/>
        <v>1.1789153645105954</v>
      </c>
      <c r="L3041" s="69">
        <f t="shared" si="763"/>
        <v>9.9883461902691266</v>
      </c>
      <c r="M3041" s="66">
        <f t="shared" si="763"/>
        <v>-36.92042110898953</v>
      </c>
      <c r="N3041" s="69">
        <f t="shared" si="760"/>
        <v>7.6131043991005845</v>
      </c>
      <c r="O3041" s="69">
        <f t="shared" si="761"/>
        <v>-4.6958655980712024E-3</v>
      </c>
    </row>
    <row r="3042" spans="4:15" x14ac:dyDescent="0.3">
      <c r="D3042" s="65">
        <f t="shared" si="754"/>
        <v>3040</v>
      </c>
      <c r="E3042" s="66">
        <f t="shared" si="755"/>
        <v>6.0799999999995524</v>
      </c>
      <c r="F3042" s="72">
        <f t="shared" si="756"/>
        <v>-1.5516092808359087E-2</v>
      </c>
      <c r="G3042" s="77">
        <f t="shared" si="757"/>
        <v>-2.4285158443326793E-4</v>
      </c>
      <c r="H3042" s="69">
        <f t="shared" si="762"/>
        <v>1.3130223158551569E-2</v>
      </c>
      <c r="I3042" s="66">
        <f t="shared" si="762"/>
        <v>-8.3181609289434633</v>
      </c>
      <c r="J3042" s="73">
        <f t="shared" si="752"/>
        <v>8.3181712919704758</v>
      </c>
      <c r="K3042" s="66">
        <f t="shared" si="753"/>
        <v>1.1789154265569495</v>
      </c>
      <c r="L3042" s="69">
        <f t="shared" si="763"/>
        <v>9.9883725129268424</v>
      </c>
      <c r="M3042" s="66">
        <f t="shared" si="763"/>
        <v>-36.937057429871622</v>
      </c>
      <c r="N3042" s="69">
        <f t="shared" si="760"/>
        <v>7.6131043991005845</v>
      </c>
      <c r="O3042" s="69">
        <f t="shared" si="761"/>
        <v>-4.6958655980712024E-3</v>
      </c>
    </row>
    <row r="3043" spans="4:15" x14ac:dyDescent="0.3">
      <c r="D3043" s="65">
        <f t="shared" si="754"/>
        <v>3041</v>
      </c>
      <c r="E3043" s="66">
        <f t="shared" si="755"/>
        <v>6.0819999999995522</v>
      </c>
      <c r="F3043" s="72">
        <f t="shared" si="756"/>
        <v>-1.547942263575176E-2</v>
      </c>
      <c r="G3043" s="77">
        <f t="shared" si="757"/>
        <v>-2.4176028526490256E-4</v>
      </c>
      <c r="H3043" s="69">
        <f t="shared" si="762"/>
        <v>1.3099190972934851E-2</v>
      </c>
      <c r="I3043" s="66">
        <f t="shared" si="762"/>
        <v>-8.3181614146466316</v>
      </c>
      <c r="J3043" s="73">
        <f t="shared" si="752"/>
        <v>8.3181717287466608</v>
      </c>
      <c r="K3043" s="66">
        <f t="shared" si="753"/>
        <v>1.1789154883260728</v>
      </c>
      <c r="L3043" s="69">
        <f t="shared" si="763"/>
        <v>9.9883987733731594</v>
      </c>
      <c r="M3043" s="66">
        <f t="shared" si="763"/>
        <v>-36.95369375172951</v>
      </c>
      <c r="N3043" s="69">
        <f t="shared" si="760"/>
        <v>7.6131043991005845</v>
      </c>
      <c r="O3043" s="69">
        <f t="shared" si="761"/>
        <v>-4.6958655980712024E-3</v>
      </c>
    </row>
    <row r="3044" spans="4:15" x14ac:dyDescent="0.3">
      <c r="D3044" s="65">
        <f t="shared" si="754"/>
        <v>3042</v>
      </c>
      <c r="E3044" s="66">
        <f t="shared" si="755"/>
        <v>6.083999999999552</v>
      </c>
      <c r="F3044" s="72">
        <f t="shared" si="756"/>
        <v>-1.5442839122533974E-2</v>
      </c>
      <c r="G3044" s="77">
        <f t="shared" si="757"/>
        <v>-2.4067387676929286E-4</v>
      </c>
      <c r="H3044" s="69">
        <f t="shared" ref="H3044:I3059" si="764">H3043+$B$4*F3043</f>
        <v>1.3068232127663348E-2</v>
      </c>
      <c r="I3044" s="66">
        <f t="shared" si="764"/>
        <v>-8.3181618981672028</v>
      </c>
      <c r="J3044" s="73">
        <f t="shared" si="752"/>
        <v>8.318172163571246</v>
      </c>
      <c r="K3044" s="66">
        <f t="shared" si="753"/>
        <v>1.1789155498191999</v>
      </c>
      <c r="L3044" s="69">
        <f t="shared" ref="L3044:M3059" si="765">L3043+$B$4*H3043</f>
        <v>9.988424971755105</v>
      </c>
      <c r="M3044" s="66">
        <f t="shared" si="765"/>
        <v>-36.970330074558802</v>
      </c>
      <c r="N3044" s="69">
        <f t="shared" si="760"/>
        <v>7.6131043991005845</v>
      </c>
      <c r="O3044" s="69">
        <f t="shared" si="761"/>
        <v>-4.6958655980712024E-3</v>
      </c>
    </row>
    <row r="3045" spans="4:15" x14ac:dyDescent="0.3">
      <c r="D3045" s="65">
        <f t="shared" si="754"/>
        <v>3043</v>
      </c>
      <c r="E3045" s="66">
        <f t="shared" si="755"/>
        <v>6.0859999999995518</v>
      </c>
      <c r="F3045" s="72">
        <f t="shared" si="756"/>
        <v>-1.5406342063949167E-2</v>
      </c>
      <c r="G3045" s="77">
        <f t="shared" si="757"/>
        <v>-2.3959233709192063E-4</v>
      </c>
      <c r="H3045" s="69">
        <f t="shared" si="764"/>
        <v>1.303734644941828E-2</v>
      </c>
      <c r="I3045" s="66">
        <f t="shared" si="764"/>
        <v>-8.3181623795149555</v>
      </c>
      <c r="J3045" s="73">
        <f t="shared" si="752"/>
        <v>8.3181725964529232</v>
      </c>
      <c r="K3045" s="66">
        <f t="shared" si="753"/>
        <v>1.1789156110375598</v>
      </c>
      <c r="L3045" s="69">
        <f t="shared" si="765"/>
        <v>9.9884511082193601</v>
      </c>
      <c r="M3045" s="66">
        <f t="shared" si="765"/>
        <v>-36.986966398355136</v>
      </c>
      <c r="N3045" s="69">
        <f t="shared" si="760"/>
        <v>7.6131043991005845</v>
      </c>
      <c r="O3045" s="69">
        <f t="shared" si="761"/>
        <v>-4.6958655980712024E-3</v>
      </c>
    </row>
    <row r="3046" spans="4:15" x14ac:dyDescent="0.3">
      <c r="D3046" s="65">
        <f t="shared" si="754"/>
        <v>3044</v>
      </c>
      <c r="E3046" s="66">
        <f t="shared" si="755"/>
        <v>6.0879999999995515</v>
      </c>
      <c r="F3046" s="72">
        <f t="shared" si="756"/>
        <v>-1.5369931255724313E-2</v>
      </c>
      <c r="G3046" s="77">
        <f t="shared" si="757"/>
        <v>-2.3851564448307272E-4</v>
      </c>
      <c r="H3046" s="69">
        <f t="shared" si="764"/>
        <v>1.3006533765290382E-2</v>
      </c>
      <c r="I3046" s="66">
        <f t="shared" si="764"/>
        <v>-8.3181628586996297</v>
      </c>
      <c r="J3046" s="73">
        <f t="shared" si="752"/>
        <v>8.3181730274003414</v>
      </c>
      <c r="K3046" s="66">
        <f t="shared" si="753"/>
        <v>1.1789156719823759</v>
      </c>
      <c r="L3046" s="69">
        <f t="shared" si="765"/>
        <v>9.9884771829122592</v>
      </c>
      <c r="M3046" s="66">
        <f t="shared" si="765"/>
        <v>-37.003602723114163</v>
      </c>
      <c r="N3046" s="69">
        <f t="shared" si="760"/>
        <v>7.6131043991005845</v>
      </c>
      <c r="O3046" s="69">
        <f t="shared" si="761"/>
        <v>-4.6958655980712024E-3</v>
      </c>
    </row>
    <row r="3047" spans="4:15" x14ac:dyDescent="0.3">
      <c r="D3047" s="65">
        <f t="shared" si="754"/>
        <v>3045</v>
      </c>
      <c r="E3047" s="66">
        <f t="shared" si="755"/>
        <v>6.0899999999995513</v>
      </c>
      <c r="F3047" s="72">
        <f t="shared" si="756"/>
        <v>-1.5333606494068773E-2</v>
      </c>
      <c r="G3047" s="77">
        <f t="shared" si="757"/>
        <v>-2.3744377728540655E-4</v>
      </c>
      <c r="H3047" s="69">
        <f t="shared" si="764"/>
        <v>1.2975793902778934E-2</v>
      </c>
      <c r="I3047" s="66">
        <f t="shared" si="764"/>
        <v>-8.3181633357309188</v>
      </c>
      <c r="J3047" s="73">
        <f t="shared" si="752"/>
        <v>8.3181734564221212</v>
      </c>
      <c r="K3047" s="66">
        <f t="shared" si="753"/>
        <v>1.1789157326548672</v>
      </c>
      <c r="L3047" s="69">
        <f t="shared" si="765"/>
        <v>9.9885031959797903</v>
      </c>
      <c r="M3047" s="66">
        <f t="shared" si="765"/>
        <v>-37.020239048831563</v>
      </c>
      <c r="N3047" s="69">
        <f t="shared" si="760"/>
        <v>7.6131043991005845</v>
      </c>
      <c r="O3047" s="69">
        <f t="shared" si="761"/>
        <v>-4.6958655980712024E-3</v>
      </c>
    </row>
    <row r="3048" spans="4:15" x14ac:dyDescent="0.3">
      <c r="D3048" s="65">
        <f t="shared" si="754"/>
        <v>3046</v>
      </c>
      <c r="E3048" s="66">
        <f t="shared" si="755"/>
        <v>6.0919999999995511</v>
      </c>
      <c r="F3048" s="72">
        <f t="shared" si="756"/>
        <v>-1.5297367575673185E-2</v>
      </c>
      <c r="G3048" s="77">
        <f t="shared" si="757"/>
        <v>-2.3637671393039739E-4</v>
      </c>
      <c r="H3048" s="69">
        <f t="shared" si="764"/>
        <v>1.2945126689790797E-2</v>
      </c>
      <c r="I3048" s="66">
        <f t="shared" si="764"/>
        <v>-8.3181638106184739</v>
      </c>
      <c r="J3048" s="73">
        <f t="shared" si="752"/>
        <v>8.318173883526832</v>
      </c>
      <c r="K3048" s="66">
        <f t="shared" si="753"/>
        <v>1.1789157930562453</v>
      </c>
      <c r="L3048" s="69">
        <f t="shared" si="765"/>
        <v>9.9885291475675952</v>
      </c>
      <c r="M3048" s="66">
        <f t="shared" si="765"/>
        <v>-37.036875375503023</v>
      </c>
      <c r="N3048" s="69">
        <f t="shared" si="760"/>
        <v>7.6131043991005845</v>
      </c>
      <c r="O3048" s="69">
        <f t="shared" si="761"/>
        <v>-4.6958655980712024E-3</v>
      </c>
    </row>
    <row r="3049" spans="4:15" x14ac:dyDescent="0.3">
      <c r="D3049" s="65">
        <f t="shared" si="754"/>
        <v>3047</v>
      </c>
      <c r="E3049" s="66">
        <f t="shared" si="755"/>
        <v>6.0939999999995509</v>
      </c>
      <c r="F3049" s="72">
        <f t="shared" si="756"/>
        <v>-1.5261214297708284E-2</v>
      </c>
      <c r="G3049" s="77">
        <f t="shared" si="757"/>
        <v>-2.3531443296143095E-4</v>
      </c>
      <c r="H3049" s="69">
        <f t="shared" si="764"/>
        <v>1.2914531954639451E-2</v>
      </c>
      <c r="I3049" s="66">
        <f t="shared" si="764"/>
        <v>-8.3181642833719014</v>
      </c>
      <c r="J3049" s="73">
        <f t="shared" si="752"/>
        <v>8.3181743087230124</v>
      </c>
      <c r="K3049" s="66">
        <f t="shared" si="753"/>
        <v>1.1789158531877182</v>
      </c>
      <c r="L3049" s="69">
        <f t="shared" si="765"/>
        <v>9.9885550378209746</v>
      </c>
      <c r="M3049" s="66">
        <f t="shared" si="765"/>
        <v>-37.053511703124258</v>
      </c>
      <c r="N3049" s="69">
        <f t="shared" si="760"/>
        <v>7.6131043991005845</v>
      </c>
      <c r="O3049" s="69">
        <f t="shared" si="761"/>
        <v>-4.6958655980712024E-3</v>
      </c>
    </row>
    <row r="3050" spans="4:15" x14ac:dyDescent="0.3">
      <c r="D3050" s="65">
        <f t="shared" si="754"/>
        <v>3048</v>
      </c>
      <c r="E3050" s="66">
        <f t="shared" si="755"/>
        <v>6.0959999999995507</v>
      </c>
      <c r="F3050" s="72">
        <f t="shared" si="756"/>
        <v>-1.5225146457823817E-2</v>
      </c>
      <c r="G3050" s="77">
        <f t="shared" si="757"/>
        <v>-2.3425691301071083E-4</v>
      </c>
      <c r="H3050" s="69">
        <f t="shared" si="764"/>
        <v>1.2884009526044035E-2</v>
      </c>
      <c r="I3050" s="66">
        <f t="shared" si="764"/>
        <v>-8.318164754000767</v>
      </c>
      <c r="J3050" s="73">
        <f t="shared" si="752"/>
        <v>8.3181747320191661</v>
      </c>
      <c r="K3050" s="66">
        <f t="shared" si="753"/>
        <v>1.1789159130504883</v>
      </c>
      <c r="L3050" s="69">
        <f t="shared" si="765"/>
        <v>9.9885808668848846</v>
      </c>
      <c r="M3050" s="66">
        <f t="shared" si="765"/>
        <v>-37.070148031691005</v>
      </c>
      <c r="N3050" s="69">
        <f t="shared" si="760"/>
        <v>7.6131043991005845</v>
      </c>
      <c r="O3050" s="69">
        <f t="shared" si="761"/>
        <v>-4.6958655980712024E-3</v>
      </c>
    </row>
    <row r="3051" spans="4:15" x14ac:dyDescent="0.3">
      <c r="D3051" s="65">
        <f t="shared" si="754"/>
        <v>3049</v>
      </c>
      <c r="E3051" s="66">
        <f t="shared" si="755"/>
        <v>6.0979999999995504</v>
      </c>
      <c r="F3051" s="72">
        <f t="shared" si="756"/>
        <v>-1.5189163854147392E-2</v>
      </c>
      <c r="G3051" s="77">
        <f t="shared" si="757"/>
        <v>-2.3320413279570573E-4</v>
      </c>
      <c r="H3051" s="69">
        <f t="shared" si="764"/>
        <v>1.2853559233128387E-2</v>
      </c>
      <c r="I3051" s="66">
        <f t="shared" si="764"/>
        <v>-8.3181652225145939</v>
      </c>
      <c r="J3051" s="73">
        <f t="shared" si="752"/>
        <v>8.3181751534237502</v>
      </c>
      <c r="K3051" s="66">
        <f t="shared" si="753"/>
        <v>1.1789159726457514</v>
      </c>
      <c r="L3051" s="69">
        <f t="shared" si="765"/>
        <v>9.9886066349039364</v>
      </c>
      <c r="M3051" s="66">
        <f t="shared" si="765"/>
        <v>-37.086784361199008</v>
      </c>
      <c r="N3051" s="69">
        <f t="shared" si="760"/>
        <v>7.6131043991005845</v>
      </c>
      <c r="O3051" s="69">
        <f t="shared" si="761"/>
        <v>-4.6958655980712024E-3</v>
      </c>
    </row>
    <row r="3052" spans="4:15" x14ac:dyDescent="0.3">
      <c r="D3052" s="65">
        <f t="shared" si="754"/>
        <v>3050</v>
      </c>
      <c r="E3052" s="66">
        <f t="shared" si="755"/>
        <v>6.0999999999995502</v>
      </c>
      <c r="F3052" s="72">
        <f t="shared" si="756"/>
        <v>-1.515326628528333E-2</v>
      </c>
      <c r="G3052" s="77">
        <f t="shared" si="757"/>
        <v>-2.3215607114401848E-4</v>
      </c>
      <c r="H3052" s="69">
        <f t="shared" si="764"/>
        <v>1.2823180905420091E-2</v>
      </c>
      <c r="I3052" s="66">
        <f t="shared" si="764"/>
        <v>-8.3181656889228588</v>
      </c>
      <c r="J3052" s="73">
        <f t="shared" si="752"/>
        <v>8.3181755729451901</v>
      </c>
      <c r="K3052" s="66">
        <f t="shared" si="753"/>
        <v>1.1789160319746994</v>
      </c>
      <c r="L3052" s="69">
        <f t="shared" si="765"/>
        <v>9.9886323420224024</v>
      </c>
      <c r="M3052" s="66">
        <f t="shared" si="765"/>
        <v>-37.10342069164404</v>
      </c>
      <c r="N3052" s="69">
        <f t="shared" si="760"/>
        <v>7.6131043991005845</v>
      </c>
      <c r="O3052" s="69">
        <f t="shared" si="761"/>
        <v>-4.6958655980712024E-3</v>
      </c>
    </row>
    <row r="3053" spans="4:15" x14ac:dyDescent="0.3">
      <c r="D3053" s="65">
        <f t="shared" si="754"/>
        <v>3051</v>
      </c>
      <c r="E3053" s="66">
        <f t="shared" si="755"/>
        <v>6.10199999999955</v>
      </c>
      <c r="F3053" s="72">
        <f t="shared" si="756"/>
        <v>-1.5117453550311587E-2</v>
      </c>
      <c r="G3053" s="77">
        <f t="shared" si="757"/>
        <v>-2.311127069702934E-4</v>
      </c>
      <c r="H3053" s="69">
        <f t="shared" si="764"/>
        <v>1.2792874372849525E-2</v>
      </c>
      <c r="I3053" s="66">
        <f t="shared" si="764"/>
        <v>-8.3181661532350013</v>
      </c>
      <c r="J3053" s="73">
        <f t="shared" si="752"/>
        <v>8.3181759905918735</v>
      </c>
      <c r="K3053" s="66">
        <f t="shared" si="753"/>
        <v>1.1789160910385184</v>
      </c>
      <c r="L3053" s="69">
        <f t="shared" si="765"/>
        <v>9.9886579883842135</v>
      </c>
      <c r="M3053" s="66">
        <f t="shared" si="765"/>
        <v>-37.120057023021886</v>
      </c>
      <c r="N3053" s="69">
        <f t="shared" si="760"/>
        <v>7.6131043991005845</v>
      </c>
      <c r="O3053" s="69">
        <f t="shared" si="761"/>
        <v>-4.6958655980712024E-3</v>
      </c>
    </row>
    <row r="3054" spans="4:15" x14ac:dyDescent="0.3">
      <c r="D3054" s="65">
        <f t="shared" si="754"/>
        <v>3052</v>
      </c>
      <c r="E3054" s="66">
        <f t="shared" si="755"/>
        <v>6.1039999999995498</v>
      </c>
      <c r="F3054" s="72">
        <f t="shared" si="756"/>
        <v>-1.5081725448786599E-2</v>
      </c>
      <c r="G3054" s="77">
        <f t="shared" si="757"/>
        <v>-2.3007401928332172E-4</v>
      </c>
      <c r="H3054" s="69">
        <f t="shared" si="764"/>
        <v>1.2762639465748902E-2</v>
      </c>
      <c r="I3054" s="66">
        <f t="shared" si="764"/>
        <v>-8.3181666154604148</v>
      </c>
      <c r="J3054" s="73">
        <f t="shared" si="752"/>
        <v>8.3181764063721495</v>
      </c>
      <c r="K3054" s="66">
        <f t="shared" si="753"/>
        <v>1.1789161498383889</v>
      </c>
      <c r="L3054" s="69">
        <f t="shared" si="765"/>
        <v>9.9886835741329598</v>
      </c>
      <c r="M3054" s="66">
        <f t="shared" si="765"/>
        <v>-37.136693355328354</v>
      </c>
      <c r="N3054" s="69">
        <f t="shared" si="760"/>
        <v>7.6131043991005845</v>
      </c>
      <c r="O3054" s="69">
        <f t="shared" si="761"/>
        <v>-4.6958655980712024E-3</v>
      </c>
    </row>
    <row r="3055" spans="4:15" x14ac:dyDescent="0.3">
      <c r="D3055" s="65">
        <f t="shared" si="754"/>
        <v>3053</v>
      </c>
      <c r="E3055" s="66">
        <f t="shared" si="755"/>
        <v>6.1059999999995496</v>
      </c>
      <c r="F3055" s="72">
        <f t="shared" si="756"/>
        <v>-1.5046081780736168E-2</v>
      </c>
      <c r="G3055" s="77">
        <f t="shared" si="757"/>
        <v>-2.2903998718426521E-4</v>
      </c>
      <c r="H3055" s="69">
        <f t="shared" si="764"/>
        <v>1.273247601485133E-2</v>
      </c>
      <c r="I3055" s="66">
        <f t="shared" si="764"/>
        <v>-8.3181670756084536</v>
      </c>
      <c r="J3055" s="73">
        <f t="shared" si="752"/>
        <v>8.3181768202943349</v>
      </c>
      <c r="K3055" s="66">
        <f t="shared" si="753"/>
        <v>1.1789162083754874</v>
      </c>
      <c r="L3055" s="69">
        <f t="shared" si="765"/>
        <v>9.9887090994118921</v>
      </c>
      <c r="M3055" s="66">
        <f t="shared" si="765"/>
        <v>-37.153329688559275</v>
      </c>
      <c r="N3055" s="69">
        <f t="shared" si="760"/>
        <v>7.6131043991005845</v>
      </c>
      <c r="O3055" s="69">
        <f t="shared" si="761"/>
        <v>-4.6958655980712024E-3</v>
      </c>
    </row>
    <row r="3056" spans="4:15" x14ac:dyDescent="0.3">
      <c r="D3056" s="65">
        <f t="shared" si="754"/>
        <v>3054</v>
      </c>
      <c r="E3056" s="66">
        <f t="shared" si="755"/>
        <v>6.1079999999995493</v>
      </c>
      <c r="F3056" s="72">
        <f t="shared" si="756"/>
        <v>-1.5010522346660365E-2</v>
      </c>
      <c r="G3056" s="77">
        <f t="shared" si="757"/>
        <v>-2.2801058986487988E-4</v>
      </c>
      <c r="H3056" s="69">
        <f t="shared" si="764"/>
        <v>1.2702383851289857E-2</v>
      </c>
      <c r="I3056" s="66">
        <f t="shared" si="764"/>
        <v>-8.3181675336884275</v>
      </c>
      <c r="J3056" s="73">
        <f t="shared" si="752"/>
        <v>8.3181772323666987</v>
      </c>
      <c r="K3056" s="66">
        <f t="shared" si="753"/>
        <v>1.1789162666509831</v>
      </c>
      <c r="L3056" s="69">
        <f t="shared" si="765"/>
        <v>9.9887345643639218</v>
      </c>
      <c r="M3056" s="66">
        <f t="shared" si="765"/>
        <v>-37.16996602271049</v>
      </c>
      <c r="N3056" s="69">
        <f t="shared" si="760"/>
        <v>7.6131043991005845</v>
      </c>
      <c r="O3056" s="69">
        <f t="shared" si="761"/>
        <v>-4.6958655980712024E-3</v>
      </c>
    </row>
    <row r="3057" spans="4:15" x14ac:dyDescent="0.3">
      <c r="D3057" s="65">
        <f t="shared" si="754"/>
        <v>3055</v>
      </c>
      <c r="E3057" s="66">
        <f t="shared" si="755"/>
        <v>6.1099999999995491</v>
      </c>
      <c r="F3057" s="72">
        <f t="shared" si="756"/>
        <v>-1.4975046947530376E-2</v>
      </c>
      <c r="G3057" s="77">
        <f t="shared" si="757"/>
        <v>-2.2698580662172674E-4</v>
      </c>
      <c r="H3057" s="69">
        <f t="shared" si="764"/>
        <v>1.2672362806596537E-2</v>
      </c>
      <c r="I3057" s="66">
        <f t="shared" si="764"/>
        <v>-8.3181679897096075</v>
      </c>
      <c r="J3057" s="73">
        <f t="shared" si="752"/>
        <v>8.3181776425974867</v>
      </c>
      <c r="K3057" s="66">
        <f t="shared" si="753"/>
        <v>1.1789163246660421</v>
      </c>
      <c r="L3057" s="69">
        <f t="shared" si="765"/>
        <v>9.9887599691316247</v>
      </c>
      <c r="M3057" s="66">
        <f t="shared" si="765"/>
        <v>-37.186602357777865</v>
      </c>
      <c r="N3057" s="69">
        <f t="shared" si="760"/>
        <v>7.6131043991005845</v>
      </c>
      <c r="O3057" s="69">
        <f t="shared" si="761"/>
        <v>-4.6958655980712024E-3</v>
      </c>
    </row>
    <row r="3058" spans="4:15" x14ac:dyDescent="0.3">
      <c r="D3058" s="65">
        <f t="shared" si="754"/>
        <v>3056</v>
      </c>
      <c r="E3058" s="66">
        <f t="shared" si="755"/>
        <v>6.1119999999995489</v>
      </c>
      <c r="F3058" s="72">
        <f t="shared" si="756"/>
        <v>-1.4939655384787439E-2</v>
      </c>
      <c r="G3058" s="77">
        <f t="shared" si="757"/>
        <v>-2.2596561682952654E-4</v>
      </c>
      <c r="H3058" s="69">
        <f t="shared" si="764"/>
        <v>1.2642412712701476E-2</v>
      </c>
      <c r="I3058" s="66">
        <f t="shared" si="764"/>
        <v>-8.3181684436812215</v>
      </c>
      <c r="J3058" s="73">
        <f t="shared" si="752"/>
        <v>8.3181780509948968</v>
      </c>
      <c r="K3058" s="66">
        <f t="shared" si="753"/>
        <v>1.1789163824218238</v>
      </c>
      <c r="L3058" s="69">
        <f t="shared" si="765"/>
        <v>9.9887853138572371</v>
      </c>
      <c r="M3058" s="66">
        <f t="shared" si="765"/>
        <v>-37.203238693757285</v>
      </c>
      <c r="N3058" s="69">
        <f t="shared" si="760"/>
        <v>7.6131043991005845</v>
      </c>
      <c r="O3058" s="69">
        <f t="shared" si="761"/>
        <v>-4.6958655980712024E-3</v>
      </c>
    </row>
    <row r="3059" spans="4:15" x14ac:dyDescent="0.3">
      <c r="D3059" s="65">
        <f t="shared" si="754"/>
        <v>3057</v>
      </c>
      <c r="E3059" s="66">
        <f t="shared" si="755"/>
        <v>6.1139999999995487</v>
      </c>
      <c r="F3059" s="72">
        <f t="shared" si="756"/>
        <v>-1.4904347460341701E-2</v>
      </c>
      <c r="G3059" s="77">
        <f t="shared" si="757"/>
        <v>-2.2494999996069964E-4</v>
      </c>
      <c r="H3059" s="69">
        <f t="shared" si="764"/>
        <v>1.2612533401931901E-2</v>
      </c>
      <c r="I3059" s="66">
        <f t="shared" si="764"/>
        <v>-8.3181688956124553</v>
      </c>
      <c r="J3059" s="73">
        <f t="shared" si="752"/>
        <v>8.3181784575670967</v>
      </c>
      <c r="K3059" s="66">
        <f t="shared" si="753"/>
        <v>1.1789164399194834</v>
      </c>
      <c r="L3059" s="69">
        <f t="shared" si="765"/>
        <v>9.9888105986826616</v>
      </c>
      <c r="M3059" s="66">
        <f t="shared" si="765"/>
        <v>-37.219875030644644</v>
      </c>
      <c r="N3059" s="69">
        <f t="shared" si="760"/>
        <v>7.6131043991005845</v>
      </c>
      <c r="O3059" s="69">
        <f t="shared" si="761"/>
        <v>-4.6958655980712024E-3</v>
      </c>
    </row>
    <row r="3060" spans="4:15" x14ac:dyDescent="0.3">
      <c r="D3060" s="65">
        <f t="shared" si="754"/>
        <v>3058</v>
      </c>
      <c r="E3060" s="66">
        <f t="shared" si="755"/>
        <v>6.1159999999995485</v>
      </c>
      <c r="F3060" s="72">
        <f t="shared" si="756"/>
        <v>-1.4869122976571128E-2</v>
      </c>
      <c r="G3060" s="77">
        <f t="shared" si="757"/>
        <v>-2.2393893558358968E-4</v>
      </c>
      <c r="H3060" s="69">
        <f t="shared" ref="H3060:I3075" si="766">H3059+$B$4*F3059</f>
        <v>1.2582724707011219E-2</v>
      </c>
      <c r="I3060" s="66">
        <f t="shared" si="766"/>
        <v>-8.3181693455124552</v>
      </c>
      <c r="J3060" s="73">
        <f t="shared" si="752"/>
        <v>8.3181788623222186</v>
      </c>
      <c r="K3060" s="66">
        <f t="shared" si="753"/>
        <v>1.1789164971601707</v>
      </c>
      <c r="L3060" s="69">
        <f t="shared" ref="L3060:M3075" si="767">L3059+$B$4*H3059</f>
        <v>9.988835823749465</v>
      </c>
      <c r="M3060" s="66">
        <f t="shared" si="767"/>
        <v>-37.23651136843587</v>
      </c>
      <c r="N3060" s="69">
        <f t="shared" si="760"/>
        <v>7.6131043991005845</v>
      </c>
      <c r="O3060" s="69">
        <f t="shared" si="761"/>
        <v>-4.6958655980712024E-3</v>
      </c>
    </row>
    <row r="3061" spans="4:15" x14ac:dyDescent="0.3">
      <c r="D3061" s="65">
        <f t="shared" si="754"/>
        <v>3059</v>
      </c>
      <c r="E3061" s="66">
        <f t="shared" si="755"/>
        <v>6.1179999999995482</v>
      </c>
      <c r="F3061" s="72">
        <f t="shared" si="756"/>
        <v>-1.48339817363204E-2</v>
      </c>
      <c r="G3061" s="77">
        <f t="shared" si="757"/>
        <v>-2.2293240334647635E-4</v>
      </c>
      <c r="H3061" s="69">
        <f t="shared" si="766"/>
        <v>1.2552986461058076E-2</v>
      </c>
      <c r="I3061" s="66">
        <f t="shared" si="766"/>
        <v>-8.3181697933903269</v>
      </c>
      <c r="J3061" s="73">
        <f t="shared" si="752"/>
        <v>8.3181792652683537</v>
      </c>
      <c r="K3061" s="66">
        <f t="shared" si="753"/>
        <v>1.1789165541450302</v>
      </c>
      <c r="L3061" s="69">
        <f t="shared" si="767"/>
        <v>9.9888609891988782</v>
      </c>
      <c r="M3061" s="66">
        <f t="shared" si="767"/>
        <v>-37.253147707126892</v>
      </c>
      <c r="N3061" s="69">
        <f t="shared" si="760"/>
        <v>7.6131043991005845</v>
      </c>
      <c r="O3061" s="69">
        <f t="shared" si="761"/>
        <v>-4.6958655980712024E-3</v>
      </c>
    </row>
    <row r="3062" spans="4:15" x14ac:dyDescent="0.3">
      <c r="D3062" s="65">
        <f t="shared" si="754"/>
        <v>3060</v>
      </c>
      <c r="E3062" s="66">
        <f t="shared" si="755"/>
        <v>6.119999999999548</v>
      </c>
      <c r="F3062" s="72">
        <f t="shared" si="756"/>
        <v>-1.4798923542899804E-2</v>
      </c>
      <c r="G3062" s="77">
        <f t="shared" si="757"/>
        <v>-2.2193038299711532E-4</v>
      </c>
      <c r="H3062" s="69">
        <f t="shared" si="766"/>
        <v>1.2523318497585435E-2</v>
      </c>
      <c r="I3062" s="66">
        <f t="shared" si="766"/>
        <v>-8.3181702392551333</v>
      </c>
      <c r="J3062" s="73">
        <f t="shared" si="752"/>
        <v>8.3181796664135597</v>
      </c>
      <c r="K3062" s="66">
        <f t="shared" si="753"/>
        <v>1.1789166108752012</v>
      </c>
      <c r="L3062" s="69">
        <f t="shared" si="767"/>
        <v>9.9888860951718002</v>
      </c>
      <c r="M3062" s="66">
        <f t="shared" si="767"/>
        <v>-37.269784046713674</v>
      </c>
      <c r="N3062" s="69">
        <f t="shared" si="760"/>
        <v>7.6131043991005845</v>
      </c>
      <c r="O3062" s="69">
        <f t="shared" si="761"/>
        <v>-4.6958655980712024E-3</v>
      </c>
    </row>
    <row r="3063" spans="4:15" x14ac:dyDescent="0.3">
      <c r="D3063" s="65">
        <f t="shared" si="754"/>
        <v>3061</v>
      </c>
      <c r="E3063" s="66">
        <f t="shared" si="755"/>
        <v>6.1219999999995478</v>
      </c>
      <c r="F3063" s="72">
        <f t="shared" si="756"/>
        <v>-1.4763948200084137E-2</v>
      </c>
      <c r="G3063" s="77">
        <f t="shared" si="757"/>
        <v>-2.2093285437563281E-4</v>
      </c>
      <c r="H3063" s="69">
        <f t="shared" si="766"/>
        <v>1.2493720650499635E-2</v>
      </c>
      <c r="I3063" s="66">
        <f t="shared" si="766"/>
        <v>-8.3181706831159001</v>
      </c>
      <c r="J3063" s="73">
        <f t="shared" si="752"/>
        <v>8.3181800657658602</v>
      </c>
      <c r="K3063" s="66">
        <f t="shared" si="753"/>
        <v>1.1789166673518185</v>
      </c>
      <c r="L3063" s="69">
        <f t="shared" si="767"/>
        <v>9.9889111418087957</v>
      </c>
      <c r="M3063" s="66">
        <f t="shared" si="767"/>
        <v>-37.286420387192187</v>
      </c>
      <c r="N3063" s="69">
        <f t="shared" si="760"/>
        <v>7.6131043991005845</v>
      </c>
      <c r="O3063" s="69">
        <f t="shared" si="761"/>
        <v>-4.6958655980712024E-3</v>
      </c>
    </row>
    <row r="3064" spans="4:15" x14ac:dyDescent="0.3">
      <c r="D3064" s="65">
        <f t="shared" si="754"/>
        <v>3062</v>
      </c>
      <c r="E3064" s="66">
        <f t="shared" si="755"/>
        <v>6.1239999999995476</v>
      </c>
      <c r="F3064" s="72">
        <f t="shared" si="756"/>
        <v>-1.4729055512111624E-2</v>
      </c>
      <c r="G3064" s="77">
        <f t="shared" si="757"/>
        <v>-2.1993979740209113E-4</v>
      </c>
      <c r="H3064" s="69">
        <f t="shared" si="766"/>
        <v>1.2464192754099466E-2</v>
      </c>
      <c r="I3064" s="66">
        <f t="shared" si="766"/>
        <v>-8.3181711249816086</v>
      </c>
      <c r="J3064" s="73">
        <f t="shared" si="752"/>
        <v>8.3181804633332419</v>
      </c>
      <c r="K3064" s="66">
        <f t="shared" si="753"/>
        <v>1.1789167235760118</v>
      </c>
      <c r="L3064" s="69">
        <f t="shared" si="767"/>
        <v>9.9889361292500976</v>
      </c>
      <c r="M3064" s="66">
        <f t="shared" si="767"/>
        <v>-37.303056728558417</v>
      </c>
      <c r="N3064" s="69">
        <f t="shared" si="760"/>
        <v>7.6131043991005845</v>
      </c>
      <c r="O3064" s="69">
        <f t="shared" si="761"/>
        <v>-4.6958655980712024E-3</v>
      </c>
    </row>
    <row r="3065" spans="4:15" x14ac:dyDescent="0.3">
      <c r="D3065" s="65">
        <f t="shared" si="754"/>
        <v>3063</v>
      </c>
      <c r="E3065" s="66">
        <f t="shared" si="755"/>
        <v>6.1259999999995474</v>
      </c>
      <c r="F3065" s="72">
        <f t="shared" si="756"/>
        <v>-1.469424528368281E-2</v>
      </c>
      <c r="G3065" s="77">
        <f t="shared" si="757"/>
        <v>-2.1895119209247582E-4</v>
      </c>
      <c r="H3065" s="69">
        <f t="shared" si="766"/>
        <v>1.2434734643075242E-2</v>
      </c>
      <c r="I3065" s="66">
        <f t="shared" si="766"/>
        <v>-8.3181715648612027</v>
      </c>
      <c r="J3065" s="73">
        <f t="shared" si="752"/>
        <v>8.3181808591236539</v>
      </c>
      <c r="K3065" s="66">
        <f t="shared" si="753"/>
        <v>1.1789167795489051</v>
      </c>
      <c r="L3065" s="69">
        <f t="shared" si="767"/>
        <v>9.9889610576356063</v>
      </c>
      <c r="M3065" s="66">
        <f t="shared" si="767"/>
        <v>-37.319693070808377</v>
      </c>
      <c r="N3065" s="69">
        <f t="shared" si="760"/>
        <v>7.6131043991005845</v>
      </c>
      <c r="O3065" s="69">
        <f t="shared" si="761"/>
        <v>-4.6958655980712024E-3</v>
      </c>
    </row>
    <row r="3066" spans="4:15" x14ac:dyDescent="0.3">
      <c r="D3066" s="65">
        <f t="shared" si="754"/>
        <v>3064</v>
      </c>
      <c r="E3066" s="66">
        <f t="shared" si="755"/>
        <v>6.1279999999995471</v>
      </c>
      <c r="F3066" s="72">
        <f t="shared" si="756"/>
        <v>-1.4659517319959467E-2</v>
      </c>
      <c r="G3066" s="77">
        <f t="shared" si="757"/>
        <v>-2.17967018555143E-4</v>
      </c>
      <c r="H3066" s="69">
        <f t="shared" si="766"/>
        <v>1.2405346152507876E-2</v>
      </c>
      <c r="I3066" s="66">
        <f t="shared" si="766"/>
        <v>-8.3181720027635873</v>
      </c>
      <c r="J3066" s="73">
        <f t="shared" si="752"/>
        <v>8.3181812531450134</v>
      </c>
      <c r="K3066" s="66">
        <f t="shared" si="753"/>
        <v>1.1789168352716179</v>
      </c>
      <c r="L3066" s="69">
        <f t="shared" si="767"/>
        <v>9.988985927104892</v>
      </c>
      <c r="M3066" s="66">
        <f t="shared" si="767"/>
        <v>-37.336329413938103</v>
      </c>
      <c r="N3066" s="69">
        <f t="shared" si="760"/>
        <v>7.6131043991005845</v>
      </c>
      <c r="O3066" s="69">
        <f t="shared" si="761"/>
        <v>-4.6958655980712024E-3</v>
      </c>
    </row>
    <row r="3067" spans="4:15" x14ac:dyDescent="0.3">
      <c r="D3067" s="65">
        <f t="shared" si="754"/>
        <v>3065</v>
      </c>
      <c r="E3067" s="66">
        <f t="shared" si="755"/>
        <v>6.1299999999995469</v>
      </c>
      <c r="F3067" s="72">
        <f t="shared" si="756"/>
        <v>-1.4624871426563527E-2</v>
      </c>
      <c r="G3067" s="77">
        <f t="shared" si="757"/>
        <v>-2.1698725697483212E-4</v>
      </c>
      <c r="H3067" s="69">
        <f t="shared" si="766"/>
        <v>1.2376027117867956E-2</v>
      </c>
      <c r="I3067" s="66">
        <f t="shared" si="766"/>
        <v>-8.3181724386976246</v>
      </c>
      <c r="J3067" s="73">
        <f t="shared" si="752"/>
        <v>8.3181816454052022</v>
      </c>
      <c r="K3067" s="66">
        <f t="shared" si="753"/>
        <v>1.1789168907452652</v>
      </c>
      <c r="L3067" s="69">
        <f t="shared" si="767"/>
        <v>9.9890107377971962</v>
      </c>
      <c r="M3067" s="66">
        <f t="shared" si="767"/>
        <v>-37.352965757943629</v>
      </c>
      <c r="N3067" s="69">
        <f t="shared" si="760"/>
        <v>7.6131043991005845</v>
      </c>
      <c r="O3067" s="69">
        <f t="shared" si="761"/>
        <v>-4.6958655980712024E-3</v>
      </c>
    </row>
    <row r="3068" spans="4:15" x14ac:dyDescent="0.3">
      <c r="D3068" s="65">
        <f t="shared" si="754"/>
        <v>3066</v>
      </c>
      <c r="E3068" s="66">
        <f t="shared" si="755"/>
        <v>6.1319999999995467</v>
      </c>
      <c r="F3068" s="72">
        <f t="shared" si="756"/>
        <v>-1.4590307409575976E-2</v>
      </c>
      <c r="G3068" s="77">
        <f t="shared" si="757"/>
        <v>-2.1601188763575863E-4</v>
      </c>
      <c r="H3068" s="69">
        <f t="shared" si="766"/>
        <v>1.234677737501483E-2</v>
      </c>
      <c r="I3068" s="66">
        <f t="shared" si="766"/>
        <v>-8.3181728726721378</v>
      </c>
      <c r="J3068" s="73">
        <f t="shared" si="752"/>
        <v>8.3181820359120646</v>
      </c>
      <c r="K3068" s="66">
        <f t="shared" si="753"/>
        <v>1.1789169459709561</v>
      </c>
      <c r="L3068" s="69">
        <f t="shared" si="767"/>
        <v>9.9890354898514317</v>
      </c>
      <c r="M3068" s="66">
        <f t="shared" si="767"/>
        <v>-37.369602102821027</v>
      </c>
      <c r="N3068" s="69">
        <f t="shared" si="760"/>
        <v>7.6131043991005845</v>
      </c>
      <c r="O3068" s="69">
        <f t="shared" si="761"/>
        <v>-4.6958655980712024E-3</v>
      </c>
    </row>
    <row r="3069" spans="4:15" x14ac:dyDescent="0.3">
      <c r="D3069" s="65">
        <f t="shared" si="754"/>
        <v>3067</v>
      </c>
      <c r="E3069" s="66">
        <f t="shared" si="755"/>
        <v>6.1339999999995465</v>
      </c>
      <c r="F3069" s="72">
        <f t="shared" si="756"/>
        <v>-1.455582507553578E-2</v>
      </c>
      <c r="G3069" s="77">
        <f t="shared" si="757"/>
        <v>-2.1504089090740308E-4</v>
      </c>
      <c r="H3069" s="69">
        <f t="shared" si="766"/>
        <v>1.2317596760195677E-2</v>
      </c>
      <c r="I3069" s="66">
        <f t="shared" si="766"/>
        <v>-8.3181733046959128</v>
      </c>
      <c r="J3069" s="73">
        <f t="shared" si="752"/>
        <v>8.3181824246734131</v>
      </c>
      <c r="K3069" s="66">
        <f t="shared" si="753"/>
        <v>1.1789170009497953</v>
      </c>
      <c r="L3069" s="69">
        <f t="shared" si="767"/>
        <v>9.9890601834061812</v>
      </c>
      <c r="M3069" s="66">
        <f t="shared" si="767"/>
        <v>-37.386238448566374</v>
      </c>
      <c r="N3069" s="69">
        <f t="shared" si="760"/>
        <v>7.6131043991005845</v>
      </c>
      <c r="O3069" s="69">
        <f t="shared" si="761"/>
        <v>-4.6958655980712024E-3</v>
      </c>
    </row>
    <row r="3070" spans="4:15" x14ac:dyDescent="0.3">
      <c r="D3070" s="65">
        <f t="shared" si="754"/>
        <v>3068</v>
      </c>
      <c r="E3070" s="66">
        <f t="shared" si="755"/>
        <v>6.1359999999995463</v>
      </c>
      <c r="F3070" s="72">
        <f t="shared" si="756"/>
        <v>-1.4521424231438804E-2</v>
      </c>
      <c r="G3070" s="77">
        <f t="shared" si="757"/>
        <v>-2.1407424724628754E-4</v>
      </c>
      <c r="H3070" s="69">
        <f t="shared" si="766"/>
        <v>1.2288485110044605E-2</v>
      </c>
      <c r="I3070" s="66">
        <f t="shared" si="766"/>
        <v>-8.3181737347776945</v>
      </c>
      <c r="J3070" s="73">
        <f t="shared" si="752"/>
        <v>8.3181828116970244</v>
      </c>
      <c r="K3070" s="66">
        <f t="shared" si="753"/>
        <v>1.178917055682883</v>
      </c>
      <c r="L3070" s="69">
        <f t="shared" si="767"/>
        <v>9.9890848185997019</v>
      </c>
      <c r="M3070" s="66">
        <f t="shared" si="767"/>
        <v>-37.402874795175762</v>
      </c>
      <c r="N3070" s="69">
        <f t="shared" si="760"/>
        <v>7.6131043991005845</v>
      </c>
      <c r="O3070" s="69">
        <f t="shared" si="761"/>
        <v>-4.6958655980712024E-3</v>
      </c>
    </row>
    <row r="3071" spans="4:15" x14ac:dyDescent="0.3">
      <c r="D3071" s="65">
        <f t="shared" si="754"/>
        <v>3069</v>
      </c>
      <c r="E3071" s="66">
        <f t="shared" si="755"/>
        <v>6.137999999999546</v>
      </c>
      <c r="F3071" s="72">
        <f t="shared" si="756"/>
        <v>-1.4487104684736735E-2</v>
      </c>
      <c r="G3071" s="77">
        <f t="shared" si="757"/>
        <v>-2.1311193718887012E-4</v>
      </c>
      <c r="H3071" s="69">
        <f t="shared" si="766"/>
        <v>1.2259442261581727E-2</v>
      </c>
      <c r="I3071" s="66">
        <f t="shared" si="766"/>
        <v>-8.3181741629261889</v>
      </c>
      <c r="J3071" s="73">
        <f t="shared" si="752"/>
        <v>8.3181831969906366</v>
      </c>
      <c r="K3071" s="66">
        <f t="shared" si="753"/>
        <v>1.1789171101713132</v>
      </c>
      <c r="L3071" s="69">
        <f t="shared" si="767"/>
        <v>9.9891093955699226</v>
      </c>
      <c r="M3071" s="66">
        <f t="shared" si="767"/>
        <v>-37.41951114264532</v>
      </c>
      <c r="N3071" s="69">
        <f t="shared" si="760"/>
        <v>7.6131043991005845</v>
      </c>
      <c r="O3071" s="69">
        <f t="shared" si="761"/>
        <v>-4.6958655980712024E-3</v>
      </c>
    </row>
    <row r="3072" spans="4:15" x14ac:dyDescent="0.3">
      <c r="D3072" s="65">
        <f t="shared" si="754"/>
        <v>3070</v>
      </c>
      <c r="E3072" s="66">
        <f t="shared" si="755"/>
        <v>6.1399999999995458</v>
      </c>
      <c r="F3072" s="72">
        <f t="shared" si="756"/>
        <v>-1.4452866243335999E-2</v>
      </c>
      <c r="G3072" s="77">
        <f t="shared" si="757"/>
        <v>-2.1215394137463761E-4</v>
      </c>
      <c r="H3072" s="69">
        <f t="shared" si="766"/>
        <v>1.2230468052212253E-2</v>
      </c>
      <c r="I3072" s="66">
        <f t="shared" si="766"/>
        <v>-8.3181745891500629</v>
      </c>
      <c r="J3072" s="73">
        <f t="shared" si="752"/>
        <v>8.3181835805619606</v>
      </c>
      <c r="K3072" s="66">
        <f t="shared" si="753"/>
        <v>1.1789171644161762</v>
      </c>
      <c r="L3072" s="69">
        <f t="shared" si="767"/>
        <v>9.9891339144544453</v>
      </c>
      <c r="M3072" s="66">
        <f t="shared" si="767"/>
        <v>-37.436147490971173</v>
      </c>
      <c r="N3072" s="69">
        <f t="shared" si="760"/>
        <v>7.6131043991005845</v>
      </c>
      <c r="O3072" s="69">
        <f t="shared" si="761"/>
        <v>-4.6958655980712024E-3</v>
      </c>
    </row>
    <row r="3073" spans="4:15" x14ac:dyDescent="0.3">
      <c r="D3073" s="65">
        <f t="shared" si="754"/>
        <v>3071</v>
      </c>
      <c r="E3073" s="66">
        <f t="shared" si="755"/>
        <v>6.1419999999995456</v>
      </c>
      <c r="F3073" s="72">
        <f t="shared" si="756"/>
        <v>-1.4418708715596704E-2</v>
      </c>
      <c r="G3073" s="77">
        <f t="shared" si="757"/>
        <v>-2.1120024051590747E-4</v>
      </c>
      <c r="H3073" s="69">
        <f t="shared" si="766"/>
        <v>1.2201562319725582E-2</v>
      </c>
      <c r="I3073" s="66">
        <f t="shared" si="766"/>
        <v>-8.318175013457946</v>
      </c>
      <c r="J3073" s="73">
        <f t="shared" si="752"/>
        <v>8.3181839624186686</v>
      </c>
      <c r="K3073" s="66">
        <f t="shared" si="753"/>
        <v>1.1789172184185577</v>
      </c>
      <c r="L3073" s="69">
        <f t="shared" si="767"/>
        <v>9.9891583753905504</v>
      </c>
      <c r="M3073" s="66">
        <f t="shared" si="767"/>
        <v>-37.452783840149472</v>
      </c>
      <c r="N3073" s="69">
        <f t="shared" si="760"/>
        <v>7.6131043991005845</v>
      </c>
      <c r="O3073" s="69">
        <f t="shared" si="761"/>
        <v>-4.6958655980712024E-3</v>
      </c>
    </row>
    <row r="3074" spans="4:15" x14ac:dyDescent="0.3">
      <c r="D3074" s="65">
        <f t="shared" si="754"/>
        <v>3072</v>
      </c>
      <c r="E3074" s="66">
        <f t="shared" si="755"/>
        <v>6.1439999999995454</v>
      </c>
      <c r="F3074" s="72">
        <f t="shared" si="756"/>
        <v>-1.4384631910331567E-2</v>
      </c>
      <c r="G3074" s="77">
        <f t="shared" si="757"/>
        <v>-2.1025081540848589E-4</v>
      </c>
      <c r="H3074" s="69">
        <f t="shared" si="766"/>
        <v>1.2172724902294388E-2</v>
      </c>
      <c r="I3074" s="66">
        <f t="shared" si="766"/>
        <v>-8.3181754358584268</v>
      </c>
      <c r="J3074" s="73">
        <f t="shared" si="752"/>
        <v>8.318184342568399</v>
      </c>
      <c r="K3074" s="66">
        <f t="shared" si="753"/>
        <v>1.1789172721795373</v>
      </c>
      <c r="L3074" s="69">
        <f t="shared" si="767"/>
        <v>9.9891827785151897</v>
      </c>
      <c r="M3074" s="66">
        <f t="shared" si="767"/>
        <v>-37.469420190176386</v>
      </c>
      <c r="N3074" s="69">
        <f t="shared" si="760"/>
        <v>7.6131043991005845</v>
      </c>
      <c r="O3074" s="69">
        <f t="shared" si="761"/>
        <v>-4.6958655980712024E-3</v>
      </c>
    </row>
    <row r="3075" spans="4:15" x14ac:dyDescent="0.3">
      <c r="D3075" s="65">
        <f t="shared" si="754"/>
        <v>3073</v>
      </c>
      <c r="E3075" s="66">
        <f t="shared" si="755"/>
        <v>6.1459999999995452</v>
      </c>
      <c r="F3075" s="72">
        <f t="shared" si="756"/>
        <v>-1.4350635636804825E-2</v>
      </c>
      <c r="G3075" s="77">
        <f t="shared" si="757"/>
        <v>-2.0930564694943143E-4</v>
      </c>
      <c r="H3075" s="69">
        <f t="shared" si="766"/>
        <v>1.2143955638473725E-2</v>
      </c>
      <c r="I3075" s="66">
        <f t="shared" si="766"/>
        <v>-8.3181758563600567</v>
      </c>
      <c r="J3075" s="73">
        <f t="shared" ref="J3075:J3138" si="768">SQRT(H3075^2+I3075^2)</f>
        <v>8.3181847210187581</v>
      </c>
      <c r="K3075" s="66">
        <f t="shared" ref="K3075:K3138" si="769">$B$12+$B$13*J3075</f>
        <v>1.1789173257001908</v>
      </c>
      <c r="L3075" s="69">
        <f t="shared" si="767"/>
        <v>9.9892071239649951</v>
      </c>
      <c r="M3075" s="66">
        <f t="shared" si="767"/>
        <v>-37.4860565410481</v>
      </c>
      <c r="N3075" s="69">
        <f t="shared" si="760"/>
        <v>7.6131043991005845</v>
      </c>
      <c r="O3075" s="69">
        <f t="shared" si="761"/>
        <v>-4.6958655980712024E-3</v>
      </c>
    </row>
    <row r="3076" spans="4:15" x14ac:dyDescent="0.3">
      <c r="D3076" s="65">
        <f t="shared" ref="D3076:D3139" si="770">D3075+1</f>
        <v>3074</v>
      </c>
      <c r="E3076" s="66">
        <f t="shared" ref="E3076:E3139" si="771">E3075+$B$4</f>
        <v>6.1479999999995449</v>
      </c>
      <c r="F3076" s="72">
        <f t="shared" ref="F3076:F3139" si="772">-K3075*H3075</f>
        <v>-1.4316719704731197E-2</v>
      </c>
      <c r="G3076" s="77">
        <f t="shared" ref="G3076:G3139" si="773">-$B$5-K3075*I3075</f>
        <v>-2.0836471610685692E-4</v>
      </c>
      <c r="H3076" s="69">
        <f t="shared" ref="H3076:I3091" si="774">H3075+$B$4*F3075</f>
        <v>1.2115254367200115E-2</v>
      </c>
      <c r="I3076" s="66">
        <f t="shared" si="774"/>
        <v>-8.3181762749713499</v>
      </c>
      <c r="J3076" s="73">
        <f t="shared" si="768"/>
        <v>8.3181850977773166</v>
      </c>
      <c r="K3076" s="66">
        <f t="shared" si="769"/>
        <v>1.1789173789815892</v>
      </c>
      <c r="L3076" s="69">
        <f t="shared" ref="L3076:M3091" si="775">L3075+$B$4*H3075</f>
        <v>9.9892314118762719</v>
      </c>
      <c r="M3076" s="66">
        <f t="shared" si="775"/>
        <v>-37.50269289276082</v>
      </c>
      <c r="N3076" s="69">
        <f t="shared" ref="N3076:N3139" si="776">IF(M3075&gt;=0,L3076,N3075)</f>
        <v>7.6131043991005845</v>
      </c>
      <c r="O3076" s="69">
        <f t="shared" ref="O3076:O3139" si="777">IF(M3075&gt;=0,M3076,O3075)</f>
        <v>-4.6958655980712024E-3</v>
      </c>
    </row>
    <row r="3077" spans="4:15" x14ac:dyDescent="0.3">
      <c r="D3077" s="65">
        <f t="shared" si="770"/>
        <v>3075</v>
      </c>
      <c r="E3077" s="66">
        <f t="shared" si="771"/>
        <v>6.1499999999995447</v>
      </c>
      <c r="F3077" s="72">
        <f t="shared" si="772"/>
        <v>-1.4282883924274811E-2</v>
      </c>
      <c r="G3077" s="77">
        <f t="shared" si="773"/>
        <v>-2.0742800393591665E-4</v>
      </c>
      <c r="H3077" s="69">
        <f t="shared" si="774"/>
        <v>1.2086620927790653E-2</v>
      </c>
      <c r="I3077" s="66">
        <f t="shared" si="774"/>
        <v>-8.3181766917007813</v>
      </c>
      <c r="J3077" s="73">
        <f t="shared" si="768"/>
        <v>8.3181854728516136</v>
      </c>
      <c r="K3077" s="66">
        <f t="shared" si="769"/>
        <v>1.1789174320247984</v>
      </c>
      <c r="L3077" s="69">
        <f t="shared" si="775"/>
        <v>9.9892556423850056</v>
      </c>
      <c r="M3077" s="66">
        <f t="shared" si="775"/>
        <v>-37.519329245310765</v>
      </c>
      <c r="N3077" s="69">
        <f t="shared" si="776"/>
        <v>7.6131043991005845</v>
      </c>
      <c r="O3077" s="69">
        <f t="shared" si="777"/>
        <v>-4.6958655980712024E-3</v>
      </c>
    </row>
    <row r="3078" spans="4:15" x14ac:dyDescent="0.3">
      <c r="D3078" s="65">
        <f t="shared" si="770"/>
        <v>3076</v>
      </c>
      <c r="E3078" s="66">
        <f t="shared" si="771"/>
        <v>6.1519999999995445</v>
      </c>
      <c r="F3078" s="72">
        <f t="shared" si="772"/>
        <v>-1.4249128106048142E-2</v>
      </c>
      <c r="G3078" s="77">
        <f t="shared" si="773"/>
        <v>-2.0649549158058278E-4</v>
      </c>
      <c r="H3078" s="69">
        <f t="shared" si="774"/>
        <v>1.2058055159942103E-2</v>
      </c>
      <c r="I3078" s="66">
        <f t="shared" si="774"/>
        <v>-8.3181771065567887</v>
      </c>
      <c r="J3078" s="73">
        <f t="shared" si="768"/>
        <v>8.3181858462491505</v>
      </c>
      <c r="K3078" s="66">
        <f t="shared" si="769"/>
        <v>1.178917484830879</v>
      </c>
      <c r="L3078" s="69">
        <f t="shared" si="775"/>
        <v>9.9892798156268618</v>
      </c>
      <c r="M3078" s="66">
        <f t="shared" si="775"/>
        <v>-37.535965598694169</v>
      </c>
      <c r="N3078" s="69">
        <f t="shared" si="776"/>
        <v>7.6131043991005845</v>
      </c>
      <c r="O3078" s="69">
        <f t="shared" si="777"/>
        <v>-4.6958655980712024E-3</v>
      </c>
    </row>
    <row r="3079" spans="4:15" x14ac:dyDescent="0.3">
      <c r="D3079" s="65">
        <f t="shared" si="770"/>
        <v>3077</v>
      </c>
      <c r="E3079" s="66">
        <f t="shared" si="771"/>
        <v>6.1539999999995443</v>
      </c>
      <c r="F3079" s="72">
        <f t="shared" si="772"/>
        <v>-1.4215452061110946E-2</v>
      </c>
      <c r="G3079" s="77">
        <f t="shared" si="773"/>
        <v>-2.0556716027186894E-4</v>
      </c>
      <c r="H3079" s="69">
        <f t="shared" si="774"/>
        <v>1.2029556903730006E-2</v>
      </c>
      <c r="I3079" s="66">
        <f t="shared" si="774"/>
        <v>-8.3181775195477723</v>
      </c>
      <c r="J3079" s="73">
        <f t="shared" si="768"/>
        <v>8.318186217977404</v>
      </c>
      <c r="K3079" s="66">
        <f t="shared" si="769"/>
        <v>1.1789175374008889</v>
      </c>
      <c r="L3079" s="69">
        <f t="shared" si="775"/>
        <v>9.9893039317371812</v>
      </c>
      <c r="M3079" s="66">
        <f t="shared" si="775"/>
        <v>-37.552601952907281</v>
      </c>
      <c r="N3079" s="69">
        <f t="shared" si="776"/>
        <v>7.6131043991005845</v>
      </c>
      <c r="O3079" s="69">
        <f t="shared" si="777"/>
        <v>-4.6958655980712024E-3</v>
      </c>
    </row>
    <row r="3080" spans="4:15" x14ac:dyDescent="0.3">
      <c r="D3080" s="65">
        <f t="shared" si="770"/>
        <v>3078</v>
      </c>
      <c r="E3080" s="66">
        <f t="shared" si="771"/>
        <v>6.1559999999995441</v>
      </c>
      <c r="F3080" s="72">
        <f t="shared" si="772"/>
        <v>-1.418185560096924E-2</v>
      </c>
      <c r="G3080" s="77">
        <f t="shared" si="773"/>
        <v>-2.0464299130473762E-4</v>
      </c>
      <c r="H3080" s="69">
        <f t="shared" si="774"/>
        <v>1.2001125999607783E-2</v>
      </c>
      <c r="I3080" s="66">
        <f t="shared" si="774"/>
        <v>-8.3181779306820935</v>
      </c>
      <c r="J3080" s="73">
        <f t="shared" si="768"/>
        <v>8.3181865880438082</v>
      </c>
      <c r="K3080" s="66">
        <f t="shared" si="769"/>
        <v>1.178917589735879</v>
      </c>
      <c r="L3080" s="69">
        <f t="shared" si="775"/>
        <v>9.9893279908509882</v>
      </c>
      <c r="M3080" s="66">
        <f t="shared" si="775"/>
        <v>-37.569238307946378</v>
      </c>
      <c r="N3080" s="69">
        <f t="shared" si="776"/>
        <v>7.6131043991005845</v>
      </c>
      <c r="O3080" s="69">
        <f t="shared" si="777"/>
        <v>-4.6958655980712024E-3</v>
      </c>
    </row>
    <row r="3081" spans="4:15" x14ac:dyDescent="0.3">
      <c r="D3081" s="65">
        <f t="shared" si="770"/>
        <v>3079</v>
      </c>
      <c r="E3081" s="66">
        <f t="shared" si="771"/>
        <v>6.1579999999995438</v>
      </c>
      <c r="F3081" s="72">
        <f t="shared" si="772"/>
        <v>-1.41483385375742E-2</v>
      </c>
      <c r="G3081" s="77">
        <f t="shared" si="773"/>
        <v>-2.0372296608428542E-4</v>
      </c>
      <c r="H3081" s="69">
        <f t="shared" si="774"/>
        <v>1.1972762288405846E-2</v>
      </c>
      <c r="I3081" s="66">
        <f t="shared" si="774"/>
        <v>-8.3181783399680764</v>
      </c>
      <c r="J3081" s="73">
        <f t="shared" si="768"/>
        <v>8.3181869564557687</v>
      </c>
      <c r="K3081" s="66">
        <f t="shared" si="769"/>
        <v>1.178917641836897</v>
      </c>
      <c r="L3081" s="69">
        <f t="shared" si="775"/>
        <v>9.9893519931029875</v>
      </c>
      <c r="M3081" s="66">
        <f t="shared" si="775"/>
        <v>-37.585874663807743</v>
      </c>
      <c r="N3081" s="69">
        <f t="shared" si="776"/>
        <v>7.6131043991005845</v>
      </c>
      <c r="O3081" s="69">
        <f t="shared" si="777"/>
        <v>-4.6958655980712024E-3</v>
      </c>
    </row>
    <row r="3082" spans="4:15" x14ac:dyDescent="0.3">
      <c r="D3082" s="65">
        <f t="shared" si="770"/>
        <v>3080</v>
      </c>
      <c r="E3082" s="66">
        <f t="shared" si="771"/>
        <v>6.1599999999995436</v>
      </c>
      <c r="F3082" s="72">
        <f t="shared" si="772"/>
        <v>-1.4114900683321149E-2</v>
      </c>
      <c r="G3082" s="77">
        <f t="shared" si="773"/>
        <v>-2.0280706608133414E-4</v>
      </c>
      <c r="H3082" s="69">
        <f t="shared" si="774"/>
        <v>1.1944465611330697E-2</v>
      </c>
      <c r="I3082" s="66">
        <f t="shared" si="774"/>
        <v>-8.3181787474140094</v>
      </c>
      <c r="J3082" s="73">
        <f t="shared" si="768"/>
        <v>8.3181873232206573</v>
      </c>
      <c r="K3082" s="66">
        <f t="shared" si="769"/>
        <v>1.1789176937049852</v>
      </c>
      <c r="L3082" s="69">
        <f t="shared" si="775"/>
        <v>9.989375938627564</v>
      </c>
      <c r="M3082" s="66">
        <f t="shared" si="775"/>
        <v>-37.602511020487682</v>
      </c>
      <c r="N3082" s="69">
        <f t="shared" si="776"/>
        <v>7.6131043991005845</v>
      </c>
      <c r="O3082" s="69">
        <f t="shared" si="777"/>
        <v>-4.6958655980712024E-3</v>
      </c>
    </row>
    <row r="3083" spans="4:15" x14ac:dyDescent="0.3">
      <c r="D3083" s="65">
        <f t="shared" si="770"/>
        <v>3081</v>
      </c>
      <c r="E3083" s="66">
        <f t="shared" si="771"/>
        <v>6.1619999999995434</v>
      </c>
      <c r="F3083" s="72">
        <f t="shared" si="772"/>
        <v>-1.4081541851048492E-2</v>
      </c>
      <c r="G3083" s="77">
        <f t="shared" si="773"/>
        <v>-2.0189527285197073E-4</v>
      </c>
      <c r="H3083" s="69">
        <f t="shared" si="774"/>
        <v>1.1916235809964055E-2</v>
      </c>
      <c r="I3083" s="66">
        <f t="shared" si="774"/>
        <v>-8.3181791530281419</v>
      </c>
      <c r="J3083" s="73">
        <f t="shared" si="768"/>
        <v>8.3181876883458123</v>
      </c>
      <c r="K3083" s="66">
        <f t="shared" si="769"/>
        <v>1.1789177453411812</v>
      </c>
      <c r="L3083" s="69">
        <f t="shared" si="775"/>
        <v>9.9893998275587865</v>
      </c>
      <c r="M3083" s="66">
        <f t="shared" si="775"/>
        <v>-37.619147377982507</v>
      </c>
      <c r="N3083" s="69">
        <f t="shared" si="776"/>
        <v>7.6131043991005845</v>
      </c>
      <c r="O3083" s="69">
        <f t="shared" si="777"/>
        <v>-4.6958655980712024E-3</v>
      </c>
    </row>
    <row r="3084" spans="4:15" x14ac:dyDescent="0.3">
      <c r="D3084" s="65">
        <f t="shared" si="770"/>
        <v>3082</v>
      </c>
      <c r="E3084" s="66">
        <f t="shared" si="771"/>
        <v>6.1639999999995432</v>
      </c>
      <c r="F3084" s="72">
        <f t="shared" si="772"/>
        <v>-1.4048261854036667E-2</v>
      </c>
      <c r="G3084" s="77">
        <f t="shared" si="773"/>
        <v>-2.0098756804642903E-4</v>
      </c>
      <c r="H3084" s="69">
        <f t="shared" si="774"/>
        <v>1.1888072726261958E-2</v>
      </c>
      <c r="I3084" s="66">
        <f t="shared" si="774"/>
        <v>-8.3181795568186878</v>
      </c>
      <c r="J3084" s="73">
        <f t="shared" si="768"/>
        <v>8.3181880518385434</v>
      </c>
      <c r="K3084" s="66">
        <f t="shared" si="769"/>
        <v>1.178917796746519</v>
      </c>
      <c r="L3084" s="69">
        <f t="shared" si="775"/>
        <v>9.9894236600304058</v>
      </c>
      <c r="M3084" s="66">
        <f t="shared" si="775"/>
        <v>-37.635783736288566</v>
      </c>
      <c r="N3084" s="69">
        <f t="shared" si="776"/>
        <v>7.6131043991005845</v>
      </c>
      <c r="O3084" s="69">
        <f t="shared" si="777"/>
        <v>-4.6958655980712024E-3</v>
      </c>
    </row>
    <row r="3085" spans="4:15" x14ac:dyDescent="0.3">
      <c r="D3085" s="65">
        <f t="shared" si="770"/>
        <v>3083</v>
      </c>
      <c r="E3085" s="66">
        <f t="shared" si="771"/>
        <v>6.165999999999543</v>
      </c>
      <c r="F3085" s="72">
        <f t="shared" si="772"/>
        <v>-1.4015060506007131E-2</v>
      </c>
      <c r="G3085" s="77">
        <f t="shared" si="773"/>
        <v>-2.0008393337711539E-4</v>
      </c>
      <c r="H3085" s="69">
        <f t="shared" si="774"/>
        <v>1.1859976202553885E-2</v>
      </c>
      <c r="I3085" s="66">
        <f t="shared" si="774"/>
        <v>-8.3181799587938237</v>
      </c>
      <c r="J3085" s="73">
        <f t="shared" si="768"/>
        <v>8.3181884137061193</v>
      </c>
      <c r="K3085" s="66">
        <f t="shared" si="769"/>
        <v>1.1789178479220266</v>
      </c>
      <c r="L3085" s="69">
        <f t="shared" si="775"/>
        <v>9.9894474361758583</v>
      </c>
      <c r="M3085" s="66">
        <f t="shared" si="775"/>
        <v>-37.652420095402206</v>
      </c>
      <c r="N3085" s="69">
        <f t="shared" si="776"/>
        <v>7.6131043991005845</v>
      </c>
      <c r="O3085" s="69">
        <f t="shared" si="777"/>
        <v>-4.6958655980712024E-3</v>
      </c>
    </row>
    <row r="3086" spans="4:15" x14ac:dyDescent="0.3">
      <c r="D3086" s="65">
        <f t="shared" si="770"/>
        <v>3084</v>
      </c>
      <c r="E3086" s="66">
        <f t="shared" si="771"/>
        <v>6.1679999999995427</v>
      </c>
      <c r="F3086" s="72">
        <f t="shared" si="772"/>
        <v>-1.3981937621121276E-2</v>
      </c>
      <c r="G3086" s="77">
        <f t="shared" si="773"/>
        <v>-1.991843506523594E-4</v>
      </c>
      <c r="H3086" s="69">
        <f t="shared" si="774"/>
        <v>1.183194608154187E-2</v>
      </c>
      <c r="I3086" s="66">
        <f t="shared" si="774"/>
        <v>-8.3181803589616905</v>
      </c>
      <c r="J3086" s="73">
        <f t="shared" si="768"/>
        <v>8.3181887739557894</v>
      </c>
      <c r="K3086" s="66">
        <f t="shared" si="769"/>
        <v>1.178917898868729</v>
      </c>
      <c r="L3086" s="69">
        <f t="shared" si="775"/>
        <v>9.9894711561282641</v>
      </c>
      <c r="M3086" s="66">
        <f t="shared" si="775"/>
        <v>-37.669056455319797</v>
      </c>
      <c r="N3086" s="69">
        <f t="shared" si="776"/>
        <v>7.6131043991005845</v>
      </c>
      <c r="O3086" s="69">
        <f t="shared" si="777"/>
        <v>-4.6958655980712024E-3</v>
      </c>
    </row>
    <row r="3087" spans="4:15" x14ac:dyDescent="0.3">
      <c r="D3087" s="65">
        <f t="shared" si="770"/>
        <v>3085</v>
      </c>
      <c r="E3087" s="66">
        <f t="shared" si="771"/>
        <v>6.1699999999995425</v>
      </c>
      <c r="F3087" s="72">
        <f t="shared" si="772"/>
        <v>-1.3948893013979433E-2</v>
      </c>
      <c r="G3087" s="77">
        <f t="shared" si="773"/>
        <v>-1.9828880175332131E-4</v>
      </c>
      <c r="H3087" s="69">
        <f t="shared" si="774"/>
        <v>1.1803982206299628E-2</v>
      </c>
      <c r="I3087" s="66">
        <f t="shared" si="774"/>
        <v>-8.3181807573303921</v>
      </c>
      <c r="J3087" s="73">
        <f t="shared" si="768"/>
        <v>8.3181891325947586</v>
      </c>
      <c r="K3087" s="66">
        <f t="shared" si="769"/>
        <v>1.1789179495876452</v>
      </c>
      <c r="L3087" s="69">
        <f t="shared" si="775"/>
        <v>9.9894948200204272</v>
      </c>
      <c r="M3087" s="66">
        <f t="shared" si="775"/>
        <v>-37.685692816037722</v>
      </c>
      <c r="N3087" s="69">
        <f t="shared" si="776"/>
        <v>7.6131043991005845</v>
      </c>
      <c r="O3087" s="69">
        <f t="shared" si="777"/>
        <v>-4.6958655980712024E-3</v>
      </c>
    </row>
    <row r="3088" spans="4:15" x14ac:dyDescent="0.3">
      <c r="D3088" s="65">
        <f t="shared" si="770"/>
        <v>3086</v>
      </c>
      <c r="E3088" s="66">
        <f t="shared" si="771"/>
        <v>6.1719999999995423</v>
      </c>
      <c r="F3088" s="72">
        <f t="shared" si="772"/>
        <v>-1.3915926499619806E-2</v>
      </c>
      <c r="G3088" s="77">
        <f t="shared" si="773"/>
        <v>-1.9739726864820284E-4</v>
      </c>
      <c r="H3088" s="69">
        <f t="shared" si="774"/>
        <v>1.1776084420271669E-2</v>
      </c>
      <c r="I3088" s="66">
        <f t="shared" si="774"/>
        <v>-8.3181811539079948</v>
      </c>
      <c r="J3088" s="73">
        <f t="shared" si="768"/>
        <v>8.3181894896302051</v>
      </c>
      <c r="K3088" s="66">
        <f t="shared" si="769"/>
        <v>1.1789180000797903</v>
      </c>
      <c r="L3088" s="69">
        <f t="shared" si="775"/>
        <v>9.989518427984839</v>
      </c>
      <c r="M3088" s="66">
        <f t="shared" si="775"/>
        <v>-37.702329177552386</v>
      </c>
      <c r="N3088" s="69">
        <f t="shared" si="776"/>
        <v>7.6131043991005845</v>
      </c>
      <c r="O3088" s="69">
        <f t="shared" si="777"/>
        <v>-4.6958655980712024E-3</v>
      </c>
    </row>
    <row r="3089" spans="4:15" x14ac:dyDescent="0.3">
      <c r="D3089" s="65">
        <f t="shared" si="770"/>
        <v>3087</v>
      </c>
      <c r="E3089" s="66">
        <f t="shared" si="771"/>
        <v>6.1739999999995421</v>
      </c>
      <c r="F3089" s="72">
        <f t="shared" si="772"/>
        <v>-1.3883037893517454E-2</v>
      </c>
      <c r="G3089" s="77">
        <f t="shared" si="773"/>
        <v>-1.9650973338336541E-4</v>
      </c>
      <c r="H3089" s="69">
        <f t="shared" si="774"/>
        <v>1.1748252567272429E-2</v>
      </c>
      <c r="I3089" s="66">
        <f t="shared" si="774"/>
        <v>-8.3181815487025315</v>
      </c>
      <c r="J3089" s="73">
        <f t="shared" si="768"/>
        <v>8.3181898450692771</v>
      </c>
      <c r="K3089" s="66">
        <f t="shared" si="769"/>
        <v>1.1789180503461754</v>
      </c>
      <c r="L3089" s="69">
        <f t="shared" si="775"/>
        <v>9.98954198015368</v>
      </c>
      <c r="M3089" s="66">
        <f t="shared" si="775"/>
        <v>-37.7189655398602</v>
      </c>
      <c r="N3089" s="69">
        <f t="shared" si="776"/>
        <v>7.6131043991005845</v>
      </c>
      <c r="O3089" s="69">
        <f t="shared" si="777"/>
        <v>-4.6958655980712024E-3</v>
      </c>
    </row>
    <row r="3090" spans="4:15" x14ac:dyDescent="0.3">
      <c r="D3090" s="65">
        <f t="shared" si="770"/>
        <v>3088</v>
      </c>
      <c r="E3090" s="66">
        <f t="shared" si="771"/>
        <v>6.1759999999995419</v>
      </c>
      <c r="F3090" s="72">
        <f t="shared" si="772"/>
        <v>-1.3850227011583262E-2</v>
      </c>
      <c r="G3090" s="77">
        <f t="shared" si="773"/>
        <v>-1.956261780815538E-4</v>
      </c>
      <c r="H3090" s="69">
        <f t="shared" si="774"/>
        <v>1.1720486491485394E-2</v>
      </c>
      <c r="I3090" s="66">
        <f t="shared" si="774"/>
        <v>-8.3181819417219991</v>
      </c>
      <c r="J3090" s="73">
        <f t="shared" si="768"/>
        <v>8.318190198919087</v>
      </c>
      <c r="K3090" s="66">
        <f t="shared" si="769"/>
        <v>1.178918100387806</v>
      </c>
      <c r="L3090" s="69">
        <f t="shared" si="775"/>
        <v>9.9895654766588144</v>
      </c>
      <c r="M3090" s="66">
        <f t="shared" si="775"/>
        <v>-37.735601902957605</v>
      </c>
      <c r="N3090" s="69">
        <f t="shared" si="776"/>
        <v>7.6131043991005845</v>
      </c>
      <c r="O3090" s="69">
        <f t="shared" si="777"/>
        <v>-4.6958655980712024E-3</v>
      </c>
    </row>
    <row r="3091" spans="4:15" x14ac:dyDescent="0.3">
      <c r="D3091" s="65">
        <f t="shared" si="770"/>
        <v>3089</v>
      </c>
      <c r="E3091" s="66">
        <f t="shared" si="771"/>
        <v>6.1779999999995416</v>
      </c>
      <c r="F3091" s="72">
        <f t="shared" si="772"/>
        <v>-1.3817493670162903E-2</v>
      </c>
      <c r="G3091" s="77">
        <f t="shared" si="773"/>
        <v>-1.9474658494900154E-4</v>
      </c>
      <c r="H3091" s="69">
        <f t="shared" si="774"/>
        <v>1.1692786037462228E-2</v>
      </c>
      <c r="I3091" s="66">
        <f t="shared" si="774"/>
        <v>-8.3181823329743558</v>
      </c>
      <c r="J3091" s="73">
        <f t="shared" si="768"/>
        <v>8.3181905511867189</v>
      </c>
      <c r="K3091" s="66">
        <f t="shared" si="769"/>
        <v>1.1789181502056842</v>
      </c>
      <c r="L3091" s="69">
        <f t="shared" si="775"/>
        <v>9.9895889176317976</v>
      </c>
      <c r="M3091" s="66">
        <f t="shared" si="775"/>
        <v>-37.752238266841047</v>
      </c>
      <c r="N3091" s="69">
        <f t="shared" si="776"/>
        <v>7.6131043991005845</v>
      </c>
      <c r="O3091" s="69">
        <f t="shared" si="777"/>
        <v>-4.6958655980712024E-3</v>
      </c>
    </row>
    <row r="3092" spans="4:15" x14ac:dyDescent="0.3">
      <c r="D3092" s="65">
        <f t="shared" si="770"/>
        <v>3090</v>
      </c>
      <c r="E3092" s="66">
        <f t="shared" si="771"/>
        <v>6.1799999999995414</v>
      </c>
      <c r="F3092" s="72">
        <f t="shared" si="772"/>
        <v>-1.3784837686035823E-2</v>
      </c>
      <c r="G3092" s="77">
        <f t="shared" si="773"/>
        <v>-1.9387093626832552E-4</v>
      </c>
      <c r="H3092" s="69">
        <f t="shared" ref="H3092:I3107" si="778">H3091+$B$4*F3091</f>
        <v>1.1665151050121902E-2</v>
      </c>
      <c r="I3092" s="66">
        <f t="shared" si="778"/>
        <v>-8.318182722467526</v>
      </c>
      <c r="J3092" s="73">
        <f t="shared" si="768"/>
        <v>8.3181909018792233</v>
      </c>
      <c r="K3092" s="66">
        <f t="shared" si="769"/>
        <v>1.1789181998008071</v>
      </c>
      <c r="L3092" s="69">
        <f t="shared" ref="L3092:M3107" si="779">L3091+$B$4*H3091</f>
        <v>9.9896123032038719</v>
      </c>
      <c r="M3092" s="66">
        <f t="shared" si="779"/>
        <v>-37.768874631506996</v>
      </c>
      <c r="N3092" s="69">
        <f t="shared" si="776"/>
        <v>7.6131043991005845</v>
      </c>
      <c r="O3092" s="69">
        <f t="shared" si="777"/>
        <v>-4.6958655980712024E-3</v>
      </c>
    </row>
    <row r="3093" spans="4:15" x14ac:dyDescent="0.3">
      <c r="D3093" s="65">
        <f t="shared" si="770"/>
        <v>3091</v>
      </c>
      <c r="E3093" s="66">
        <f t="shared" si="771"/>
        <v>6.1819999999995412</v>
      </c>
      <c r="F3093" s="72">
        <f t="shared" si="772"/>
        <v>-1.3752258876414207E-2</v>
      </c>
      <c r="G3093" s="77">
        <f t="shared" si="773"/>
        <v>-1.9299921440740775E-4</v>
      </c>
      <c r="H3093" s="69">
        <f t="shared" si="778"/>
        <v>1.1637581374749829E-2</v>
      </c>
      <c r="I3093" s="66">
        <f t="shared" si="778"/>
        <v>-8.3181831102093984</v>
      </c>
      <c r="J3093" s="73">
        <f t="shared" si="768"/>
        <v>8.3181912510036184</v>
      </c>
      <c r="K3093" s="66">
        <f t="shared" si="769"/>
        <v>1.1789182491741672</v>
      </c>
      <c r="L3093" s="69">
        <f t="shared" si="779"/>
        <v>9.9896356335059728</v>
      </c>
      <c r="M3093" s="66">
        <f t="shared" si="779"/>
        <v>-37.785510996951935</v>
      </c>
      <c r="N3093" s="69">
        <f t="shared" si="776"/>
        <v>7.6131043991005845</v>
      </c>
      <c r="O3093" s="69">
        <f t="shared" si="777"/>
        <v>-4.6958655980712024E-3</v>
      </c>
    </row>
    <row r="3094" spans="4:15" x14ac:dyDescent="0.3">
      <c r="D3094" s="65">
        <f t="shared" si="770"/>
        <v>3092</v>
      </c>
      <c r="E3094" s="66">
        <f t="shared" si="771"/>
        <v>6.183999999999541</v>
      </c>
      <c r="F3094" s="72">
        <f t="shared" si="772"/>
        <v>-1.3719757058941967E-2</v>
      </c>
      <c r="G3094" s="77">
        <f t="shared" si="773"/>
        <v>-1.9213140180696087E-4</v>
      </c>
      <c r="H3094" s="69">
        <f t="shared" si="778"/>
        <v>1.1610076856997002E-2</v>
      </c>
      <c r="I3094" s="66">
        <f t="shared" si="778"/>
        <v>-8.318183496207828</v>
      </c>
      <c r="J3094" s="73">
        <f t="shared" si="768"/>
        <v>8.3181915985668962</v>
      </c>
      <c r="K3094" s="66">
        <f t="shared" si="769"/>
        <v>1.178918298326753</v>
      </c>
      <c r="L3094" s="69">
        <f t="shared" si="779"/>
        <v>9.9896589086687229</v>
      </c>
      <c r="M3094" s="66">
        <f t="shared" si="779"/>
        <v>-37.802147363172352</v>
      </c>
      <c r="N3094" s="69">
        <f t="shared" si="776"/>
        <v>7.6131043991005845</v>
      </c>
      <c r="O3094" s="69">
        <f t="shared" si="777"/>
        <v>-4.6958655980712024E-3</v>
      </c>
    </row>
    <row r="3095" spans="4:15" x14ac:dyDescent="0.3">
      <c r="D3095" s="65">
        <f t="shared" si="770"/>
        <v>3093</v>
      </c>
      <c r="E3095" s="66">
        <f t="shared" si="771"/>
        <v>6.1859999999995408</v>
      </c>
      <c r="F3095" s="72">
        <f t="shared" si="772"/>
        <v>-1.3687332051693722E-2</v>
      </c>
      <c r="G3095" s="77">
        <f t="shared" si="773"/>
        <v>-1.9126748098585722E-4</v>
      </c>
      <c r="H3095" s="69">
        <f t="shared" si="778"/>
        <v>1.1582637342879117E-2</v>
      </c>
      <c r="I3095" s="66">
        <f t="shared" si="778"/>
        <v>-8.318183880470631</v>
      </c>
      <c r="J3095" s="73">
        <f t="shared" si="768"/>
        <v>8.3181919445760126</v>
      </c>
      <c r="K3095" s="66">
        <f t="shared" si="769"/>
        <v>1.1789183472595486</v>
      </c>
      <c r="L3095" s="69">
        <f t="shared" si="779"/>
        <v>9.9896821288224373</v>
      </c>
      <c r="M3095" s="66">
        <f t="shared" si="779"/>
        <v>-37.818783730164768</v>
      </c>
      <c r="N3095" s="69">
        <f t="shared" si="776"/>
        <v>7.6131043991005845</v>
      </c>
      <c r="O3095" s="69">
        <f t="shared" si="777"/>
        <v>-4.6958655980712024E-3</v>
      </c>
    </row>
    <row r="3096" spans="4:15" x14ac:dyDescent="0.3">
      <c r="D3096" s="65">
        <f t="shared" si="770"/>
        <v>3094</v>
      </c>
      <c r="E3096" s="66">
        <f t="shared" si="771"/>
        <v>6.1879999999995405</v>
      </c>
      <c r="F3096" s="72">
        <f t="shared" si="772"/>
        <v>-1.3654983673173778E-2</v>
      </c>
      <c r="G3096" s="77">
        <f t="shared" si="773"/>
        <v>-1.9040743454468156E-4</v>
      </c>
      <c r="H3096" s="69">
        <f t="shared" si="778"/>
        <v>1.155526267877573E-2</v>
      </c>
      <c r="I3096" s="66">
        <f t="shared" si="778"/>
        <v>-8.3181842630055929</v>
      </c>
      <c r="J3096" s="73">
        <f t="shared" si="768"/>
        <v>8.3181922890378939</v>
      </c>
      <c r="K3096" s="66">
        <f t="shared" si="769"/>
        <v>1.1789183959735334</v>
      </c>
      <c r="L3096" s="69">
        <f t="shared" si="779"/>
        <v>9.9897052940971225</v>
      </c>
      <c r="M3096" s="66">
        <f t="shared" si="779"/>
        <v>-37.835420097925706</v>
      </c>
      <c r="N3096" s="69">
        <f t="shared" si="776"/>
        <v>7.6131043991005845</v>
      </c>
      <c r="O3096" s="69">
        <f t="shared" si="777"/>
        <v>-4.6958655980712024E-3</v>
      </c>
    </row>
    <row r="3097" spans="4:15" x14ac:dyDescent="0.3">
      <c r="D3097" s="65">
        <f t="shared" si="770"/>
        <v>3095</v>
      </c>
      <c r="E3097" s="66">
        <f t="shared" si="771"/>
        <v>6.1899999999995403</v>
      </c>
      <c r="F3097" s="72">
        <f t="shared" si="772"/>
        <v>-1.3622711742315118E-2</v>
      </c>
      <c r="G3097" s="77">
        <f t="shared" si="773"/>
        <v>-1.8955124515684929E-4</v>
      </c>
      <c r="H3097" s="69">
        <f t="shared" si="778"/>
        <v>1.1527952711429383E-2</v>
      </c>
      <c r="I3097" s="66">
        <f t="shared" si="778"/>
        <v>-8.3181846438204623</v>
      </c>
      <c r="J3097" s="73">
        <f t="shared" si="768"/>
        <v>8.3181926319594375</v>
      </c>
      <c r="K3097" s="66">
        <f t="shared" si="769"/>
        <v>1.1789184444696827</v>
      </c>
      <c r="L3097" s="69">
        <f t="shared" si="779"/>
        <v>9.9897284046224808</v>
      </c>
      <c r="M3097" s="66">
        <f t="shared" si="779"/>
        <v>-37.852056466451714</v>
      </c>
      <c r="N3097" s="69">
        <f t="shared" si="776"/>
        <v>7.6131043991005845</v>
      </c>
      <c r="O3097" s="69">
        <f t="shared" si="777"/>
        <v>-4.6958655980712024E-3</v>
      </c>
    </row>
    <row r="3098" spans="4:15" x14ac:dyDescent="0.3">
      <c r="D3098" s="65">
        <f t="shared" si="770"/>
        <v>3096</v>
      </c>
      <c r="E3098" s="66">
        <f t="shared" si="771"/>
        <v>6.1919999999995401</v>
      </c>
      <c r="F3098" s="72">
        <f t="shared" si="772"/>
        <v>-1.3590516078478391E-2</v>
      </c>
      <c r="G3098" s="77">
        <f t="shared" si="773"/>
        <v>-1.886988955774882E-4</v>
      </c>
      <c r="H3098" s="69">
        <f t="shared" si="778"/>
        <v>1.1500707287944754E-2</v>
      </c>
      <c r="I3098" s="66">
        <f t="shared" si="778"/>
        <v>-8.3181850229229521</v>
      </c>
      <c r="J3098" s="73">
        <f t="shared" si="768"/>
        <v>8.3181929733475073</v>
      </c>
      <c r="K3098" s="66">
        <f t="shared" si="769"/>
        <v>1.1789184927489675</v>
      </c>
      <c r="L3098" s="69">
        <f t="shared" si="779"/>
        <v>9.9897514605279039</v>
      </c>
      <c r="M3098" s="66">
        <f t="shared" si="779"/>
        <v>-37.868692835739353</v>
      </c>
      <c r="N3098" s="69">
        <f t="shared" si="776"/>
        <v>7.6131043991005845</v>
      </c>
      <c r="O3098" s="69">
        <f t="shared" si="777"/>
        <v>-4.6958655980712024E-3</v>
      </c>
    </row>
    <row r="3099" spans="4:15" x14ac:dyDescent="0.3">
      <c r="D3099" s="65">
        <f t="shared" si="770"/>
        <v>3097</v>
      </c>
      <c r="E3099" s="66">
        <f t="shared" si="771"/>
        <v>6.1939999999995399</v>
      </c>
      <c r="F3099" s="72">
        <f t="shared" si="772"/>
        <v>-1.3558396501450895E-2</v>
      </c>
      <c r="G3099" s="77">
        <f t="shared" si="773"/>
        <v>-1.8785036863633309E-4</v>
      </c>
      <c r="H3099" s="69">
        <f t="shared" si="778"/>
        <v>1.1473526255787797E-2</v>
      </c>
      <c r="I3099" s="66">
        <f t="shared" si="778"/>
        <v>-8.3181854003207434</v>
      </c>
      <c r="J3099" s="73">
        <f t="shared" si="768"/>
        <v>8.3181933132089387</v>
      </c>
      <c r="K3099" s="66">
        <f t="shared" si="769"/>
        <v>1.1789185408123544</v>
      </c>
      <c r="L3099" s="69">
        <f t="shared" si="779"/>
        <v>9.9897744619424795</v>
      </c>
      <c r="M3099" s="66">
        <f t="shared" si="779"/>
        <v>-37.885329205785197</v>
      </c>
      <c r="N3099" s="69">
        <f t="shared" si="776"/>
        <v>7.6131043991005845</v>
      </c>
      <c r="O3099" s="69">
        <f t="shared" si="777"/>
        <v>-4.6958655980712024E-3</v>
      </c>
    </row>
    <row r="3100" spans="4:15" x14ac:dyDescent="0.3">
      <c r="D3100" s="65">
        <f t="shared" si="770"/>
        <v>3098</v>
      </c>
      <c r="E3100" s="66">
        <f t="shared" si="771"/>
        <v>6.1959999999995397</v>
      </c>
      <c r="F3100" s="72">
        <f t="shared" si="772"/>
        <v>-1.3526352831445584E-2</v>
      </c>
      <c r="G3100" s="77">
        <f t="shared" si="773"/>
        <v>-1.8700564723950208E-4</v>
      </c>
      <c r="H3100" s="69">
        <f t="shared" si="778"/>
        <v>1.1446409462784895E-2</v>
      </c>
      <c r="I3100" s="66">
        <f t="shared" si="778"/>
        <v>-8.3181857760214815</v>
      </c>
      <c r="J3100" s="73">
        <f t="shared" si="768"/>
        <v>8.3181936515505388</v>
      </c>
      <c r="K3100" s="66">
        <f t="shared" si="769"/>
        <v>1.1789185886608056</v>
      </c>
      <c r="L3100" s="69">
        <f t="shared" si="779"/>
        <v>9.9897974089949919</v>
      </c>
      <c r="M3100" s="66">
        <f t="shared" si="779"/>
        <v>-37.901965576585837</v>
      </c>
      <c r="N3100" s="69">
        <f t="shared" si="776"/>
        <v>7.6131043991005845</v>
      </c>
      <c r="O3100" s="69">
        <f t="shared" si="777"/>
        <v>-4.6958655980712024E-3</v>
      </c>
    </row>
    <row r="3101" spans="4:15" x14ac:dyDescent="0.3">
      <c r="D3101" s="65">
        <f t="shared" si="770"/>
        <v>3099</v>
      </c>
      <c r="E3101" s="66">
        <f t="shared" si="771"/>
        <v>6.1979999999995394</v>
      </c>
      <c r="F3101" s="72">
        <f t="shared" si="772"/>
        <v>-1.3494384889100057E-2</v>
      </c>
      <c r="G3101" s="77">
        <f t="shared" si="773"/>
        <v>-1.8616471436594395E-4</v>
      </c>
      <c r="H3101" s="69">
        <f t="shared" si="778"/>
        <v>1.1419356757122004E-2</v>
      </c>
      <c r="I3101" s="66">
        <f t="shared" si="778"/>
        <v>-8.3181861500327763</v>
      </c>
      <c r="J3101" s="73">
        <f t="shared" si="768"/>
        <v>8.318193988379079</v>
      </c>
      <c r="K3101" s="66">
        <f t="shared" si="769"/>
        <v>1.1789186362952793</v>
      </c>
      <c r="L3101" s="69">
        <f t="shared" si="779"/>
        <v>9.9898203018139178</v>
      </c>
      <c r="M3101" s="66">
        <f t="shared" si="779"/>
        <v>-37.918601948137884</v>
      </c>
      <c r="N3101" s="69">
        <f t="shared" si="776"/>
        <v>7.6131043991005845</v>
      </c>
      <c r="O3101" s="69">
        <f t="shared" si="777"/>
        <v>-4.6958655980712024E-3</v>
      </c>
    </row>
    <row r="3102" spans="4:15" x14ac:dyDescent="0.3">
      <c r="D3102" s="65">
        <f t="shared" si="770"/>
        <v>3100</v>
      </c>
      <c r="E3102" s="66">
        <f t="shared" si="771"/>
        <v>6.1999999999995392</v>
      </c>
      <c r="F3102" s="72">
        <f t="shared" si="772"/>
        <v>-1.3462492495475556E-2</v>
      </c>
      <c r="G3102" s="77">
        <f t="shared" si="773"/>
        <v>-1.8532755307987259E-4</v>
      </c>
      <c r="H3102" s="69">
        <f t="shared" si="778"/>
        <v>1.1392367987343804E-2</v>
      </c>
      <c r="I3102" s="66">
        <f t="shared" si="778"/>
        <v>-8.3181865223622058</v>
      </c>
      <c r="J3102" s="73">
        <f t="shared" si="768"/>
        <v>8.3181943237013041</v>
      </c>
      <c r="K3102" s="66">
        <f t="shared" si="769"/>
        <v>1.1789186837167289</v>
      </c>
      <c r="L3102" s="69">
        <f t="shared" si="779"/>
        <v>9.9898431405274319</v>
      </c>
      <c r="M3102" s="66">
        <f t="shared" si="779"/>
        <v>-37.935238320437946</v>
      </c>
      <c r="N3102" s="69">
        <f t="shared" si="776"/>
        <v>7.6131043991005845</v>
      </c>
      <c r="O3102" s="69">
        <f t="shared" si="777"/>
        <v>-4.6958655980712024E-3</v>
      </c>
    </row>
    <row r="3103" spans="4:15" x14ac:dyDescent="0.3">
      <c r="D3103" s="65">
        <f t="shared" si="770"/>
        <v>3101</v>
      </c>
      <c r="E3103" s="66">
        <f t="shared" si="771"/>
        <v>6.201999999999539</v>
      </c>
      <c r="F3103" s="72">
        <f t="shared" si="772"/>
        <v>-1.3430675472055958E-2</v>
      </c>
      <c r="G3103" s="77">
        <f t="shared" si="773"/>
        <v>-1.8449414651300344E-4</v>
      </c>
      <c r="H3103" s="69">
        <f t="shared" si="778"/>
        <v>1.1365443002352853E-2</v>
      </c>
      <c r="I3103" s="66">
        <f t="shared" si="778"/>
        <v>-8.3181868930173124</v>
      </c>
      <c r="J3103" s="73">
        <f t="shared" si="768"/>
        <v>8.3181946575239305</v>
      </c>
      <c r="K3103" s="66">
        <f t="shared" si="769"/>
        <v>1.1789187309261044</v>
      </c>
      <c r="L3103" s="69">
        <f t="shared" si="779"/>
        <v>9.9898659252634072</v>
      </c>
      <c r="M3103" s="66">
        <f t="shared" si="779"/>
        <v>-37.951874693482672</v>
      </c>
      <c r="N3103" s="69">
        <f t="shared" si="776"/>
        <v>7.6131043991005845</v>
      </c>
      <c r="O3103" s="69">
        <f t="shared" si="777"/>
        <v>-4.6958655980712024E-3</v>
      </c>
    </row>
    <row r="3104" spans="4:15" x14ac:dyDescent="0.3">
      <c r="D3104" s="65">
        <f t="shared" si="770"/>
        <v>3102</v>
      </c>
      <c r="E3104" s="66">
        <f t="shared" si="771"/>
        <v>6.2039999999995388</v>
      </c>
      <c r="F3104" s="72">
        <f t="shared" si="772"/>
        <v>-1.3398933640746799E-2</v>
      </c>
      <c r="G3104" s="77">
        <f t="shared" si="773"/>
        <v>-1.8366447787343532E-4</v>
      </c>
      <c r="H3104" s="69">
        <f t="shared" si="778"/>
        <v>1.1338581651408742E-2</v>
      </c>
      <c r="I3104" s="66">
        <f t="shared" si="778"/>
        <v>-8.3181872620056048</v>
      </c>
      <c r="J3104" s="73">
        <f t="shared" si="768"/>
        <v>8.3181949898536374</v>
      </c>
      <c r="K3104" s="66">
        <f t="shared" si="769"/>
        <v>1.1789187779243506</v>
      </c>
      <c r="L3104" s="69">
        <f t="shared" si="779"/>
        <v>9.9898886561494127</v>
      </c>
      <c r="M3104" s="66">
        <f t="shared" si="779"/>
        <v>-37.968511067268707</v>
      </c>
      <c r="N3104" s="69">
        <f t="shared" si="776"/>
        <v>7.6131043991005845</v>
      </c>
      <c r="O3104" s="69">
        <f t="shared" si="777"/>
        <v>-4.6958655980712024E-3</v>
      </c>
    </row>
    <row r="3105" spans="4:15" x14ac:dyDescent="0.3">
      <c r="D3105" s="65">
        <f t="shared" si="770"/>
        <v>3103</v>
      </c>
      <c r="E3105" s="66">
        <f t="shared" si="771"/>
        <v>6.2059999999995386</v>
      </c>
      <c r="F3105" s="72">
        <f t="shared" si="772"/>
        <v>-1.336726682387426E-2</v>
      </c>
      <c r="G3105" s="77">
        <f t="shared" si="773"/>
        <v>-1.8283853045097942E-4</v>
      </c>
      <c r="H3105" s="69">
        <f t="shared" si="778"/>
        <v>1.1311783784127248E-2</v>
      </c>
      <c r="I3105" s="66">
        <f t="shared" si="778"/>
        <v>-8.3181876293345614</v>
      </c>
      <c r="J3105" s="73">
        <f t="shared" si="768"/>
        <v>8.318195320697086</v>
      </c>
      <c r="K3105" s="66">
        <f t="shared" si="769"/>
        <v>1.1789188247124094</v>
      </c>
      <c r="L3105" s="69">
        <f t="shared" si="779"/>
        <v>9.9899113333127154</v>
      </c>
      <c r="M3105" s="66">
        <f t="shared" si="779"/>
        <v>-37.985147441792719</v>
      </c>
      <c r="N3105" s="69">
        <f t="shared" si="776"/>
        <v>7.6131043991005845</v>
      </c>
      <c r="O3105" s="69">
        <f t="shared" si="777"/>
        <v>-4.6958655980712024E-3</v>
      </c>
    </row>
    <row r="3106" spans="4:15" x14ac:dyDescent="0.3">
      <c r="D3106" s="65">
        <f t="shared" si="770"/>
        <v>3104</v>
      </c>
      <c r="E3106" s="66">
        <f t="shared" si="771"/>
        <v>6.2079999999995383</v>
      </c>
      <c r="F3106" s="72">
        <f t="shared" si="772"/>
        <v>-1.3335674844184187E-2</v>
      </c>
      <c r="G3106" s="77">
        <f t="shared" si="773"/>
        <v>-1.820162875958431E-4</v>
      </c>
      <c r="H3106" s="69">
        <f t="shared" si="778"/>
        <v>1.12850492504795E-2</v>
      </c>
      <c r="I3106" s="66">
        <f t="shared" si="778"/>
        <v>-8.3181879950116215</v>
      </c>
      <c r="J3106" s="73">
        <f t="shared" si="768"/>
        <v>8.3181956500608987</v>
      </c>
      <c r="K3106" s="66">
        <f t="shared" si="769"/>
        <v>1.1789188712912171</v>
      </c>
      <c r="L3106" s="69">
        <f t="shared" si="779"/>
        <v>9.9899339568802841</v>
      </c>
      <c r="M3106" s="66">
        <f t="shared" si="779"/>
        <v>-38.00178381705139</v>
      </c>
      <c r="N3106" s="69">
        <f t="shared" si="776"/>
        <v>7.6131043991005845</v>
      </c>
      <c r="O3106" s="69">
        <f t="shared" si="777"/>
        <v>-4.6958655980712024E-3</v>
      </c>
    </row>
    <row r="3107" spans="4:15" x14ac:dyDescent="0.3">
      <c r="D3107" s="65">
        <f t="shared" si="770"/>
        <v>3105</v>
      </c>
      <c r="E3107" s="66">
        <f t="shared" si="771"/>
        <v>6.2099999999995381</v>
      </c>
      <c r="F3107" s="72">
        <f t="shared" si="772"/>
        <v>-1.3304157524841088E-2</v>
      </c>
      <c r="G3107" s="77">
        <f t="shared" si="773"/>
        <v>-1.8119773274705153E-4</v>
      </c>
      <c r="H3107" s="69">
        <f t="shared" si="778"/>
        <v>1.1258377900791131E-2</v>
      </c>
      <c r="I3107" s="66">
        <f t="shared" si="778"/>
        <v>-8.3181883590441963</v>
      </c>
      <c r="J3107" s="73">
        <f t="shared" si="768"/>
        <v>8.3181959779516692</v>
      </c>
      <c r="K3107" s="66">
        <f t="shared" si="769"/>
        <v>1.1789189176617065</v>
      </c>
      <c r="L3107" s="69">
        <f t="shared" si="779"/>
        <v>9.9899565269787853</v>
      </c>
      <c r="M3107" s="66">
        <f t="shared" si="779"/>
        <v>-38.018420193041415</v>
      </c>
      <c r="N3107" s="69">
        <f t="shared" si="776"/>
        <v>7.6131043991005845</v>
      </c>
      <c r="O3107" s="69">
        <f t="shared" si="777"/>
        <v>-4.6958655980712024E-3</v>
      </c>
    </row>
    <row r="3108" spans="4:15" x14ac:dyDescent="0.3">
      <c r="D3108" s="65">
        <f t="shared" si="770"/>
        <v>3106</v>
      </c>
      <c r="E3108" s="66">
        <f t="shared" si="771"/>
        <v>6.2119999999995379</v>
      </c>
      <c r="F3108" s="72">
        <f t="shared" si="772"/>
        <v>-1.3272714689427156E-2</v>
      </c>
      <c r="G3108" s="77">
        <f t="shared" si="773"/>
        <v>-1.8038284940935512E-4</v>
      </c>
      <c r="H3108" s="69">
        <f t="shared" ref="H3108:I3123" si="780">H3107+$B$4*F3107</f>
        <v>1.1231769585741449E-2</v>
      </c>
      <c r="I3108" s="66">
        <f t="shared" si="780"/>
        <v>-8.318188721439661</v>
      </c>
      <c r="J3108" s="73">
        <f t="shared" si="768"/>
        <v>8.3181963043759666</v>
      </c>
      <c r="K3108" s="66">
        <f t="shared" si="769"/>
        <v>1.1789189638248065</v>
      </c>
      <c r="L3108" s="69">
        <f t="shared" ref="L3108:M3123" si="781">L3107+$B$4*H3107</f>
        <v>9.9899790437345874</v>
      </c>
      <c r="M3108" s="66">
        <f t="shared" si="781"/>
        <v>-38.035056569759504</v>
      </c>
      <c r="N3108" s="69">
        <f t="shared" si="776"/>
        <v>7.6131043991005845</v>
      </c>
      <c r="O3108" s="69">
        <f t="shared" si="777"/>
        <v>-4.6958655980712024E-3</v>
      </c>
    </row>
    <row r="3109" spans="4:15" x14ac:dyDescent="0.3">
      <c r="D3109" s="65">
        <f t="shared" si="770"/>
        <v>3107</v>
      </c>
      <c r="E3109" s="66">
        <f t="shared" si="771"/>
        <v>6.2139999999995377</v>
      </c>
      <c r="F3109" s="72">
        <f t="shared" si="772"/>
        <v>-1.3241346161941286E-2</v>
      </c>
      <c r="G3109" s="77">
        <f t="shared" si="773"/>
        <v>-1.7957162116211123E-4</v>
      </c>
      <c r="H3109" s="69">
        <f t="shared" si="780"/>
        <v>1.1205224156362594E-2</v>
      </c>
      <c r="I3109" s="66">
        <f t="shared" si="780"/>
        <v>-8.3181890822053592</v>
      </c>
      <c r="J3109" s="73">
        <f t="shared" si="768"/>
        <v>8.3181966293403296</v>
      </c>
      <c r="K3109" s="66">
        <f t="shared" si="769"/>
        <v>1.1789190097814417</v>
      </c>
      <c r="L3109" s="69">
        <f t="shared" si="781"/>
        <v>9.9900015072737585</v>
      </c>
      <c r="M3109" s="66">
        <f t="shared" si="781"/>
        <v>-38.051692947202383</v>
      </c>
      <c r="N3109" s="69">
        <f t="shared" si="776"/>
        <v>7.6131043991005845</v>
      </c>
      <c r="O3109" s="69">
        <f t="shared" si="777"/>
        <v>-4.6958655980712024E-3</v>
      </c>
    </row>
    <row r="3110" spans="4:15" x14ac:dyDescent="0.3">
      <c r="D3110" s="65">
        <f t="shared" si="770"/>
        <v>3108</v>
      </c>
      <c r="E3110" s="66">
        <f t="shared" si="771"/>
        <v>6.2159999999995375</v>
      </c>
      <c r="F3110" s="72">
        <f t="shared" si="772"/>
        <v>-1.321005176679808E-2</v>
      </c>
      <c r="G3110" s="77">
        <f t="shared" si="773"/>
        <v>-1.7876403165750787E-4</v>
      </c>
      <c r="H3110" s="69">
        <f t="shared" si="780"/>
        <v>1.1178741464038713E-2</v>
      </c>
      <c r="I3110" s="66">
        <f t="shared" si="780"/>
        <v>-8.3181894413486024</v>
      </c>
      <c r="J3110" s="73">
        <f t="shared" si="768"/>
        <v>8.3181969528512667</v>
      </c>
      <c r="K3110" s="66">
        <f t="shared" si="769"/>
        <v>1.1789190555325326</v>
      </c>
      <c r="L3110" s="69">
        <f t="shared" si="781"/>
        <v>9.9900239177220715</v>
      </c>
      <c r="M3110" s="66">
        <f t="shared" si="781"/>
        <v>-38.068329325366797</v>
      </c>
      <c r="N3110" s="69">
        <f t="shared" si="776"/>
        <v>7.6131043991005845</v>
      </c>
      <c r="O3110" s="69">
        <f t="shared" si="777"/>
        <v>-4.6958655980712024E-3</v>
      </c>
    </row>
    <row r="3111" spans="4:15" x14ac:dyDescent="0.3">
      <c r="D3111" s="65">
        <f t="shared" si="770"/>
        <v>3109</v>
      </c>
      <c r="E3111" s="66">
        <f t="shared" si="771"/>
        <v>6.2179999999995372</v>
      </c>
      <c r="F3111" s="72">
        <f t="shared" si="772"/>
        <v>-1.3178831328826881E-2</v>
      </c>
      <c r="G3111" s="77">
        <f t="shared" si="773"/>
        <v>-1.7796006462056368E-4</v>
      </c>
      <c r="H3111" s="69">
        <f t="shared" si="780"/>
        <v>1.1152321360505117E-2</v>
      </c>
      <c r="I3111" s="66">
        <f t="shared" si="780"/>
        <v>-8.3181897988766664</v>
      </c>
      <c r="J3111" s="73">
        <f t="shared" si="768"/>
        <v>8.3181972749152546</v>
      </c>
      <c r="K3111" s="66">
        <f t="shared" si="769"/>
        <v>1.1789191010789954</v>
      </c>
      <c r="L3111" s="69">
        <f t="shared" si="781"/>
        <v>9.9900462752049997</v>
      </c>
      <c r="M3111" s="66">
        <f t="shared" si="781"/>
        <v>-38.084965704249491</v>
      </c>
      <c r="N3111" s="69">
        <f t="shared" si="776"/>
        <v>7.6131043991005845</v>
      </c>
      <c r="O3111" s="69">
        <f t="shared" si="777"/>
        <v>-4.6958655980712024E-3</v>
      </c>
    </row>
    <row r="3112" spans="4:15" x14ac:dyDescent="0.3">
      <c r="D3112" s="65">
        <f t="shared" si="770"/>
        <v>3110</v>
      </c>
      <c r="E3112" s="66">
        <f t="shared" si="771"/>
        <v>6.219999999999537</v>
      </c>
      <c r="F3112" s="72">
        <f t="shared" si="772"/>
        <v>-1.3147684673270772E-2</v>
      </c>
      <c r="G3112" s="77">
        <f t="shared" si="773"/>
        <v>-1.7715970384912794E-4</v>
      </c>
      <c r="H3112" s="69">
        <f t="shared" si="780"/>
        <v>1.1125963697847463E-2</v>
      </c>
      <c r="I3112" s="66">
        <f t="shared" si="780"/>
        <v>-8.3181901547967954</v>
      </c>
      <c r="J3112" s="73">
        <f t="shared" si="768"/>
        <v>8.3181975955387433</v>
      </c>
      <c r="K3112" s="66">
        <f t="shared" si="769"/>
        <v>1.1789191464217419</v>
      </c>
      <c r="L3112" s="69">
        <f t="shared" si="781"/>
        <v>9.9900685798477209</v>
      </c>
      <c r="M3112" s="66">
        <f t="shared" si="781"/>
        <v>-38.101602083847247</v>
      </c>
      <c r="N3112" s="69">
        <f t="shared" si="776"/>
        <v>7.6131043991005845</v>
      </c>
      <c r="O3112" s="69">
        <f t="shared" si="777"/>
        <v>-4.6958655980712024E-3</v>
      </c>
    </row>
    <row r="3113" spans="4:15" x14ac:dyDescent="0.3">
      <c r="D3113" s="65">
        <f t="shared" si="770"/>
        <v>3111</v>
      </c>
      <c r="E3113" s="66">
        <f t="shared" si="771"/>
        <v>6.2219999999995368</v>
      </c>
      <c r="F3113" s="72">
        <f t="shared" si="772"/>
        <v>-1.3116611625785618E-2</v>
      </c>
      <c r="G3113" s="77">
        <f t="shared" si="773"/>
        <v>-1.7636293322453866E-4</v>
      </c>
      <c r="H3113" s="69">
        <f t="shared" si="780"/>
        <v>1.1099668328500921E-2</v>
      </c>
      <c r="I3113" s="66">
        <f t="shared" si="780"/>
        <v>-8.3181905091162029</v>
      </c>
      <c r="J3113" s="73">
        <f t="shared" si="768"/>
        <v>8.3181979147281577</v>
      </c>
      <c r="K3113" s="66">
        <f t="shared" si="769"/>
        <v>1.1789191915616808</v>
      </c>
      <c r="L3113" s="69">
        <f t="shared" si="781"/>
        <v>9.9900908317751167</v>
      </c>
      <c r="M3113" s="66">
        <f t="shared" si="781"/>
        <v>-38.118238464156839</v>
      </c>
      <c r="N3113" s="69">
        <f t="shared" si="776"/>
        <v>7.6131043991005845</v>
      </c>
      <c r="O3113" s="69">
        <f t="shared" si="777"/>
        <v>-4.6958655980712024E-3</v>
      </c>
    </row>
    <row r="3114" spans="4:15" x14ac:dyDescent="0.3">
      <c r="D3114" s="65">
        <f t="shared" si="770"/>
        <v>3112</v>
      </c>
      <c r="E3114" s="66">
        <f t="shared" si="771"/>
        <v>6.2239999999995366</v>
      </c>
      <c r="F3114" s="72">
        <f t="shared" si="772"/>
        <v>-1.3085612012439098E-2</v>
      </c>
      <c r="G3114" s="77">
        <f t="shared" si="773"/>
        <v>-1.7556973667964826E-4</v>
      </c>
      <c r="H3114" s="69">
        <f t="shared" si="780"/>
        <v>1.107343510524935E-2</v>
      </c>
      <c r="I3114" s="66">
        <f t="shared" si="780"/>
        <v>-8.3181908618420692</v>
      </c>
      <c r="J3114" s="73">
        <f t="shared" si="768"/>
        <v>8.3181982324898893</v>
      </c>
      <c r="K3114" s="66">
        <f t="shared" si="769"/>
        <v>1.1789192364997159</v>
      </c>
      <c r="L3114" s="69">
        <f t="shared" si="781"/>
        <v>9.9901130311117736</v>
      </c>
      <c r="M3114" s="66">
        <f t="shared" si="781"/>
        <v>-38.134874845175069</v>
      </c>
      <c r="N3114" s="69">
        <f t="shared" si="776"/>
        <v>7.6131043991005845</v>
      </c>
      <c r="O3114" s="69">
        <f t="shared" si="777"/>
        <v>-4.6958655980712024E-3</v>
      </c>
    </row>
    <row r="3115" spans="4:15" x14ac:dyDescent="0.3">
      <c r="D3115" s="65">
        <f t="shared" si="770"/>
        <v>3113</v>
      </c>
      <c r="E3115" s="66">
        <f t="shared" si="771"/>
        <v>6.2259999999995363</v>
      </c>
      <c r="F3115" s="72">
        <f t="shared" si="772"/>
        <v>-1.3054685659709716E-2</v>
      </c>
      <c r="G3115" s="77">
        <f t="shared" si="773"/>
        <v>-1.7478009823435059E-4</v>
      </c>
      <c r="H3115" s="69">
        <f t="shared" si="780"/>
        <v>1.1047263881224472E-2</v>
      </c>
      <c r="I3115" s="66">
        <f t="shared" si="780"/>
        <v>-8.3181912129815423</v>
      </c>
      <c r="J3115" s="73">
        <f t="shared" si="768"/>
        <v>8.3181985488303063</v>
      </c>
      <c r="K3115" s="66">
        <f t="shared" si="769"/>
        <v>1.1789192812367482</v>
      </c>
      <c r="L3115" s="69">
        <f t="shared" si="781"/>
        <v>9.9901351779819834</v>
      </c>
      <c r="M3115" s="66">
        <f t="shared" si="781"/>
        <v>-38.151511226898755</v>
      </c>
      <c r="N3115" s="69">
        <f t="shared" si="776"/>
        <v>7.6131043991005845</v>
      </c>
      <c r="O3115" s="69">
        <f t="shared" si="777"/>
        <v>-4.6958655980712024E-3</v>
      </c>
    </row>
    <row r="3116" spans="4:15" x14ac:dyDescent="0.3">
      <c r="D3116" s="65">
        <f t="shared" si="770"/>
        <v>3114</v>
      </c>
      <c r="E3116" s="66">
        <f t="shared" si="771"/>
        <v>6.2279999999995361</v>
      </c>
      <c r="F3116" s="72">
        <f t="shared" si="772"/>
        <v>-1.3023832394485842E-2</v>
      </c>
      <c r="G3116" s="77">
        <f t="shared" si="773"/>
        <v>-1.7399400196538295E-4</v>
      </c>
      <c r="H3116" s="69">
        <f t="shared" si="780"/>
        <v>1.1021154509905052E-2</v>
      </c>
      <c r="I3116" s="66">
        <f t="shared" si="780"/>
        <v>-8.3181915625417382</v>
      </c>
      <c r="J3116" s="73">
        <f t="shared" si="768"/>
        <v>8.3181988637557414</v>
      </c>
      <c r="K3116" s="66">
        <f t="shared" si="769"/>
        <v>1.1789193257736728</v>
      </c>
      <c r="L3116" s="69">
        <f t="shared" si="781"/>
        <v>9.9901572725097463</v>
      </c>
      <c r="M3116" s="66">
        <f t="shared" si="781"/>
        <v>-38.16814760932472</v>
      </c>
      <c r="N3116" s="69">
        <f t="shared" si="776"/>
        <v>7.6131043991005845</v>
      </c>
      <c r="O3116" s="69">
        <f t="shared" si="777"/>
        <v>-4.6958655980712024E-3</v>
      </c>
    </row>
    <row r="3117" spans="4:15" x14ac:dyDescent="0.3">
      <c r="D3117" s="65">
        <f t="shared" si="770"/>
        <v>3115</v>
      </c>
      <c r="E3117" s="66">
        <f t="shared" si="771"/>
        <v>6.2299999999995359</v>
      </c>
      <c r="F3117" s="72">
        <f t="shared" si="772"/>
        <v>-1.2993052044064738E-2</v>
      </c>
      <c r="G3117" s="77">
        <f t="shared" si="773"/>
        <v>-1.7321143204007683E-4</v>
      </c>
      <c r="H3117" s="69">
        <f t="shared" si="780"/>
        <v>1.0995106845116081E-2</v>
      </c>
      <c r="I3117" s="66">
        <f t="shared" si="780"/>
        <v>-8.3181919105297428</v>
      </c>
      <c r="J3117" s="73">
        <f t="shared" si="768"/>
        <v>8.3181991772725059</v>
      </c>
      <c r="K3117" s="66">
        <f t="shared" si="769"/>
        <v>1.1789193701113825</v>
      </c>
      <c r="L3117" s="69">
        <f t="shared" si="781"/>
        <v>9.9901793148187661</v>
      </c>
      <c r="M3117" s="66">
        <f t="shared" si="781"/>
        <v>-38.184783992449802</v>
      </c>
      <c r="N3117" s="69">
        <f t="shared" si="776"/>
        <v>7.6131043991005845</v>
      </c>
      <c r="O3117" s="69">
        <f t="shared" si="777"/>
        <v>-4.6958655980712024E-3</v>
      </c>
    </row>
    <row r="3118" spans="4:15" x14ac:dyDescent="0.3">
      <c r="D3118" s="65">
        <f t="shared" si="770"/>
        <v>3116</v>
      </c>
      <c r="E3118" s="66">
        <f t="shared" si="771"/>
        <v>6.2319999999995357</v>
      </c>
      <c r="F3118" s="72">
        <f t="shared" si="772"/>
        <v>-1.29623444361516E-2</v>
      </c>
      <c r="G3118" s="77">
        <f t="shared" si="773"/>
        <v>-1.7243237267727807E-4</v>
      </c>
      <c r="H3118" s="69">
        <f t="shared" si="780"/>
        <v>1.0969120741027951E-2</v>
      </c>
      <c r="I3118" s="66">
        <f t="shared" si="780"/>
        <v>-8.3181922569526066</v>
      </c>
      <c r="J3118" s="73">
        <f t="shared" si="768"/>
        <v>8.3181994893868776</v>
      </c>
      <c r="K3118" s="66">
        <f t="shared" si="769"/>
        <v>1.1789194142507651</v>
      </c>
      <c r="L3118" s="69">
        <f t="shared" si="781"/>
        <v>9.990201305032457</v>
      </c>
      <c r="M3118" s="66">
        <f t="shared" si="781"/>
        <v>-38.20142037627086</v>
      </c>
      <c r="N3118" s="69">
        <f t="shared" si="776"/>
        <v>7.6131043991005845</v>
      </c>
      <c r="O3118" s="69">
        <f t="shared" si="777"/>
        <v>-4.6958655980712024E-3</v>
      </c>
    </row>
    <row r="3119" spans="4:15" x14ac:dyDescent="0.3">
      <c r="D3119" s="65">
        <f t="shared" si="770"/>
        <v>3117</v>
      </c>
      <c r="E3119" s="66">
        <f t="shared" si="771"/>
        <v>6.2339999999995355</v>
      </c>
      <c r="F3119" s="72">
        <f t="shared" si="772"/>
        <v>-1.293170939885859E-2</v>
      </c>
      <c r="G3119" s="77">
        <f t="shared" si="773"/>
        <v>-1.7165680818287399E-4</v>
      </c>
      <c r="H3119" s="69">
        <f t="shared" si="780"/>
        <v>1.0943196052155648E-2</v>
      </c>
      <c r="I3119" s="66">
        <f t="shared" si="780"/>
        <v>-8.3181926018173513</v>
      </c>
      <c r="J3119" s="73">
        <f t="shared" si="768"/>
        <v>8.3181998001051145</v>
      </c>
      <c r="K3119" s="66">
        <f t="shared" si="769"/>
        <v>1.1789194581927054</v>
      </c>
      <c r="L3119" s="69">
        <f t="shared" si="781"/>
        <v>9.9902232432739382</v>
      </c>
      <c r="M3119" s="66">
        <f t="shared" si="781"/>
        <v>-38.218056760784762</v>
      </c>
      <c r="N3119" s="69">
        <f t="shared" si="776"/>
        <v>7.6131043991005845</v>
      </c>
      <c r="O3119" s="69">
        <f t="shared" si="777"/>
        <v>-4.6958655980712024E-3</v>
      </c>
    </row>
    <row r="3120" spans="4:15" x14ac:dyDescent="0.3">
      <c r="D3120" s="65">
        <f t="shared" si="770"/>
        <v>3118</v>
      </c>
      <c r="E3120" s="66">
        <f t="shared" si="771"/>
        <v>6.2359999999995352</v>
      </c>
      <c r="F3120" s="72">
        <f t="shared" si="772"/>
        <v>-1.2901146760703889E-2</v>
      </c>
      <c r="G3120" s="77">
        <f t="shared" si="773"/>
        <v>-1.7088472291781898E-4</v>
      </c>
      <c r="H3120" s="69">
        <f t="shared" si="780"/>
        <v>1.091733263335793E-2</v>
      </c>
      <c r="I3120" s="66">
        <f t="shared" si="780"/>
        <v>-8.3181929451309671</v>
      </c>
      <c r="J3120" s="73">
        <f t="shared" si="768"/>
        <v>8.3182001094334357</v>
      </c>
      <c r="K3120" s="66">
        <f t="shared" si="769"/>
        <v>1.1789195019380834</v>
      </c>
      <c r="L3120" s="69">
        <f t="shared" si="781"/>
        <v>9.9902451296660431</v>
      </c>
      <c r="M3120" s="66">
        <f t="shared" si="781"/>
        <v>-38.234693145988395</v>
      </c>
      <c r="N3120" s="69">
        <f t="shared" si="776"/>
        <v>7.6131043991005845</v>
      </c>
      <c r="O3120" s="69">
        <f t="shared" si="777"/>
        <v>-4.6958655980712024E-3</v>
      </c>
    </row>
    <row r="3121" spans="4:15" x14ac:dyDescent="0.3">
      <c r="D3121" s="65">
        <f t="shared" si="770"/>
        <v>3119</v>
      </c>
      <c r="E3121" s="66">
        <f t="shared" si="771"/>
        <v>6.237999999999535</v>
      </c>
      <c r="F3121" s="72">
        <f t="shared" si="772"/>
        <v>-1.2870656350610715E-2</v>
      </c>
      <c r="G3121" s="77">
        <f t="shared" si="773"/>
        <v>-1.7011610132122712E-4</v>
      </c>
      <c r="H3121" s="69">
        <f t="shared" si="780"/>
        <v>1.0891530339836523E-2</v>
      </c>
      <c r="I3121" s="66">
        <f t="shared" si="780"/>
        <v>-8.3181932869004136</v>
      </c>
      <c r="J3121" s="73">
        <f t="shared" si="768"/>
        <v>8.3182004173780424</v>
      </c>
      <c r="K3121" s="66">
        <f t="shared" si="769"/>
        <v>1.1789195454877754</v>
      </c>
      <c r="L3121" s="69">
        <f t="shared" si="781"/>
        <v>9.99026696433131</v>
      </c>
      <c r="M3121" s="66">
        <f t="shared" si="781"/>
        <v>-38.251329531878653</v>
      </c>
      <c r="N3121" s="69">
        <f t="shared" si="776"/>
        <v>7.6131043991005845</v>
      </c>
      <c r="O3121" s="69">
        <f t="shared" si="777"/>
        <v>-4.6958655980712024E-3</v>
      </c>
    </row>
    <row r="3122" spans="4:15" x14ac:dyDescent="0.3">
      <c r="D3122" s="65">
        <f t="shared" si="770"/>
        <v>3120</v>
      </c>
      <c r="E3122" s="66">
        <f t="shared" si="771"/>
        <v>6.2399999999995348</v>
      </c>
      <c r="F3122" s="72">
        <f t="shared" si="772"/>
        <v>-1.284023799790639E-2</v>
      </c>
      <c r="G3122" s="77">
        <f t="shared" si="773"/>
        <v>-1.6935092789971407E-4</v>
      </c>
      <c r="H3122" s="69">
        <f t="shared" si="780"/>
        <v>1.0865789027135302E-2</v>
      </c>
      <c r="I3122" s="66">
        <f t="shared" si="780"/>
        <v>-8.3181936271326169</v>
      </c>
      <c r="J3122" s="73">
        <f t="shared" si="768"/>
        <v>8.3182007239451057</v>
      </c>
      <c r="K3122" s="66">
        <f t="shared" si="769"/>
        <v>1.1789195888426547</v>
      </c>
      <c r="L3122" s="69">
        <f t="shared" si="781"/>
        <v>9.9902887473919897</v>
      </c>
      <c r="M3122" s="66">
        <f t="shared" si="781"/>
        <v>-38.267965918452454</v>
      </c>
      <c r="N3122" s="69">
        <f t="shared" si="776"/>
        <v>7.6131043991005845</v>
      </c>
      <c r="O3122" s="69">
        <f t="shared" si="777"/>
        <v>-4.6958655980712024E-3</v>
      </c>
    </row>
    <row r="3123" spans="4:15" x14ac:dyDescent="0.3">
      <c r="D3123" s="65">
        <f t="shared" si="770"/>
        <v>3121</v>
      </c>
      <c r="E3123" s="66">
        <f t="shared" si="771"/>
        <v>6.2419999999995346</v>
      </c>
      <c r="F3123" s="72">
        <f t="shared" si="772"/>
        <v>-1.2809891532321378E-2</v>
      </c>
      <c r="G3123" s="77">
        <f t="shared" si="773"/>
        <v>-1.6858918722384431E-4</v>
      </c>
      <c r="H3123" s="69">
        <f t="shared" si="780"/>
        <v>1.0840108551139489E-2</v>
      </c>
      <c r="I3123" s="66">
        <f t="shared" si="780"/>
        <v>-8.3181939658344728</v>
      </c>
      <c r="J3123" s="73">
        <f t="shared" si="768"/>
        <v>8.3182010291407629</v>
      </c>
      <c r="K3123" s="66">
        <f t="shared" si="769"/>
        <v>1.1789196320035888</v>
      </c>
      <c r="L3123" s="69">
        <f t="shared" si="781"/>
        <v>9.9903104789700432</v>
      </c>
      <c r="M3123" s="66">
        <f t="shared" si="781"/>
        <v>-38.28460230570672</v>
      </c>
      <c r="N3123" s="69">
        <f t="shared" si="776"/>
        <v>7.6131043991005845</v>
      </c>
      <c r="O3123" s="69">
        <f t="shared" si="777"/>
        <v>-4.6958655980712024E-3</v>
      </c>
    </row>
    <row r="3124" spans="4:15" x14ac:dyDescent="0.3">
      <c r="D3124" s="65">
        <f t="shared" si="770"/>
        <v>3122</v>
      </c>
      <c r="E3124" s="66">
        <f t="shared" si="771"/>
        <v>6.2439999999995344</v>
      </c>
      <c r="F3124" s="72">
        <f t="shared" si="772"/>
        <v>-1.2779616783988323E-2</v>
      </c>
      <c r="G3124" s="77">
        <f t="shared" si="773"/>
        <v>-1.6783086394944746E-4</v>
      </c>
      <c r="H3124" s="69">
        <f t="shared" ref="H3124:I3139" si="782">H3123+$B$4*F3123</f>
        <v>1.0814488768074847E-2</v>
      </c>
      <c r="I3124" s="66">
        <f t="shared" si="782"/>
        <v>-8.3181943030128469</v>
      </c>
      <c r="J3124" s="73">
        <f t="shared" si="768"/>
        <v>8.3182013329711317</v>
      </c>
      <c r="K3124" s="66">
        <f t="shared" si="769"/>
        <v>1.1789196749714432</v>
      </c>
      <c r="L3124" s="69">
        <f t="shared" ref="L3124:M3139" si="783">L3123+$B$4*H3123</f>
        <v>9.9903321591871457</v>
      </c>
      <c r="M3124" s="66">
        <f t="shared" si="783"/>
        <v>-38.301238693638389</v>
      </c>
      <c r="N3124" s="69">
        <f t="shared" si="776"/>
        <v>7.6131043991005845</v>
      </c>
      <c r="O3124" s="69">
        <f t="shared" si="777"/>
        <v>-4.6958655980712024E-3</v>
      </c>
    </row>
    <row r="3125" spans="4:15" x14ac:dyDescent="0.3">
      <c r="D3125" s="65">
        <f t="shared" si="770"/>
        <v>3123</v>
      </c>
      <c r="E3125" s="66">
        <f t="shared" si="771"/>
        <v>6.2459999999995341</v>
      </c>
      <c r="F3125" s="72">
        <f t="shared" si="772"/>
        <v>-1.2749413583441123E-2</v>
      </c>
      <c r="G3125" s="77">
        <f t="shared" si="773"/>
        <v>-1.670759427838675E-4</v>
      </c>
      <c r="H3125" s="69">
        <f t="shared" si="782"/>
        <v>1.078892953450687E-2</v>
      </c>
      <c r="I3125" s="66">
        <f t="shared" si="782"/>
        <v>-8.3181946386745746</v>
      </c>
      <c r="J3125" s="73">
        <f t="shared" si="768"/>
        <v>8.3182016354422981</v>
      </c>
      <c r="K3125" s="66">
        <f t="shared" si="769"/>
        <v>1.1789197177470785</v>
      </c>
      <c r="L3125" s="69">
        <f t="shared" si="783"/>
        <v>9.9903537881646827</v>
      </c>
      <c r="M3125" s="66">
        <f t="shared" si="783"/>
        <v>-38.317875082244413</v>
      </c>
      <c r="N3125" s="69">
        <f t="shared" si="776"/>
        <v>7.6131043991005845</v>
      </c>
      <c r="O3125" s="69">
        <f t="shared" si="777"/>
        <v>-4.6958655980712024E-3</v>
      </c>
    </row>
    <row r="3126" spans="4:15" x14ac:dyDescent="0.3">
      <c r="D3126" s="65">
        <f t="shared" si="770"/>
        <v>3124</v>
      </c>
      <c r="E3126" s="66">
        <f t="shared" si="771"/>
        <v>6.2479999999995339</v>
      </c>
      <c r="F3126" s="72">
        <f t="shared" si="772"/>
        <v>-1.2719281761613958E-2</v>
      </c>
      <c r="G3126" s="77">
        <f t="shared" si="773"/>
        <v>-1.6632440850905539E-4</v>
      </c>
      <c r="H3126" s="69">
        <f t="shared" si="782"/>
        <v>1.0763430707339988E-2</v>
      </c>
      <c r="I3126" s="66">
        <f t="shared" si="782"/>
        <v>-8.3181949728264595</v>
      </c>
      <c r="J3126" s="73">
        <f t="shared" si="768"/>
        <v>8.3182019365603281</v>
      </c>
      <c r="K3126" s="66">
        <f t="shared" si="769"/>
        <v>1.1789197603313526</v>
      </c>
      <c r="L3126" s="69">
        <f t="shared" si="783"/>
        <v>9.990375366023752</v>
      </c>
      <c r="M3126" s="66">
        <f t="shared" si="783"/>
        <v>-38.334511471521765</v>
      </c>
      <c r="N3126" s="69">
        <f t="shared" si="776"/>
        <v>7.6131043991005845</v>
      </c>
      <c r="O3126" s="69">
        <f t="shared" si="777"/>
        <v>-4.6958655980712024E-3</v>
      </c>
    </row>
    <row r="3127" spans="4:15" x14ac:dyDescent="0.3">
      <c r="D3127" s="65">
        <f t="shared" si="770"/>
        <v>3125</v>
      </c>
      <c r="E3127" s="66">
        <f t="shared" si="771"/>
        <v>6.2499999999995337</v>
      </c>
      <c r="F3127" s="72">
        <f t="shared" si="772"/>
        <v>-1.268922114984038E-2</v>
      </c>
      <c r="G3127" s="77">
        <f t="shared" si="773"/>
        <v>-1.655762459673582E-4</v>
      </c>
      <c r="H3127" s="69">
        <f t="shared" si="782"/>
        <v>1.0737992143816761E-2</v>
      </c>
      <c r="I3127" s="66">
        <f t="shared" si="782"/>
        <v>-8.3181953054752764</v>
      </c>
      <c r="J3127" s="73">
        <f t="shared" si="768"/>
        <v>8.3182022363312509</v>
      </c>
      <c r="K3127" s="66">
        <f t="shared" si="769"/>
        <v>1.178919802725118</v>
      </c>
      <c r="L3127" s="69">
        <f t="shared" si="783"/>
        <v>9.9903968928851672</v>
      </c>
      <c r="M3127" s="66">
        <f t="shared" si="783"/>
        <v>-38.351147861467417</v>
      </c>
      <c r="N3127" s="69">
        <f t="shared" si="776"/>
        <v>7.6131043991005845</v>
      </c>
      <c r="O3127" s="69">
        <f t="shared" si="777"/>
        <v>-4.6958655980712024E-3</v>
      </c>
    </row>
    <row r="3128" spans="4:15" x14ac:dyDescent="0.3">
      <c r="D3128" s="65">
        <f t="shared" si="770"/>
        <v>3126</v>
      </c>
      <c r="E3128" s="66">
        <f t="shared" si="771"/>
        <v>6.2519999999995335</v>
      </c>
      <c r="F3128" s="72">
        <f t="shared" si="772"/>
        <v>-1.2659231579852322E-2</v>
      </c>
      <c r="G3128" s="77">
        <f t="shared" si="773"/>
        <v>-1.6483144008461181E-4</v>
      </c>
      <c r="H3128" s="69">
        <f t="shared" si="782"/>
        <v>1.071261370151708E-2</v>
      </c>
      <c r="I3128" s="66">
        <f t="shared" si="782"/>
        <v>-8.3181956366277685</v>
      </c>
      <c r="J3128" s="73">
        <f t="shared" si="768"/>
        <v>8.318202534761074</v>
      </c>
      <c r="K3128" s="66">
        <f t="shared" si="769"/>
        <v>1.1789198449292242</v>
      </c>
      <c r="L3128" s="69">
        <f t="shared" si="783"/>
        <v>9.9904183688694541</v>
      </c>
      <c r="M3128" s="66">
        <f t="shared" si="783"/>
        <v>-38.367784252078366</v>
      </c>
      <c r="N3128" s="69">
        <f t="shared" si="776"/>
        <v>7.6131043991005845</v>
      </c>
      <c r="O3128" s="69">
        <f t="shared" si="777"/>
        <v>-4.6958655980712024E-3</v>
      </c>
    </row>
    <row r="3129" spans="4:15" x14ac:dyDescent="0.3">
      <c r="D3129" s="65">
        <f t="shared" si="770"/>
        <v>3127</v>
      </c>
      <c r="E3129" s="66">
        <f t="shared" si="771"/>
        <v>6.2539999999995333</v>
      </c>
      <c r="F3129" s="72">
        <f t="shared" si="772"/>
        <v>-1.2629312883779198E-2</v>
      </c>
      <c r="G3129" s="77">
        <f t="shared" si="773"/>
        <v>-1.6408997584171914E-4</v>
      </c>
      <c r="H3129" s="69">
        <f t="shared" si="782"/>
        <v>1.0687295238357375E-2</v>
      </c>
      <c r="I3129" s="66">
        <f t="shared" si="782"/>
        <v>-8.3181959662906486</v>
      </c>
      <c r="J3129" s="73">
        <f t="shared" si="768"/>
        <v>8.3182028318557801</v>
      </c>
      <c r="K3129" s="66">
        <f t="shared" si="769"/>
        <v>1.1789198869445177</v>
      </c>
      <c r="L3129" s="69">
        <f t="shared" si="783"/>
        <v>9.9904397940968579</v>
      </c>
      <c r="M3129" s="66">
        <f t="shared" si="783"/>
        <v>-38.384420643351618</v>
      </c>
      <c r="N3129" s="69">
        <f t="shared" si="776"/>
        <v>7.6131043991005845</v>
      </c>
      <c r="O3129" s="69">
        <f t="shared" si="777"/>
        <v>-4.6958655980712024E-3</v>
      </c>
    </row>
    <row r="3130" spans="4:15" x14ac:dyDescent="0.3">
      <c r="D3130" s="65">
        <f t="shared" si="770"/>
        <v>3128</v>
      </c>
      <c r="E3130" s="66">
        <f t="shared" si="771"/>
        <v>6.255999999999533</v>
      </c>
      <c r="F3130" s="72">
        <f t="shared" si="772"/>
        <v>-1.2599464894146959E-2</v>
      </c>
      <c r="G3130" s="77">
        <f t="shared" si="773"/>
        <v>-1.633518382853083E-4</v>
      </c>
      <c r="H3130" s="69">
        <f t="shared" si="782"/>
        <v>1.0662036612589817E-2</v>
      </c>
      <c r="I3130" s="66">
        <f t="shared" si="782"/>
        <v>-8.3181962944706012</v>
      </c>
      <c r="J3130" s="73">
        <f t="shared" si="768"/>
        <v>8.3182031276213237</v>
      </c>
      <c r="K3130" s="66">
        <f t="shared" si="769"/>
        <v>1.1789199287718402</v>
      </c>
      <c r="L3130" s="69">
        <f t="shared" si="783"/>
        <v>9.9904611686873341</v>
      </c>
      <c r="M3130" s="66">
        <f t="shared" si="783"/>
        <v>-38.401057035284197</v>
      </c>
      <c r="N3130" s="69">
        <f t="shared" si="776"/>
        <v>7.6131043991005845</v>
      </c>
      <c r="O3130" s="69">
        <f t="shared" si="777"/>
        <v>-4.6958655980712024E-3</v>
      </c>
    </row>
    <row r="3131" spans="4:15" x14ac:dyDescent="0.3">
      <c r="D3131" s="65">
        <f t="shared" si="770"/>
        <v>3129</v>
      </c>
      <c r="E3131" s="66">
        <f t="shared" si="771"/>
        <v>6.2579999999995328</v>
      </c>
      <c r="F3131" s="72">
        <f t="shared" si="772"/>
        <v>-1.2569687443877139E-2</v>
      </c>
      <c r="G3131" s="77">
        <f t="shared" si="773"/>
        <v>-1.6261701253306171E-4</v>
      </c>
      <c r="H3131" s="69">
        <f t="shared" si="782"/>
        <v>1.0636837682801523E-2</v>
      </c>
      <c r="I3131" s="66">
        <f t="shared" si="782"/>
        <v>-8.3181966211742786</v>
      </c>
      <c r="J3131" s="73">
        <f t="shared" si="768"/>
        <v>8.3182034220636289</v>
      </c>
      <c r="K3131" s="66">
        <f t="shared" si="769"/>
        <v>1.1789199704120294</v>
      </c>
      <c r="L3131" s="69">
        <f t="shared" si="783"/>
        <v>9.9904824927605596</v>
      </c>
      <c r="M3131" s="66">
        <f t="shared" si="783"/>
        <v>-38.417693427873139</v>
      </c>
      <c r="N3131" s="69">
        <f t="shared" si="776"/>
        <v>7.6131043991005845</v>
      </c>
      <c r="O3131" s="69">
        <f t="shared" si="777"/>
        <v>-4.6958655980712024E-3</v>
      </c>
    </row>
    <row r="3132" spans="4:15" x14ac:dyDescent="0.3">
      <c r="D3132" s="65">
        <f t="shared" si="770"/>
        <v>3130</v>
      </c>
      <c r="E3132" s="66">
        <f t="shared" si="771"/>
        <v>6.2599999999995326</v>
      </c>
      <c r="F3132" s="72">
        <f t="shared" si="772"/>
        <v>-1.2539980366285931E-2</v>
      </c>
      <c r="G3132" s="77">
        <f t="shared" si="773"/>
        <v>-1.6188548377549239E-4</v>
      </c>
      <c r="H3132" s="69">
        <f t="shared" si="782"/>
        <v>1.0611698307913768E-2</v>
      </c>
      <c r="I3132" s="66">
        <f t="shared" si="782"/>
        <v>-8.3181969464083032</v>
      </c>
      <c r="J3132" s="73">
        <f t="shared" si="768"/>
        <v>8.3182037151885986</v>
      </c>
      <c r="K3132" s="66">
        <f t="shared" si="769"/>
        <v>1.1789200118659207</v>
      </c>
      <c r="L3132" s="69">
        <f t="shared" si="783"/>
        <v>9.9905037664359249</v>
      </c>
      <c r="M3132" s="66">
        <f t="shared" si="783"/>
        <v>-38.43432982111549</v>
      </c>
      <c r="N3132" s="69">
        <f t="shared" si="776"/>
        <v>7.6131043991005845</v>
      </c>
      <c r="O3132" s="69">
        <f t="shared" si="777"/>
        <v>-4.6958655980712024E-3</v>
      </c>
    </row>
    <row r="3133" spans="4:15" x14ac:dyDescent="0.3">
      <c r="D3133" s="65">
        <f t="shared" si="770"/>
        <v>3131</v>
      </c>
      <c r="E3133" s="66">
        <f t="shared" si="771"/>
        <v>6.2619999999995324</v>
      </c>
      <c r="F3133" s="72">
        <f t="shared" si="772"/>
        <v>-1.251034349508327E-2</v>
      </c>
      <c r="G3133" s="77">
        <f t="shared" si="773"/>
        <v>-1.6115723725818043E-4</v>
      </c>
      <c r="H3133" s="69">
        <f t="shared" si="782"/>
        <v>1.0586618347181196E-2</v>
      </c>
      <c r="I3133" s="66">
        <f t="shared" si="782"/>
        <v>-8.3181972701792706</v>
      </c>
      <c r="J3133" s="73">
        <f t="shared" si="768"/>
        <v>8.3182040070021053</v>
      </c>
      <c r="K3133" s="66">
        <f t="shared" si="769"/>
        <v>1.1789200531343438</v>
      </c>
      <c r="L3133" s="69">
        <f t="shared" si="783"/>
        <v>9.9905249898325401</v>
      </c>
      <c r="M3133" s="66">
        <f t="shared" si="783"/>
        <v>-38.450966215008307</v>
      </c>
      <c r="N3133" s="69">
        <f t="shared" si="776"/>
        <v>7.6131043991005845</v>
      </c>
      <c r="O3133" s="69">
        <f t="shared" si="777"/>
        <v>-4.6958655980712024E-3</v>
      </c>
    </row>
    <row r="3134" spans="4:15" x14ac:dyDescent="0.3">
      <c r="D3134" s="65">
        <f t="shared" si="770"/>
        <v>3132</v>
      </c>
      <c r="E3134" s="66">
        <f t="shared" si="771"/>
        <v>6.2639999999995322</v>
      </c>
      <c r="F3134" s="72">
        <f t="shared" si="772"/>
        <v>-1.2480776664371874E-2</v>
      </c>
      <c r="G3134" s="77">
        <f t="shared" si="773"/>
        <v>-1.6043225829953656E-4</v>
      </c>
      <c r="H3134" s="69">
        <f t="shared" si="782"/>
        <v>1.0561597660191029E-2</v>
      </c>
      <c r="I3134" s="66">
        <f t="shared" si="782"/>
        <v>-8.3181975924937444</v>
      </c>
      <c r="J3134" s="73">
        <f t="shared" si="768"/>
        <v>8.3182042975100021</v>
      </c>
      <c r="K3134" s="66">
        <f t="shared" si="769"/>
        <v>1.178920094218127</v>
      </c>
      <c r="L3134" s="69">
        <f t="shared" si="783"/>
        <v>9.9905461630692347</v>
      </c>
      <c r="M3134" s="66">
        <f t="shared" si="783"/>
        <v>-38.467602609548663</v>
      </c>
      <c r="N3134" s="69">
        <f t="shared" si="776"/>
        <v>7.6131043991005845</v>
      </c>
      <c r="O3134" s="69">
        <f t="shared" si="777"/>
        <v>-4.6958655980712024E-3</v>
      </c>
    </row>
    <row r="3135" spans="4:15" x14ac:dyDescent="0.3">
      <c r="D3135" s="65">
        <f t="shared" si="770"/>
        <v>3133</v>
      </c>
      <c r="E3135" s="66">
        <f t="shared" si="771"/>
        <v>6.2659999999995319</v>
      </c>
      <c r="F3135" s="72">
        <f t="shared" si="772"/>
        <v>-1.2451279708646358E-2</v>
      </c>
      <c r="G3135" s="77">
        <f t="shared" si="773"/>
        <v>-1.5971053227659127E-4</v>
      </c>
      <c r="H3135" s="69">
        <f t="shared" si="782"/>
        <v>1.0536636106862285E-2</v>
      </c>
      <c r="I3135" s="66">
        <f t="shared" si="782"/>
        <v>-8.3181979133582615</v>
      </c>
      <c r="J3135" s="73">
        <f t="shared" si="768"/>
        <v>8.3182045867181085</v>
      </c>
      <c r="K3135" s="66">
        <f t="shared" si="769"/>
        <v>1.1789201351180933</v>
      </c>
      <c r="L3135" s="69">
        <f t="shared" si="783"/>
        <v>9.9905672862645556</v>
      </c>
      <c r="M3135" s="66">
        <f t="shared" si="783"/>
        <v>-38.484239004733652</v>
      </c>
      <c r="N3135" s="69">
        <f t="shared" si="776"/>
        <v>7.6131043991005845</v>
      </c>
      <c r="O3135" s="69">
        <f t="shared" si="777"/>
        <v>-4.6958655980712024E-3</v>
      </c>
    </row>
    <row r="3136" spans="4:15" x14ac:dyDescent="0.3">
      <c r="D3136" s="65">
        <f t="shared" si="770"/>
        <v>3134</v>
      </c>
      <c r="E3136" s="66">
        <f t="shared" si="771"/>
        <v>6.2679999999995317</v>
      </c>
      <c r="F3136" s="72">
        <f t="shared" si="772"/>
        <v>-1.2421852462792265E-2</v>
      </c>
      <c r="G3136" s="77">
        <f t="shared" si="773"/>
        <v>-1.5899204463565297E-4</v>
      </c>
      <c r="H3136" s="69">
        <f t="shared" si="782"/>
        <v>1.0511733547444993E-2</v>
      </c>
      <c r="I3136" s="66">
        <f t="shared" si="782"/>
        <v>-8.3181982327793254</v>
      </c>
      <c r="J3136" s="73">
        <f t="shared" si="768"/>
        <v>8.3182048746322224</v>
      </c>
      <c r="K3136" s="66">
        <f t="shared" si="769"/>
        <v>1.1789201758350625</v>
      </c>
      <c r="L3136" s="69">
        <f t="shared" si="783"/>
        <v>9.990588359536769</v>
      </c>
      <c r="M3136" s="66">
        <f t="shared" si="783"/>
        <v>-38.500875400560368</v>
      </c>
      <c r="N3136" s="69">
        <f t="shared" si="776"/>
        <v>7.6131043991005845</v>
      </c>
      <c r="O3136" s="69">
        <f t="shared" si="777"/>
        <v>-4.6958655980712024E-3</v>
      </c>
    </row>
    <row r="3137" spans="4:15" x14ac:dyDescent="0.3">
      <c r="D3137" s="65">
        <f t="shared" si="770"/>
        <v>3135</v>
      </c>
      <c r="E3137" s="66">
        <f t="shared" si="771"/>
        <v>6.2699999999995315</v>
      </c>
      <c r="F3137" s="72">
        <f t="shared" si="772"/>
        <v>-1.2392494762085177E-2</v>
      </c>
      <c r="G3137" s="77">
        <f t="shared" si="773"/>
        <v>-1.5827678089053165E-4</v>
      </c>
      <c r="H3137" s="69">
        <f t="shared" si="782"/>
        <v>1.0486889842519408E-2</v>
      </c>
      <c r="I3137" s="66">
        <f t="shared" si="782"/>
        <v>-8.3181985507634142</v>
      </c>
      <c r="J3137" s="73">
        <f t="shared" si="768"/>
        <v>8.3182051612581152</v>
      </c>
      <c r="K3137" s="66">
        <f t="shared" si="769"/>
        <v>1.1789202163698504</v>
      </c>
      <c r="L3137" s="69">
        <f t="shared" si="783"/>
        <v>9.9906093830038643</v>
      </c>
      <c r="M3137" s="66">
        <f t="shared" si="783"/>
        <v>-38.517511797025925</v>
      </c>
      <c r="N3137" s="69">
        <f t="shared" si="776"/>
        <v>7.6131043991005845</v>
      </c>
      <c r="O3137" s="69">
        <f t="shared" si="777"/>
        <v>-4.6958655980712024E-3</v>
      </c>
    </row>
    <row r="3138" spans="4:15" x14ac:dyDescent="0.3">
      <c r="D3138" s="65">
        <f t="shared" si="770"/>
        <v>3136</v>
      </c>
      <c r="E3138" s="66">
        <f t="shared" si="771"/>
        <v>6.2719999999995313</v>
      </c>
      <c r="F3138" s="72">
        <f t="shared" si="772"/>
        <v>-1.2363206442189767E-2</v>
      </c>
      <c r="G3138" s="77">
        <f t="shared" si="773"/>
        <v>-1.5756472661898613E-4</v>
      </c>
      <c r="H3138" s="69">
        <f t="shared" si="782"/>
        <v>1.0462104852995237E-2</v>
      </c>
      <c r="I3138" s="66">
        <f t="shared" si="782"/>
        <v>-8.3181988673169762</v>
      </c>
      <c r="J3138" s="73">
        <f t="shared" si="768"/>
        <v>8.3182054466015316</v>
      </c>
      <c r="K3138" s="66">
        <f t="shared" si="769"/>
        <v>1.1789202567232702</v>
      </c>
      <c r="L3138" s="69">
        <f t="shared" si="783"/>
        <v>9.9906303567835497</v>
      </c>
      <c r="M3138" s="66">
        <f t="shared" si="783"/>
        <v>-38.534148194127454</v>
      </c>
      <c r="N3138" s="69">
        <f t="shared" si="776"/>
        <v>7.6131043991005845</v>
      </c>
      <c r="O3138" s="69">
        <f t="shared" si="777"/>
        <v>-4.6958655980712024E-3</v>
      </c>
    </row>
    <row r="3139" spans="4:15" x14ac:dyDescent="0.3">
      <c r="D3139" s="65">
        <f t="shared" si="770"/>
        <v>3137</v>
      </c>
      <c r="E3139" s="66">
        <f t="shared" si="771"/>
        <v>6.2739999999995311</v>
      </c>
      <c r="F3139" s="72">
        <f t="shared" si="772"/>
        <v>-1.2333987339158916E-2</v>
      </c>
      <c r="G3139" s="77">
        <f t="shared" si="773"/>
        <v>-1.5685586745384228E-4</v>
      </c>
      <c r="H3139" s="69">
        <f t="shared" si="782"/>
        <v>1.0437378440110858E-2</v>
      </c>
      <c r="I3139" s="66">
        <f t="shared" si="782"/>
        <v>-8.3181991824464294</v>
      </c>
      <c r="J3139" s="73">
        <f t="shared" ref="J3139:J3202" si="784">SQRT(H3139^2+I3139^2)</f>
        <v>8.3182057306681934</v>
      </c>
      <c r="K3139" s="66">
        <f t="shared" ref="K3139:K3202" si="785">$B$12+$B$13*J3139</f>
        <v>1.1789202968961305</v>
      </c>
      <c r="L3139" s="69">
        <f t="shared" si="783"/>
        <v>9.9906512809932551</v>
      </c>
      <c r="M3139" s="66">
        <f t="shared" si="783"/>
        <v>-38.55078459186209</v>
      </c>
      <c r="N3139" s="69">
        <f t="shared" si="776"/>
        <v>7.6131043991005845</v>
      </c>
      <c r="O3139" s="69">
        <f t="shared" si="777"/>
        <v>-4.6958655980712024E-3</v>
      </c>
    </row>
    <row r="3140" spans="4:15" x14ac:dyDescent="0.3">
      <c r="D3140" s="65">
        <f t="shared" ref="D3140:D3203" si="786">D3139+1</f>
        <v>3138</v>
      </c>
      <c r="E3140" s="66">
        <f t="shared" ref="E3140:E3203" si="787">E3139+$B$4</f>
        <v>6.2759999999995308</v>
      </c>
      <c r="F3140" s="72">
        <f t="shared" ref="F3140:F3203" si="788">-K3139*H3139</f>
        <v>-1.2304837289432765E-2</v>
      </c>
      <c r="G3140" s="77">
        <f t="shared" ref="G3140:G3203" si="789">-$B$5-K3139*I3139</f>
        <v>-1.5615018910430933E-4</v>
      </c>
      <c r="H3140" s="69">
        <f t="shared" ref="H3140:I3155" si="790">H3139+$B$4*F3139</f>
        <v>1.041271046543254E-2</v>
      </c>
      <c r="I3140" s="66">
        <f t="shared" si="790"/>
        <v>-8.3181994961581651</v>
      </c>
      <c r="J3140" s="73">
        <f t="shared" si="784"/>
        <v>8.3182060134637918</v>
      </c>
      <c r="K3140" s="66">
        <f t="shared" si="785"/>
        <v>1.1789203368892363</v>
      </c>
      <c r="L3140" s="69">
        <f t="shared" ref="L3140:M3155" si="791">L3139+$B$4*H3139</f>
        <v>9.9906721557501346</v>
      </c>
      <c r="M3140" s="66">
        <f t="shared" si="791"/>
        <v>-38.567420990226985</v>
      </c>
      <c r="N3140" s="69">
        <f t="shared" ref="N3140:N3203" si="792">IF(M3139&gt;=0,L3140,N3139)</f>
        <v>7.6131043991005845</v>
      </c>
      <c r="O3140" s="69">
        <f t="shared" ref="O3140:O3203" si="793">IF(M3139&gt;=0,M3140,O3139)</f>
        <v>-4.6958655980712024E-3</v>
      </c>
    </row>
    <row r="3141" spans="4:15" x14ac:dyDescent="0.3">
      <c r="D3141" s="65">
        <f t="shared" si="786"/>
        <v>3139</v>
      </c>
      <c r="E3141" s="66">
        <f t="shared" si="787"/>
        <v>6.2779999999995306</v>
      </c>
      <c r="F3141" s="72">
        <f t="shared" si="788"/>
        <v>-1.2275756129837806E-2</v>
      </c>
      <c r="G3141" s="77">
        <f t="shared" si="789"/>
        <v>-1.5544767733999265E-4</v>
      </c>
      <c r="H3141" s="69">
        <f t="shared" si="790"/>
        <v>1.0388100790853675E-2</v>
      </c>
      <c r="I3141" s="66">
        <f t="shared" si="790"/>
        <v>-8.3181998084585427</v>
      </c>
      <c r="J3141" s="73">
        <f t="shared" si="784"/>
        <v>8.3182062949939972</v>
      </c>
      <c r="K3141" s="66">
        <f t="shared" si="785"/>
        <v>1.1789203767033896</v>
      </c>
      <c r="L3141" s="69">
        <f t="shared" si="791"/>
        <v>9.9906929811710654</v>
      </c>
      <c r="M3141" s="66">
        <f t="shared" si="791"/>
        <v>-38.584057389219304</v>
      </c>
      <c r="N3141" s="69">
        <f t="shared" si="792"/>
        <v>7.6131043991005845</v>
      </c>
      <c r="O3141" s="69">
        <f t="shared" si="793"/>
        <v>-4.6958655980712024E-3</v>
      </c>
    </row>
    <row r="3142" spans="4:15" x14ac:dyDescent="0.3">
      <c r="D3142" s="65">
        <f t="shared" si="786"/>
        <v>3140</v>
      </c>
      <c r="E3142" s="66">
        <f t="shared" si="787"/>
        <v>6.2799999999995304</v>
      </c>
      <c r="F3142" s="72">
        <f t="shared" si="788"/>
        <v>-1.2246743697585993E-2</v>
      </c>
      <c r="G3142" s="77">
        <f t="shared" si="789"/>
        <v>-1.5474831799089372E-4</v>
      </c>
      <c r="H3142" s="69">
        <f t="shared" si="790"/>
        <v>1.0363549278594E-2</v>
      </c>
      <c r="I3142" s="66">
        <f t="shared" si="790"/>
        <v>-8.3182001193538966</v>
      </c>
      <c r="J3142" s="73">
        <f t="shared" si="784"/>
        <v>8.3182065752644565</v>
      </c>
      <c r="K3142" s="66">
        <f t="shared" si="785"/>
        <v>1.1789204163393889</v>
      </c>
      <c r="L3142" s="69">
        <f t="shared" si="791"/>
        <v>9.9907137573726477</v>
      </c>
      <c r="M3142" s="66">
        <f t="shared" si="791"/>
        <v>-38.600693788836217</v>
      </c>
      <c r="N3142" s="69">
        <f t="shared" si="792"/>
        <v>7.6131043991005845</v>
      </c>
      <c r="O3142" s="69">
        <f t="shared" si="793"/>
        <v>-4.6958655980712024E-3</v>
      </c>
    </row>
    <row r="3143" spans="4:15" x14ac:dyDescent="0.3">
      <c r="D3143" s="65">
        <f t="shared" si="786"/>
        <v>3141</v>
      </c>
      <c r="E3143" s="66">
        <f t="shared" si="787"/>
        <v>6.2819999999995302</v>
      </c>
      <c r="F3143" s="72">
        <f t="shared" si="788"/>
        <v>-1.2217799830273813E-2</v>
      </c>
      <c r="G3143" s="77">
        <f t="shared" si="789"/>
        <v>-1.5405209694918653E-4</v>
      </c>
      <c r="H3143" s="69">
        <f t="shared" si="790"/>
        <v>1.0339055791198828E-2</v>
      </c>
      <c r="I3143" s="66">
        <f t="shared" si="790"/>
        <v>-8.3182004288505329</v>
      </c>
      <c r="J3143" s="73">
        <f t="shared" si="784"/>
        <v>8.3182068542807865</v>
      </c>
      <c r="K3143" s="66">
        <f t="shared" si="785"/>
        <v>1.1789204557980286</v>
      </c>
      <c r="L3143" s="69">
        <f t="shared" si="791"/>
        <v>9.9907344844712043</v>
      </c>
      <c r="M3143" s="66">
        <f t="shared" si="791"/>
        <v>-38.617330189074927</v>
      </c>
      <c r="N3143" s="69">
        <f t="shared" si="792"/>
        <v>7.6131043991005845</v>
      </c>
      <c r="O3143" s="69">
        <f t="shared" si="793"/>
        <v>-4.6958655980712024E-3</v>
      </c>
    </row>
    <row r="3144" spans="4:15" x14ac:dyDescent="0.3">
      <c r="D3144" s="65">
        <f t="shared" si="786"/>
        <v>3142</v>
      </c>
      <c r="E3144" s="66">
        <f t="shared" si="787"/>
        <v>6.28399999999953</v>
      </c>
      <c r="F3144" s="72">
        <f t="shared" si="788"/>
        <v>-1.2188924365881371E-2</v>
      </c>
      <c r="G3144" s="77">
        <f t="shared" si="789"/>
        <v>-1.5335900017277027E-4</v>
      </c>
      <c r="H3144" s="69">
        <f t="shared" si="790"/>
        <v>1.031462019153828E-2</v>
      </c>
      <c r="I3144" s="66">
        <f t="shared" si="790"/>
        <v>-8.3182007369547275</v>
      </c>
      <c r="J3144" s="73">
        <f t="shared" si="784"/>
        <v>8.3182071320485793</v>
      </c>
      <c r="K3144" s="66">
        <f t="shared" si="785"/>
        <v>1.1789204950800996</v>
      </c>
      <c r="L3144" s="69">
        <f t="shared" si="791"/>
        <v>9.9907551625827864</v>
      </c>
      <c r="M3144" s="66">
        <f t="shared" si="791"/>
        <v>-38.633966589932626</v>
      </c>
      <c r="N3144" s="69">
        <f t="shared" si="792"/>
        <v>7.6131043991005845</v>
      </c>
      <c r="O3144" s="69">
        <f t="shared" si="793"/>
        <v>-4.6958655980712024E-3</v>
      </c>
    </row>
    <row r="3145" spans="4:15" x14ac:dyDescent="0.3">
      <c r="D3145" s="65">
        <f t="shared" si="786"/>
        <v>3143</v>
      </c>
      <c r="E3145" s="66">
        <f t="shared" si="787"/>
        <v>6.2859999999995297</v>
      </c>
      <c r="F3145" s="72">
        <f t="shared" si="788"/>
        <v>-1.2160117142771501E-2</v>
      </c>
      <c r="G3145" s="77">
        <f t="shared" si="789"/>
        <v>-1.5266901368349295E-4</v>
      </c>
      <c r="H3145" s="69">
        <f t="shared" si="790"/>
        <v>1.0290242342806517E-2</v>
      </c>
      <c r="I3145" s="66">
        <f t="shared" si="790"/>
        <v>-8.3182010436727278</v>
      </c>
      <c r="J3145" s="73">
        <f t="shared" si="784"/>
        <v>8.318207408573409</v>
      </c>
      <c r="K3145" s="66">
        <f t="shared" si="785"/>
        <v>1.1789205341863898</v>
      </c>
      <c r="L3145" s="69">
        <f t="shared" si="791"/>
        <v>9.9907757918231699</v>
      </c>
      <c r="M3145" s="66">
        <f t="shared" si="791"/>
        <v>-38.650602991406537</v>
      </c>
      <c r="N3145" s="69">
        <f t="shared" si="792"/>
        <v>7.6131043991005845</v>
      </c>
      <c r="O3145" s="69">
        <f t="shared" si="793"/>
        <v>-4.6958655980712024E-3</v>
      </c>
    </row>
    <row r="3146" spans="4:15" x14ac:dyDescent="0.3">
      <c r="D3146" s="65">
        <f t="shared" si="786"/>
        <v>3144</v>
      </c>
      <c r="E3146" s="66">
        <f t="shared" si="787"/>
        <v>6.2879999999995295</v>
      </c>
      <c r="F3146" s="72">
        <f t="shared" si="788"/>
        <v>-1.2131377999688867E-2</v>
      </c>
      <c r="G3146" s="77">
        <f t="shared" si="789"/>
        <v>-1.5198212356182239E-4</v>
      </c>
      <c r="H3146" s="69">
        <f t="shared" si="790"/>
        <v>1.0265922108520974E-2</v>
      </c>
      <c r="I3146" s="66">
        <f t="shared" si="790"/>
        <v>-8.3182013490107547</v>
      </c>
      <c r="J3146" s="73">
        <f t="shared" si="784"/>
        <v>8.3182076838608143</v>
      </c>
      <c r="K3146" s="66">
        <f t="shared" si="785"/>
        <v>1.1789205731176831</v>
      </c>
      <c r="L3146" s="69">
        <f t="shared" si="791"/>
        <v>9.9907963723078552</v>
      </c>
      <c r="M3146" s="66">
        <f t="shared" si="791"/>
        <v>-38.66723939349388</v>
      </c>
      <c r="N3146" s="69">
        <f t="shared" si="792"/>
        <v>7.6131043991005845</v>
      </c>
      <c r="O3146" s="69">
        <f t="shared" si="793"/>
        <v>-4.6958655980712024E-3</v>
      </c>
    </row>
    <row r="3147" spans="4:15" x14ac:dyDescent="0.3">
      <c r="D3147" s="65">
        <f t="shared" si="786"/>
        <v>3145</v>
      </c>
      <c r="E3147" s="66">
        <f t="shared" si="787"/>
        <v>6.2899999999995293</v>
      </c>
      <c r="F3147" s="72">
        <f t="shared" si="788"/>
        <v>-1.210270677575904E-2</v>
      </c>
      <c r="G3147" s="77">
        <f t="shared" si="789"/>
        <v>-1.5129831595572796E-4</v>
      </c>
      <c r="H3147" s="69">
        <f t="shared" si="790"/>
        <v>1.0241659352521595E-2</v>
      </c>
      <c r="I3147" s="66">
        <f t="shared" si="790"/>
        <v>-8.3182016529750022</v>
      </c>
      <c r="J3147" s="73">
        <f t="shared" si="784"/>
        <v>8.318207957916318</v>
      </c>
      <c r="K3147" s="66">
        <f t="shared" si="785"/>
        <v>1.1789206118747599</v>
      </c>
      <c r="L3147" s="69">
        <f t="shared" si="791"/>
        <v>9.9908169041520729</v>
      </c>
      <c r="M3147" s="66">
        <f t="shared" si="791"/>
        <v>-38.683875796191899</v>
      </c>
      <c r="N3147" s="69">
        <f t="shared" si="792"/>
        <v>7.6131043991005845</v>
      </c>
      <c r="O3147" s="69">
        <f t="shared" si="793"/>
        <v>-4.6958655980712024E-3</v>
      </c>
    </row>
    <row r="3148" spans="4:15" x14ac:dyDescent="0.3">
      <c r="D3148" s="65">
        <f t="shared" si="786"/>
        <v>3146</v>
      </c>
      <c r="E3148" s="66">
        <f t="shared" si="787"/>
        <v>6.2919999999995291</v>
      </c>
      <c r="F3148" s="72">
        <f t="shared" si="788"/>
        <v>-1.2074103310487617E-2</v>
      </c>
      <c r="G3148" s="77">
        <f t="shared" si="789"/>
        <v>-1.5061757707002243E-4</v>
      </c>
      <c r="H3148" s="69">
        <f t="shared" si="790"/>
        <v>1.0217453938970077E-2</v>
      </c>
      <c r="I3148" s="66">
        <f t="shared" si="790"/>
        <v>-8.3182019555716344</v>
      </c>
      <c r="J3148" s="73">
        <f t="shared" si="784"/>
        <v>8.3182082307454142</v>
      </c>
      <c r="K3148" s="66">
        <f t="shared" si="785"/>
        <v>1.1789206504583976</v>
      </c>
      <c r="L3148" s="69">
        <f t="shared" si="791"/>
        <v>9.9908373874707781</v>
      </c>
      <c r="M3148" s="66">
        <f t="shared" si="791"/>
        <v>-38.700512199497851</v>
      </c>
      <c r="N3148" s="69">
        <f t="shared" si="792"/>
        <v>7.6131043991005845</v>
      </c>
      <c r="O3148" s="69">
        <f t="shared" si="793"/>
        <v>-4.6958655980712024E-3</v>
      </c>
    </row>
    <row r="3149" spans="4:15" x14ac:dyDescent="0.3">
      <c r="D3149" s="65">
        <f t="shared" si="786"/>
        <v>3147</v>
      </c>
      <c r="E3149" s="66">
        <f t="shared" si="787"/>
        <v>6.2939999999995289</v>
      </c>
      <c r="F3149" s="72">
        <f t="shared" si="788"/>
        <v>-1.2045567443759319E-2</v>
      </c>
      <c r="G3149" s="77">
        <f t="shared" si="789"/>
        <v>-1.4993989317346745E-4</v>
      </c>
      <c r="H3149" s="69">
        <f t="shared" si="790"/>
        <v>1.0193305732349101E-2</v>
      </c>
      <c r="I3149" s="66">
        <f t="shared" si="790"/>
        <v>-8.3182022568067886</v>
      </c>
      <c r="J3149" s="73">
        <f t="shared" si="784"/>
        <v>8.3182085023535759</v>
      </c>
      <c r="K3149" s="66">
        <f t="shared" si="785"/>
        <v>1.1789206888693702</v>
      </c>
      <c r="L3149" s="69">
        <f t="shared" si="791"/>
        <v>9.9908578223786559</v>
      </c>
      <c r="M3149" s="66">
        <f t="shared" si="791"/>
        <v>-38.717148603408994</v>
      </c>
      <c r="N3149" s="69">
        <f t="shared" si="792"/>
        <v>7.6131043991005845</v>
      </c>
      <c r="O3149" s="69">
        <f t="shared" si="793"/>
        <v>-4.6958655980712024E-3</v>
      </c>
    </row>
    <row r="3150" spans="4:15" x14ac:dyDescent="0.3">
      <c r="D3150" s="65">
        <f t="shared" si="786"/>
        <v>3148</v>
      </c>
      <c r="E3150" s="66">
        <f t="shared" si="787"/>
        <v>6.2959999999995286</v>
      </c>
      <c r="F3150" s="72">
        <f t="shared" si="788"/>
        <v>-1.2017099015837102E-2</v>
      </c>
      <c r="G3150" s="77">
        <f t="shared" si="789"/>
        <v>-1.4926525058989171E-4</v>
      </c>
      <c r="H3150" s="69">
        <f t="shared" si="790"/>
        <v>1.0169214597461583E-2</v>
      </c>
      <c r="I3150" s="66">
        <f t="shared" si="790"/>
        <v>-8.3182025566865754</v>
      </c>
      <c r="J3150" s="73">
        <f t="shared" si="784"/>
        <v>8.3182087727462459</v>
      </c>
      <c r="K3150" s="66">
        <f t="shared" si="785"/>
        <v>1.1789207271084472</v>
      </c>
      <c r="L3150" s="69">
        <f t="shared" si="791"/>
        <v>9.9908782089901198</v>
      </c>
      <c r="M3150" s="66">
        <f t="shared" si="791"/>
        <v>-38.733785007922606</v>
      </c>
      <c r="N3150" s="69">
        <f t="shared" si="792"/>
        <v>7.6131043991005845</v>
      </c>
      <c r="O3150" s="69">
        <f t="shared" si="793"/>
        <v>-4.6958655980712024E-3</v>
      </c>
    </row>
    <row r="3151" spans="4:15" x14ac:dyDescent="0.3">
      <c r="D3151" s="65">
        <f t="shared" si="786"/>
        <v>3149</v>
      </c>
      <c r="E3151" s="66">
        <f t="shared" si="787"/>
        <v>6.2979999999995284</v>
      </c>
      <c r="F3151" s="72">
        <f t="shared" si="788"/>
        <v>-1.1988697867361245E-2</v>
      </c>
      <c r="G3151" s="77">
        <f t="shared" si="789"/>
        <v>-1.4859363571773088E-4</v>
      </c>
      <c r="H3151" s="69">
        <f t="shared" si="790"/>
        <v>1.0145180399429909E-2</v>
      </c>
      <c r="I3151" s="66">
        <f t="shared" si="790"/>
        <v>-8.318202855217077</v>
      </c>
      <c r="J3151" s="73">
        <f t="shared" si="784"/>
        <v>8.3182090419288492</v>
      </c>
      <c r="K3151" s="66">
        <f t="shared" si="785"/>
        <v>1.178920765176396</v>
      </c>
      <c r="L3151" s="69">
        <f t="shared" si="791"/>
        <v>9.9908985474193148</v>
      </c>
      <c r="M3151" s="66">
        <f t="shared" si="791"/>
        <v>-38.75042141303598</v>
      </c>
      <c r="N3151" s="69">
        <f t="shared" si="792"/>
        <v>7.6131043991005845</v>
      </c>
      <c r="O3151" s="69">
        <f t="shared" si="793"/>
        <v>-4.6958655980712024E-3</v>
      </c>
    </row>
    <row r="3152" spans="4:15" x14ac:dyDescent="0.3">
      <c r="D3152" s="65">
        <f t="shared" si="786"/>
        <v>3150</v>
      </c>
      <c r="E3152" s="66">
        <f t="shared" si="787"/>
        <v>6.2999999999995282</v>
      </c>
      <c r="F3152" s="72">
        <f t="shared" si="788"/>
        <v>-1.1960363839348483E-2</v>
      </c>
      <c r="G3152" s="77">
        <f t="shared" si="789"/>
        <v>-1.4792503500160592E-4</v>
      </c>
      <c r="H3152" s="69">
        <f t="shared" si="790"/>
        <v>1.0121203003695187E-2</v>
      </c>
      <c r="I3152" s="66">
        <f t="shared" si="790"/>
        <v>-8.3182031524043492</v>
      </c>
      <c r="J3152" s="73">
        <f t="shared" si="784"/>
        <v>8.3182093099067842</v>
      </c>
      <c r="K3152" s="66">
        <f t="shared" si="785"/>
        <v>1.17892080307398</v>
      </c>
      <c r="L3152" s="69">
        <f t="shared" si="791"/>
        <v>9.9909188377801144</v>
      </c>
      <c r="M3152" s="66">
        <f t="shared" si="791"/>
        <v>-38.767057818746416</v>
      </c>
      <c r="N3152" s="69">
        <f t="shared" si="792"/>
        <v>7.6131043991005845</v>
      </c>
      <c r="O3152" s="69">
        <f t="shared" si="793"/>
        <v>-4.6958655980712024E-3</v>
      </c>
    </row>
    <row r="3153" spans="4:15" x14ac:dyDescent="0.3">
      <c r="D3153" s="65">
        <f t="shared" si="786"/>
        <v>3151</v>
      </c>
      <c r="E3153" s="66">
        <f t="shared" si="787"/>
        <v>6.301999999999528</v>
      </c>
      <c r="F3153" s="72">
        <f t="shared" si="788"/>
        <v>-1.1932096773191108E-2</v>
      </c>
      <c r="G3153" s="77">
        <f t="shared" si="789"/>
        <v>-1.47259434951863E-4</v>
      </c>
      <c r="H3153" s="69">
        <f t="shared" si="790"/>
        <v>1.009728227601649E-2</v>
      </c>
      <c r="I3153" s="66">
        <f t="shared" si="790"/>
        <v>-8.3182034482544189</v>
      </c>
      <c r="J3153" s="73">
        <f t="shared" si="784"/>
        <v>8.3182095766854225</v>
      </c>
      <c r="K3153" s="66">
        <f t="shared" si="785"/>
        <v>1.1789208408019587</v>
      </c>
      <c r="L3153" s="69">
        <f t="shared" si="791"/>
        <v>9.9909390801861218</v>
      </c>
      <c r="M3153" s="66">
        <f t="shared" si="791"/>
        <v>-38.783694225051228</v>
      </c>
      <c r="N3153" s="69">
        <f t="shared" si="792"/>
        <v>7.6131043991005845</v>
      </c>
      <c r="O3153" s="69">
        <f t="shared" si="793"/>
        <v>-4.6958655980712024E-3</v>
      </c>
    </row>
    <row r="3154" spans="4:15" x14ac:dyDescent="0.3">
      <c r="D3154" s="65">
        <f t="shared" si="786"/>
        <v>3152</v>
      </c>
      <c r="E3154" s="66">
        <f t="shared" si="787"/>
        <v>6.3039999999995278</v>
      </c>
      <c r="F3154" s="72">
        <f t="shared" si="788"/>
        <v>-1.1903896510656075E-2</v>
      </c>
      <c r="G3154" s="77">
        <f t="shared" si="789"/>
        <v>-1.4659682214812619E-4</v>
      </c>
      <c r="H3154" s="69">
        <f t="shared" si="790"/>
        <v>1.0073418082470108E-2</v>
      </c>
      <c r="I3154" s="66">
        <f t="shared" si="790"/>
        <v>-8.3182037427732887</v>
      </c>
      <c r="J3154" s="73">
        <f t="shared" si="784"/>
        <v>8.3182098422701163</v>
      </c>
      <c r="K3154" s="66">
        <f t="shared" si="785"/>
        <v>1.1789208783610889</v>
      </c>
      <c r="L3154" s="69">
        <f t="shared" si="791"/>
        <v>9.9909592747506739</v>
      </c>
      <c r="M3154" s="66">
        <f t="shared" si="791"/>
        <v>-38.800330631947737</v>
      </c>
      <c r="N3154" s="69">
        <f t="shared" si="792"/>
        <v>7.6131043991005845</v>
      </c>
      <c r="O3154" s="69">
        <f t="shared" si="793"/>
        <v>-4.6958655980712024E-3</v>
      </c>
    </row>
    <row r="3155" spans="4:15" x14ac:dyDescent="0.3">
      <c r="D3155" s="65">
        <f t="shared" si="786"/>
        <v>3153</v>
      </c>
      <c r="E3155" s="66">
        <f t="shared" si="787"/>
        <v>6.3059999999995275</v>
      </c>
      <c r="F3155" s="72">
        <f t="shared" si="788"/>
        <v>-1.1875762893884135E-2</v>
      </c>
      <c r="G3155" s="77">
        <f t="shared" si="789"/>
        <v>-1.4593718321620486E-4</v>
      </c>
      <c r="H3155" s="69">
        <f t="shared" si="790"/>
        <v>1.0049610289448795E-2</v>
      </c>
      <c r="I3155" s="66">
        <f t="shared" si="790"/>
        <v>-8.3182040359669323</v>
      </c>
      <c r="J3155" s="73">
        <f t="shared" si="784"/>
        <v>8.3182101066661893</v>
      </c>
      <c r="K3155" s="66">
        <f t="shared" si="785"/>
        <v>1.1789209157521241</v>
      </c>
      <c r="L3155" s="69">
        <f t="shared" si="791"/>
        <v>9.9909794215868395</v>
      </c>
      <c r="M3155" s="66">
        <f t="shared" si="791"/>
        <v>-38.816967039433287</v>
      </c>
      <c r="N3155" s="69">
        <f t="shared" si="792"/>
        <v>7.6131043991005845</v>
      </c>
      <c r="O3155" s="69">
        <f t="shared" si="793"/>
        <v>-4.6958655980712024E-3</v>
      </c>
    </row>
    <row r="3156" spans="4:15" x14ac:dyDescent="0.3">
      <c r="D3156" s="65">
        <f t="shared" si="786"/>
        <v>3154</v>
      </c>
      <c r="E3156" s="66">
        <f t="shared" si="787"/>
        <v>6.3079999999995273</v>
      </c>
      <c r="F3156" s="72">
        <f t="shared" si="788"/>
        <v>-1.1847695765388943E-2</v>
      </c>
      <c r="G3156" s="77">
        <f t="shared" si="789"/>
        <v>-1.4528050484940991E-4</v>
      </c>
      <c r="H3156" s="69">
        <f t="shared" ref="H3156:I3171" si="794">H3155+$B$4*F3155</f>
        <v>1.0025858763661027E-2</v>
      </c>
      <c r="I3156" s="66">
        <f t="shared" si="794"/>
        <v>-8.3182043278412987</v>
      </c>
      <c r="J3156" s="73">
        <f t="shared" si="784"/>
        <v>8.3182103698789476</v>
      </c>
      <c r="K3156" s="66">
        <f t="shared" si="785"/>
        <v>1.1789209529758142</v>
      </c>
      <c r="L3156" s="69">
        <f t="shared" ref="L3156:M3171" si="795">L3155+$B$4*H3155</f>
        <v>9.9909995208074189</v>
      </c>
      <c r="M3156" s="66">
        <f t="shared" si="795"/>
        <v>-38.833603447505219</v>
      </c>
      <c r="N3156" s="69">
        <f t="shared" si="792"/>
        <v>7.6131043991005845</v>
      </c>
      <c r="O3156" s="69">
        <f t="shared" si="793"/>
        <v>-4.6958655980712024E-3</v>
      </c>
    </row>
    <row r="3157" spans="4:15" x14ac:dyDescent="0.3">
      <c r="D3157" s="65">
        <f t="shared" si="786"/>
        <v>3155</v>
      </c>
      <c r="E3157" s="66">
        <f t="shared" si="787"/>
        <v>6.3099999999995271</v>
      </c>
      <c r="F3157" s="72">
        <f t="shared" si="788"/>
        <v>-1.1819694968056177E-2</v>
      </c>
      <c r="G3157" s="77">
        <f t="shared" si="789"/>
        <v>-1.4462677379256661E-4</v>
      </c>
      <c r="H3157" s="69">
        <f t="shared" si="794"/>
        <v>1.000216337213025E-2</v>
      </c>
      <c r="I3157" s="66">
        <f t="shared" si="794"/>
        <v>-8.3182046184023086</v>
      </c>
      <c r="J3157" s="73">
        <f t="shared" si="784"/>
        <v>8.3182106319136704</v>
      </c>
      <c r="K3157" s="66">
        <f t="shared" si="785"/>
        <v>1.1789209900329058</v>
      </c>
      <c r="L3157" s="69">
        <f t="shared" si="795"/>
        <v>9.9910195725249462</v>
      </c>
      <c r="M3157" s="66">
        <f t="shared" si="795"/>
        <v>-38.850239856160904</v>
      </c>
      <c r="N3157" s="69">
        <f t="shared" si="792"/>
        <v>7.6131043991005845</v>
      </c>
      <c r="O3157" s="69">
        <f t="shared" si="793"/>
        <v>-4.6958655980712024E-3</v>
      </c>
    </row>
    <row r="3158" spans="4:15" x14ac:dyDescent="0.3">
      <c r="D3158" s="65">
        <f t="shared" si="786"/>
        <v>3156</v>
      </c>
      <c r="E3158" s="66">
        <f t="shared" si="787"/>
        <v>6.3119999999995269</v>
      </c>
      <c r="F3158" s="72">
        <f t="shared" si="788"/>
        <v>-1.1791760345142663E-2</v>
      </c>
      <c r="G3158" s="77">
        <f t="shared" si="789"/>
        <v>-1.4397597685977814E-4</v>
      </c>
      <c r="H3158" s="69">
        <f t="shared" si="794"/>
        <v>9.9785239821941381E-3</v>
      </c>
      <c r="I3158" s="66">
        <f t="shared" si="794"/>
        <v>-8.318204907655856</v>
      </c>
      <c r="J3158" s="73">
        <f t="shared" si="784"/>
        <v>8.3182108927756104</v>
      </c>
      <c r="K3158" s="66">
        <f t="shared" si="785"/>
        <v>1.1789210269241419</v>
      </c>
      <c r="L3158" s="69">
        <f t="shared" si="795"/>
        <v>9.9910395768516906</v>
      </c>
      <c r="M3158" s="66">
        <f t="shared" si="795"/>
        <v>-38.866876265397707</v>
      </c>
      <c r="N3158" s="69">
        <f t="shared" si="792"/>
        <v>7.6131043991005845</v>
      </c>
      <c r="O3158" s="69">
        <f t="shared" si="793"/>
        <v>-4.6958655980712024E-3</v>
      </c>
    </row>
    <row r="3159" spans="4:15" x14ac:dyDescent="0.3">
      <c r="D3159" s="65">
        <f t="shared" si="786"/>
        <v>3157</v>
      </c>
      <c r="E3159" s="66">
        <f t="shared" si="787"/>
        <v>6.3139999999995267</v>
      </c>
      <c r="F3159" s="72">
        <f t="shared" si="788"/>
        <v>-1.176389174027549E-2</v>
      </c>
      <c r="G3159" s="77">
        <f t="shared" si="789"/>
        <v>-1.4332810092021475E-4</v>
      </c>
      <c r="H3159" s="69">
        <f t="shared" si="794"/>
        <v>9.9549404615038532E-3</v>
      </c>
      <c r="I3159" s="66">
        <f t="shared" si="794"/>
        <v>-8.3182051956078098</v>
      </c>
      <c r="J3159" s="73">
        <f t="shared" si="784"/>
        <v>8.3182111524700044</v>
      </c>
      <c r="K3159" s="66">
        <f t="shared" si="785"/>
        <v>1.1789210636502629</v>
      </c>
      <c r="L3159" s="69">
        <f t="shared" si="795"/>
        <v>9.9910595338996551</v>
      </c>
      <c r="M3159" s="66">
        <f t="shared" si="795"/>
        <v>-38.883512675213019</v>
      </c>
      <c r="N3159" s="69">
        <f t="shared" si="792"/>
        <v>7.6131043991005845</v>
      </c>
      <c r="O3159" s="69">
        <f t="shared" si="793"/>
        <v>-4.6958655980712024E-3</v>
      </c>
    </row>
    <row r="3160" spans="4:15" x14ac:dyDescent="0.3">
      <c r="D3160" s="65">
        <f t="shared" si="786"/>
        <v>3158</v>
      </c>
      <c r="E3160" s="66">
        <f t="shared" si="787"/>
        <v>6.3159999999995264</v>
      </c>
      <c r="F3160" s="72">
        <f t="shared" si="788"/>
        <v>-1.1736088997451162E-2</v>
      </c>
      <c r="G3160" s="77">
        <f t="shared" si="789"/>
        <v>-1.4268313289633738E-4</v>
      </c>
      <c r="H3160" s="69">
        <f t="shared" si="794"/>
        <v>9.931412678023303E-3</v>
      </c>
      <c r="I3160" s="66">
        <f t="shared" si="794"/>
        <v>-8.3182054822640108</v>
      </c>
      <c r="J3160" s="73">
        <f t="shared" si="784"/>
        <v>8.3182114110020571</v>
      </c>
      <c r="K3160" s="66">
        <f t="shared" si="785"/>
        <v>1.178921100212005</v>
      </c>
      <c r="L3160" s="69">
        <f t="shared" si="795"/>
        <v>9.9910794437805777</v>
      </c>
      <c r="M3160" s="66">
        <f t="shared" si="795"/>
        <v>-38.900149085604234</v>
      </c>
      <c r="N3160" s="69">
        <f t="shared" si="792"/>
        <v>7.6131043991005845</v>
      </c>
      <c r="O3160" s="69">
        <f t="shared" si="793"/>
        <v>-4.6958655980712024E-3</v>
      </c>
    </row>
    <row r="3161" spans="4:15" x14ac:dyDescent="0.3">
      <c r="D3161" s="65">
        <f t="shared" si="786"/>
        <v>3159</v>
      </c>
      <c r="E3161" s="66">
        <f t="shared" si="787"/>
        <v>6.3179999999995262</v>
      </c>
      <c r="F3161" s="72">
        <f t="shared" si="788"/>
        <v>-1.1708351961034688E-2</v>
      </c>
      <c r="G3161" s="77">
        <f t="shared" si="789"/>
        <v>-1.420410597798849E-4</v>
      </c>
      <c r="H3161" s="69">
        <f t="shared" si="794"/>
        <v>9.9079405000284011E-3</v>
      </c>
      <c r="I3161" s="66">
        <f t="shared" si="794"/>
        <v>-8.3182057676302765</v>
      </c>
      <c r="J3161" s="73">
        <f t="shared" si="784"/>
        <v>8.3182116683769571</v>
      </c>
      <c r="K3161" s="66">
        <f t="shared" si="785"/>
        <v>1.178921136610102</v>
      </c>
      <c r="L3161" s="69">
        <f t="shared" si="795"/>
        <v>9.9910993066059337</v>
      </c>
      <c r="M3161" s="66">
        <f t="shared" si="795"/>
        <v>-38.916785496568764</v>
      </c>
      <c r="N3161" s="69">
        <f t="shared" si="792"/>
        <v>7.6131043991005845</v>
      </c>
      <c r="O3161" s="69">
        <f t="shared" si="793"/>
        <v>-4.6958655980712024E-3</v>
      </c>
    </row>
    <row r="3162" spans="4:15" x14ac:dyDescent="0.3">
      <c r="D3162" s="65">
        <f t="shared" si="786"/>
        <v>3160</v>
      </c>
      <c r="E3162" s="66">
        <f t="shared" si="787"/>
        <v>6.319999999999526</v>
      </c>
      <c r="F3162" s="72">
        <f t="shared" si="788"/>
        <v>-1.1680680475758745E-2</v>
      </c>
      <c r="G3162" s="77">
        <f t="shared" si="789"/>
        <v>-1.414018686070051E-4</v>
      </c>
      <c r="H3162" s="69">
        <f t="shared" si="794"/>
        <v>9.8845237961063311E-3</v>
      </c>
      <c r="I3162" s="66">
        <f t="shared" si="794"/>
        <v>-8.3182060517123961</v>
      </c>
      <c r="J3162" s="73">
        <f t="shared" si="784"/>
        <v>8.3182119245998667</v>
      </c>
      <c r="K3162" s="66">
        <f t="shared" si="785"/>
        <v>1.178921172845284</v>
      </c>
      <c r="L3162" s="69">
        <f t="shared" si="795"/>
        <v>9.9911191224869338</v>
      </c>
      <c r="M3162" s="66">
        <f t="shared" si="795"/>
        <v>-38.933421908104023</v>
      </c>
      <c r="N3162" s="69">
        <f t="shared" si="792"/>
        <v>7.6131043991005845</v>
      </c>
      <c r="O3162" s="69">
        <f t="shared" si="793"/>
        <v>-4.6958655980712024E-3</v>
      </c>
    </row>
    <row r="3163" spans="4:15" x14ac:dyDescent="0.3">
      <c r="D3163" s="65">
        <f t="shared" si="786"/>
        <v>3161</v>
      </c>
      <c r="E3163" s="66">
        <f t="shared" si="787"/>
        <v>6.3219999999995258</v>
      </c>
      <c r="F3163" s="72">
        <f t="shared" si="788"/>
        <v>-1.1653074386722794E-2</v>
      </c>
      <c r="G3163" s="77">
        <f t="shared" si="789"/>
        <v>-1.4076554648312367E-4</v>
      </c>
      <c r="H3163" s="69">
        <f t="shared" si="794"/>
        <v>9.8611624351548129E-3</v>
      </c>
      <c r="I3163" s="66">
        <f t="shared" si="794"/>
        <v>-8.3182063345161339</v>
      </c>
      <c r="J3163" s="73">
        <f t="shared" si="784"/>
        <v>8.3182121796759247</v>
      </c>
      <c r="K3163" s="66">
        <f t="shared" si="785"/>
        <v>1.1789212089182775</v>
      </c>
      <c r="L3163" s="69">
        <f t="shared" si="795"/>
        <v>9.9911388915345256</v>
      </c>
      <c r="M3163" s="66">
        <f t="shared" si="795"/>
        <v>-38.950058320207447</v>
      </c>
      <c r="N3163" s="69">
        <f t="shared" si="792"/>
        <v>7.6131043991005845</v>
      </c>
      <c r="O3163" s="69">
        <f t="shared" si="793"/>
        <v>-4.6958655980712024E-3</v>
      </c>
    </row>
    <row r="3164" spans="4:15" x14ac:dyDescent="0.3">
      <c r="D3164" s="65">
        <f t="shared" si="786"/>
        <v>3162</v>
      </c>
      <c r="E3164" s="66">
        <f t="shared" si="787"/>
        <v>6.3239999999995256</v>
      </c>
      <c r="F3164" s="72">
        <f t="shared" si="788"/>
        <v>-1.1625533539392217E-2</v>
      </c>
      <c r="G3164" s="77">
        <f t="shared" si="789"/>
        <v>-1.4013208056518067E-4</v>
      </c>
      <c r="H3164" s="69">
        <f t="shared" si="794"/>
        <v>9.8378562863813673E-3</v>
      </c>
      <c r="I3164" s="66">
        <f t="shared" si="794"/>
        <v>-8.3182066160472274</v>
      </c>
      <c r="J3164" s="73">
        <f t="shared" si="784"/>
        <v>8.3182124336102508</v>
      </c>
      <c r="K3164" s="66">
        <f t="shared" si="785"/>
        <v>1.1789212448298065</v>
      </c>
      <c r="L3164" s="69">
        <f t="shared" si="795"/>
        <v>9.9911586138593957</v>
      </c>
      <c r="M3164" s="66">
        <f t="shared" si="795"/>
        <v>-38.966694732876476</v>
      </c>
      <c r="N3164" s="69">
        <f t="shared" si="792"/>
        <v>7.6131043991005845</v>
      </c>
      <c r="O3164" s="69">
        <f t="shared" si="793"/>
        <v>-4.6958655980712024E-3</v>
      </c>
    </row>
    <row r="3165" spans="4:15" x14ac:dyDescent="0.3">
      <c r="D3165" s="65">
        <f t="shared" si="786"/>
        <v>3163</v>
      </c>
      <c r="E3165" s="66">
        <f t="shared" si="787"/>
        <v>6.3259999999995253</v>
      </c>
      <c r="F3165" s="72">
        <f t="shared" si="788"/>
        <v>-1.159805777959746E-2</v>
      </c>
      <c r="G3165" s="77">
        <f t="shared" si="789"/>
        <v>-1.3950145806873593E-4</v>
      </c>
      <c r="H3165" s="69">
        <f t="shared" si="794"/>
        <v>9.8146052193025836E-3</v>
      </c>
      <c r="I3165" s="66">
        <f t="shared" si="794"/>
        <v>-8.3182068963113878</v>
      </c>
      <c r="J3165" s="73">
        <f t="shared" si="784"/>
        <v>8.3182126864079375</v>
      </c>
      <c r="K3165" s="66">
        <f t="shared" si="785"/>
        <v>1.1789212805805918</v>
      </c>
      <c r="L3165" s="69">
        <f t="shared" si="795"/>
        <v>9.9911782895719679</v>
      </c>
      <c r="M3165" s="66">
        <f t="shared" si="795"/>
        <v>-38.983331146108569</v>
      </c>
      <c r="N3165" s="69">
        <f t="shared" si="792"/>
        <v>7.6131043991005845</v>
      </c>
      <c r="O3165" s="69">
        <f t="shared" si="793"/>
        <v>-4.6958655980712024E-3</v>
      </c>
    </row>
    <row r="3166" spans="4:15" x14ac:dyDescent="0.3">
      <c r="D3166" s="65">
        <f t="shared" si="786"/>
        <v>3164</v>
      </c>
      <c r="E3166" s="66">
        <f t="shared" si="787"/>
        <v>6.3279999999995251</v>
      </c>
      <c r="F3166" s="72">
        <f t="shared" si="788"/>
        <v>-1.1570646953533161E-2</v>
      </c>
      <c r="G3166" s="77">
        <f t="shared" si="789"/>
        <v>-1.3887366626796904E-4</v>
      </c>
      <c r="H3166" s="69">
        <f t="shared" si="794"/>
        <v>9.7914091037433881E-3</v>
      </c>
      <c r="I3166" s="66">
        <f t="shared" si="794"/>
        <v>-8.3182071753143045</v>
      </c>
      <c r="J3166" s="73">
        <f t="shared" si="784"/>
        <v>8.3182129380740566</v>
      </c>
      <c r="K3166" s="66">
        <f t="shared" si="785"/>
        <v>1.1789213161713499</v>
      </c>
      <c r="L3166" s="69">
        <f t="shared" si="795"/>
        <v>9.9911979187824063</v>
      </c>
      <c r="M3166" s="66">
        <f t="shared" si="795"/>
        <v>-38.999967559901194</v>
      </c>
      <c r="N3166" s="69">
        <f t="shared" si="792"/>
        <v>7.6131043991005845</v>
      </c>
      <c r="O3166" s="69">
        <f t="shared" si="793"/>
        <v>-4.6958655980712024E-3</v>
      </c>
    </row>
    <row r="3167" spans="4:15" x14ac:dyDescent="0.3">
      <c r="D3167" s="65">
        <f t="shared" si="786"/>
        <v>3165</v>
      </c>
      <c r="E3167" s="66">
        <f t="shared" si="787"/>
        <v>6.3299999999995249</v>
      </c>
      <c r="F3167" s="72">
        <f t="shared" si="788"/>
        <v>-1.1543300907757292E-2</v>
      </c>
      <c r="G3167" s="77">
        <f t="shared" si="789"/>
        <v>-1.3824869249390304E-4</v>
      </c>
      <c r="H3167" s="69">
        <f t="shared" si="794"/>
        <v>9.7682678098363219E-3</v>
      </c>
      <c r="I3167" s="66">
        <f t="shared" si="794"/>
        <v>-8.3182074530616372</v>
      </c>
      <c r="J3167" s="73">
        <f t="shared" si="784"/>
        <v>8.3182131886136563</v>
      </c>
      <c r="K3167" s="66">
        <f t="shared" si="785"/>
        <v>1.178921351602795</v>
      </c>
      <c r="L3167" s="69">
        <f t="shared" si="795"/>
        <v>9.9912175016006142</v>
      </c>
      <c r="M3167" s="66">
        <f t="shared" si="795"/>
        <v>-39.016603974251822</v>
      </c>
      <c r="N3167" s="69">
        <f t="shared" si="792"/>
        <v>7.6131043991005845</v>
      </c>
      <c r="O3167" s="69">
        <f t="shared" si="793"/>
        <v>-4.6958655980712024E-3</v>
      </c>
    </row>
    <row r="3168" spans="4:15" x14ac:dyDescent="0.3">
      <c r="D3168" s="65">
        <f t="shared" si="786"/>
        <v>3166</v>
      </c>
      <c r="E3168" s="66">
        <f t="shared" si="787"/>
        <v>6.3319999999995247</v>
      </c>
      <c r="F3168" s="72">
        <f t="shared" si="788"/>
        <v>-1.151601948919031E-2</v>
      </c>
      <c r="G3168" s="77">
        <f t="shared" si="789"/>
        <v>-1.3762652413085164E-4</v>
      </c>
      <c r="H3168" s="69">
        <f t="shared" si="794"/>
        <v>9.7451812080208075E-3</v>
      </c>
      <c r="I3168" s="66">
        <f t="shared" si="794"/>
        <v>-8.3182077295590222</v>
      </c>
      <c r="J3168" s="73">
        <f t="shared" si="784"/>
        <v>8.3182134380317656</v>
      </c>
      <c r="K3168" s="66">
        <f t="shared" si="785"/>
        <v>1.1789213868756383</v>
      </c>
      <c r="L3168" s="69">
        <f t="shared" si="795"/>
        <v>9.9912370381362337</v>
      </c>
      <c r="M3168" s="66">
        <f t="shared" si="795"/>
        <v>-39.033240389157946</v>
      </c>
      <c r="N3168" s="69">
        <f t="shared" si="792"/>
        <v>7.6131043991005845</v>
      </c>
      <c r="O3168" s="69">
        <f t="shared" si="793"/>
        <v>-4.6958655980712024E-3</v>
      </c>
    </row>
    <row r="3169" spans="4:15" x14ac:dyDescent="0.3">
      <c r="D3169" s="65">
        <f t="shared" si="786"/>
        <v>3167</v>
      </c>
      <c r="E3169" s="66">
        <f t="shared" si="787"/>
        <v>6.3339999999995245</v>
      </c>
      <c r="F3169" s="72">
        <f t="shared" si="788"/>
        <v>-1.1488802545114299E-2</v>
      </c>
      <c r="G3169" s="77">
        <f t="shared" si="789"/>
        <v>-1.3700714862174834E-4</v>
      </c>
      <c r="H3169" s="69">
        <f t="shared" si="794"/>
        <v>9.722149169042427E-3</v>
      </c>
      <c r="I3169" s="66">
        <f t="shared" si="794"/>
        <v>-8.318208004812071</v>
      </c>
      <c r="J3169" s="73">
        <f t="shared" si="784"/>
        <v>8.3182136863333866</v>
      </c>
      <c r="K3169" s="66">
        <f t="shared" si="785"/>
        <v>1.1789214219905872</v>
      </c>
      <c r="L3169" s="69">
        <f t="shared" si="795"/>
        <v>9.9912565284986492</v>
      </c>
      <c r="M3169" s="66">
        <f t="shared" si="795"/>
        <v>-39.049876804617064</v>
      </c>
      <c r="N3169" s="69">
        <f t="shared" si="792"/>
        <v>7.6131043991005845</v>
      </c>
      <c r="O3169" s="69">
        <f t="shared" si="793"/>
        <v>-4.6958655980712024E-3</v>
      </c>
    </row>
    <row r="3170" spans="4:15" x14ac:dyDescent="0.3">
      <c r="D3170" s="65">
        <f t="shared" si="786"/>
        <v>3168</v>
      </c>
      <c r="E3170" s="66">
        <f t="shared" si="787"/>
        <v>6.3359999999995242</v>
      </c>
      <c r="F3170" s="72">
        <f t="shared" si="788"/>
        <v>-1.1461649923172104E-2</v>
      </c>
      <c r="G3170" s="77">
        <f t="shared" si="789"/>
        <v>-1.3639055346637008E-4</v>
      </c>
      <c r="H3170" s="69">
        <f t="shared" si="794"/>
        <v>9.6991715639521987E-3</v>
      </c>
      <c r="I3170" s="66">
        <f t="shared" si="794"/>
        <v>-8.3182082788263685</v>
      </c>
      <c r="J3170" s="73">
        <f t="shared" si="784"/>
        <v>8.3182139335235039</v>
      </c>
      <c r="K3170" s="66">
        <f t="shared" si="785"/>
        <v>1.1789214569483468</v>
      </c>
      <c r="L3170" s="69">
        <f t="shared" si="795"/>
        <v>9.9912759727969878</v>
      </c>
      <c r="M3170" s="66">
        <f t="shared" si="795"/>
        <v>-39.066513220626689</v>
      </c>
      <c r="N3170" s="69">
        <f t="shared" si="792"/>
        <v>7.6131043991005845</v>
      </c>
      <c r="O3170" s="69">
        <f t="shared" si="793"/>
        <v>-4.6958655980712024E-3</v>
      </c>
    </row>
    <row r="3171" spans="4:15" x14ac:dyDescent="0.3">
      <c r="D3171" s="65">
        <f t="shared" si="786"/>
        <v>3169</v>
      </c>
      <c r="E3171" s="66">
        <f t="shared" si="787"/>
        <v>6.337999999999524</v>
      </c>
      <c r="F3171" s="72">
        <f t="shared" si="788"/>
        <v>-1.1434561471366502E-2</v>
      </c>
      <c r="G3171" s="77">
        <f t="shared" si="789"/>
        <v>-1.3577672621600811E-4</v>
      </c>
      <c r="H3171" s="69">
        <f t="shared" si="794"/>
        <v>9.6762482641058536E-3</v>
      </c>
      <c r="I3171" s="66">
        <f t="shared" si="794"/>
        <v>-8.3182085516074746</v>
      </c>
      <c r="J3171" s="73">
        <f t="shared" si="784"/>
        <v>8.3182141796070752</v>
      </c>
      <c r="K3171" s="66">
        <f t="shared" si="785"/>
        <v>1.178921491749618</v>
      </c>
      <c r="L3171" s="69">
        <f t="shared" si="795"/>
        <v>9.9912953711401151</v>
      </c>
      <c r="M3171" s="66">
        <f t="shared" si="795"/>
        <v>-39.083149637184341</v>
      </c>
      <c r="N3171" s="69">
        <f t="shared" si="792"/>
        <v>7.6131043991005845</v>
      </c>
      <c r="O3171" s="69">
        <f t="shared" si="793"/>
        <v>-4.6958655980712024E-3</v>
      </c>
    </row>
    <row r="3172" spans="4:15" x14ac:dyDescent="0.3">
      <c r="D3172" s="65">
        <f t="shared" si="786"/>
        <v>3170</v>
      </c>
      <c r="E3172" s="66">
        <f t="shared" si="787"/>
        <v>6.3399999999995238</v>
      </c>
      <c r="F3172" s="72">
        <f t="shared" si="788"/>
        <v>-1.1407537038059325E-2</v>
      </c>
      <c r="G3172" s="77">
        <f t="shared" si="789"/>
        <v>-1.3516565448590256E-4</v>
      </c>
      <c r="H3172" s="69">
        <f t="shared" ref="H3172:I3187" si="796">H3171+$B$4*F3171</f>
        <v>9.6533791411631212E-3</v>
      </c>
      <c r="I3172" s="66">
        <f t="shared" si="796"/>
        <v>-8.3182088231609264</v>
      </c>
      <c r="J3172" s="73">
        <f t="shared" si="784"/>
        <v>8.318214424589037</v>
      </c>
      <c r="K3172" s="66">
        <f t="shared" si="785"/>
        <v>1.178921526395099</v>
      </c>
      <c r="L3172" s="69">
        <f t="shared" ref="L3172:M3187" si="797">L3171+$B$4*H3171</f>
        <v>9.9913147236366431</v>
      </c>
      <c r="M3172" s="66">
        <f t="shared" si="797"/>
        <v>-39.099786054287556</v>
      </c>
      <c r="N3172" s="69">
        <f t="shared" si="792"/>
        <v>7.6131043991005845</v>
      </c>
      <c r="O3172" s="69">
        <f t="shared" si="793"/>
        <v>-4.6958655980712024E-3</v>
      </c>
    </row>
    <row r="3173" spans="4:15" x14ac:dyDescent="0.3">
      <c r="D3173" s="65">
        <f t="shared" si="786"/>
        <v>3171</v>
      </c>
      <c r="E3173" s="66">
        <f t="shared" si="787"/>
        <v>6.3419999999995236</v>
      </c>
      <c r="F3173" s="72">
        <f t="shared" si="788"/>
        <v>-1.1380576471970636E-2</v>
      </c>
      <c r="G3173" s="77">
        <f t="shared" si="789"/>
        <v>-1.3455732594103154E-4</v>
      </c>
      <c r="H3173" s="69">
        <f t="shared" si="796"/>
        <v>9.6305640670870021E-3</v>
      </c>
      <c r="I3173" s="66">
        <f t="shared" si="796"/>
        <v>-8.3182090934922357</v>
      </c>
      <c r="J3173" s="73">
        <f t="shared" si="784"/>
        <v>8.3182146684743099</v>
      </c>
      <c r="K3173" s="66">
        <f t="shared" si="785"/>
        <v>1.1789215608854857</v>
      </c>
      <c r="L3173" s="69">
        <f t="shared" si="797"/>
        <v>9.9913340303949258</v>
      </c>
      <c r="M3173" s="66">
        <f t="shared" si="797"/>
        <v>-39.11642247193388</v>
      </c>
      <c r="N3173" s="69">
        <f t="shared" si="792"/>
        <v>7.6131043991005845</v>
      </c>
      <c r="O3173" s="69">
        <f t="shared" si="793"/>
        <v>-4.6958655980712024E-3</v>
      </c>
    </row>
    <row r="3174" spans="4:15" x14ac:dyDescent="0.3">
      <c r="D3174" s="65">
        <f t="shared" si="786"/>
        <v>3172</v>
      </c>
      <c r="E3174" s="66">
        <f t="shared" si="787"/>
        <v>6.3439999999995234</v>
      </c>
      <c r="F3174" s="72">
        <f t="shared" si="788"/>
        <v>-1.1353679622177881E-2</v>
      </c>
      <c r="G3174" s="77">
        <f t="shared" si="789"/>
        <v>-1.3395172829255841E-4</v>
      </c>
      <c r="H3174" s="69">
        <f t="shared" si="796"/>
        <v>9.6078029141430602E-3</v>
      </c>
      <c r="I3174" s="66">
        <f t="shared" si="796"/>
        <v>-8.318209362606888</v>
      </c>
      <c r="J3174" s="73">
        <f t="shared" si="784"/>
        <v>8.3182149112677859</v>
      </c>
      <c r="K3174" s="66">
        <f t="shared" si="785"/>
        <v>1.1789215952214698</v>
      </c>
      <c r="L3174" s="69">
        <f t="shared" si="797"/>
        <v>9.9913532915230601</v>
      </c>
      <c r="M3174" s="66">
        <f t="shared" si="797"/>
        <v>-39.133058890120864</v>
      </c>
      <c r="N3174" s="69">
        <f t="shared" si="792"/>
        <v>7.6131043991005845</v>
      </c>
      <c r="O3174" s="69">
        <f t="shared" si="793"/>
        <v>-4.6958655980712024E-3</v>
      </c>
    </row>
    <row r="3175" spans="4:15" x14ac:dyDescent="0.3">
      <c r="D3175" s="65">
        <f t="shared" si="786"/>
        <v>3173</v>
      </c>
      <c r="E3175" s="66">
        <f t="shared" si="787"/>
        <v>6.3459999999995231</v>
      </c>
      <c r="F3175" s="72">
        <f t="shared" si="788"/>
        <v>-1.1326846338115022E-2</v>
      </c>
      <c r="G3175" s="77">
        <f t="shared" si="789"/>
        <v>-1.333488493209245E-4</v>
      </c>
      <c r="H3175" s="69">
        <f t="shared" si="796"/>
        <v>9.5850955548987052E-3</v>
      </c>
      <c r="I3175" s="66">
        <f t="shared" si="796"/>
        <v>-8.3182096305103439</v>
      </c>
      <c r="J3175" s="73">
        <f t="shared" si="784"/>
        <v>8.318215152974334</v>
      </c>
      <c r="K3175" s="66">
        <f t="shared" si="785"/>
        <v>1.1789216294037401</v>
      </c>
      <c r="L3175" s="69">
        <f t="shared" si="797"/>
        <v>9.9913725071288884</v>
      </c>
      <c r="M3175" s="66">
        <f t="shared" si="797"/>
        <v>-39.149695308846077</v>
      </c>
      <c r="N3175" s="69">
        <f t="shared" si="792"/>
        <v>7.6131043991005845</v>
      </c>
      <c r="O3175" s="69">
        <f t="shared" si="793"/>
        <v>-4.6958655980712024E-3</v>
      </c>
    </row>
    <row r="3176" spans="4:15" x14ac:dyDescent="0.3">
      <c r="D3176" s="65">
        <f t="shared" si="786"/>
        <v>3174</v>
      </c>
      <c r="E3176" s="66">
        <f t="shared" si="787"/>
        <v>6.3479999999995229</v>
      </c>
      <c r="F3176" s="72">
        <f t="shared" si="788"/>
        <v>-1.1300076469571728E-2</v>
      </c>
      <c r="G3176" s="77">
        <f t="shared" si="789"/>
        <v>-1.3274867686163816E-4</v>
      </c>
      <c r="H3176" s="69">
        <f t="shared" si="796"/>
        <v>9.5624418622224754E-3</v>
      </c>
      <c r="I3176" s="66">
        <f t="shared" si="796"/>
        <v>-8.3182098972080425</v>
      </c>
      <c r="J3176" s="73">
        <f t="shared" si="784"/>
        <v>8.318215393598809</v>
      </c>
      <c r="K3176" s="66">
        <f t="shared" si="785"/>
        <v>1.1789216634329829</v>
      </c>
      <c r="L3176" s="69">
        <f t="shared" si="797"/>
        <v>9.9913916773199976</v>
      </c>
      <c r="M3176" s="66">
        <f t="shared" si="797"/>
        <v>-39.166331728107096</v>
      </c>
      <c r="N3176" s="69">
        <f t="shared" si="792"/>
        <v>7.6131043991005845</v>
      </c>
      <c r="O3176" s="69">
        <f t="shared" si="793"/>
        <v>-4.6958655980712024E-3</v>
      </c>
    </row>
    <row r="3177" spans="4:15" x14ac:dyDescent="0.3">
      <c r="D3177" s="65">
        <f t="shared" si="786"/>
        <v>3175</v>
      </c>
      <c r="E3177" s="66">
        <f t="shared" si="787"/>
        <v>6.3499999999995227</v>
      </c>
      <c r="F3177" s="72">
        <f t="shared" si="788"/>
        <v>-1.1273369866692511E-2</v>
      </c>
      <c r="G3177" s="77">
        <f t="shared" si="789"/>
        <v>-1.3215119879284032E-4</v>
      </c>
      <c r="H3177" s="69">
        <f t="shared" si="796"/>
        <v>9.539841709283332E-3</v>
      </c>
      <c r="I3177" s="66">
        <f t="shared" si="796"/>
        <v>-8.3182101627053964</v>
      </c>
      <c r="J3177" s="73">
        <f t="shared" si="784"/>
        <v>8.3182156331460408</v>
      </c>
      <c r="K3177" s="66">
        <f t="shared" si="785"/>
        <v>1.1789216973098815</v>
      </c>
      <c r="L3177" s="69">
        <f t="shared" si="797"/>
        <v>9.9914108022037222</v>
      </c>
      <c r="M3177" s="66">
        <f t="shared" si="797"/>
        <v>-39.182968147901512</v>
      </c>
      <c r="N3177" s="69">
        <f t="shared" si="792"/>
        <v>7.6131043991005845</v>
      </c>
      <c r="O3177" s="69">
        <f t="shared" si="793"/>
        <v>-4.6958655980712024E-3</v>
      </c>
    </row>
    <row r="3178" spans="4:15" x14ac:dyDescent="0.3">
      <c r="D3178" s="65">
        <f t="shared" si="786"/>
        <v>3176</v>
      </c>
      <c r="E3178" s="66">
        <f t="shared" si="787"/>
        <v>6.3519999999995225</v>
      </c>
      <c r="F3178" s="72">
        <f t="shared" si="788"/>
        <v>-1.1246726379975907E-2</v>
      </c>
      <c r="G3178" s="77">
        <f t="shared" si="789"/>
        <v>-1.3155640304773897E-4</v>
      </c>
      <c r="H3178" s="69">
        <f t="shared" si="796"/>
        <v>9.5172949695499463E-3</v>
      </c>
      <c r="I3178" s="66">
        <f t="shared" si="796"/>
        <v>-8.3182104270077932</v>
      </c>
      <c r="J3178" s="73">
        <f t="shared" si="784"/>
        <v>8.318215871620831</v>
      </c>
      <c r="K3178" s="66">
        <f t="shared" si="785"/>
        <v>1.1789217310351148</v>
      </c>
      <c r="L3178" s="69">
        <f t="shared" si="797"/>
        <v>9.9914298818871412</v>
      </c>
      <c r="M3178" s="66">
        <f t="shared" si="797"/>
        <v>-39.199604568226924</v>
      </c>
      <c r="N3178" s="69">
        <f t="shared" si="792"/>
        <v>7.6131043991005845</v>
      </c>
      <c r="O3178" s="69">
        <f t="shared" si="793"/>
        <v>-4.6958655980712024E-3</v>
      </c>
    </row>
    <row r="3179" spans="4:15" x14ac:dyDescent="0.3">
      <c r="D3179" s="65">
        <f t="shared" si="786"/>
        <v>3177</v>
      </c>
      <c r="E3179" s="66">
        <f t="shared" si="787"/>
        <v>6.3539999999995223</v>
      </c>
      <c r="F3179" s="72">
        <f t="shared" si="788"/>
        <v>-1.1220145860273612E-2</v>
      </c>
      <c r="G3179" s="77">
        <f t="shared" si="789"/>
        <v>-1.3096427763059637E-4</v>
      </c>
      <c r="H3179" s="69">
        <f t="shared" si="796"/>
        <v>9.4948015167899951E-3</v>
      </c>
      <c r="I3179" s="66">
        <f t="shared" si="796"/>
        <v>-8.3182106901205994</v>
      </c>
      <c r="J3179" s="73">
        <f t="shared" si="784"/>
        <v>8.318216109027972</v>
      </c>
      <c r="K3179" s="66">
        <f t="shared" si="785"/>
        <v>1.1789217646093604</v>
      </c>
      <c r="L3179" s="69">
        <f t="shared" si="797"/>
        <v>9.991448916477081</v>
      </c>
      <c r="M3179" s="66">
        <f t="shared" si="797"/>
        <v>-39.216240989080937</v>
      </c>
      <c r="N3179" s="69">
        <f t="shared" si="792"/>
        <v>7.6131043991005845</v>
      </c>
      <c r="O3179" s="69">
        <f t="shared" si="793"/>
        <v>-4.6958655980712024E-3</v>
      </c>
    </row>
    <row r="3180" spans="4:15" x14ac:dyDescent="0.3">
      <c r="D3180" s="65">
        <f t="shared" si="786"/>
        <v>3178</v>
      </c>
      <c r="E3180" s="66">
        <f t="shared" si="787"/>
        <v>6.355999999999522</v>
      </c>
      <c r="F3180" s="72">
        <f t="shared" si="788"/>
        <v>-1.1193628158789692E-2</v>
      </c>
      <c r="G3180" s="77">
        <f t="shared" si="789"/>
        <v>-1.3037481057764921E-4</v>
      </c>
      <c r="H3180" s="69">
        <f t="shared" si="796"/>
        <v>9.4723612250694478E-3</v>
      </c>
      <c r="I3180" s="66">
        <f t="shared" si="796"/>
        <v>-8.3182109520491547</v>
      </c>
      <c r="J3180" s="73">
        <f t="shared" si="784"/>
        <v>8.3182163453722264</v>
      </c>
      <c r="K3180" s="66">
        <f t="shared" si="785"/>
        <v>1.1789217980332922</v>
      </c>
      <c r="L3180" s="69">
        <f t="shared" si="797"/>
        <v>9.9914679060801141</v>
      </c>
      <c r="M3180" s="66">
        <f t="shared" si="797"/>
        <v>-39.232877410461178</v>
      </c>
      <c r="N3180" s="69">
        <f t="shared" si="792"/>
        <v>7.6131043991005845</v>
      </c>
      <c r="O3180" s="69">
        <f t="shared" si="793"/>
        <v>-4.6958655980712024E-3</v>
      </c>
    </row>
    <row r="3181" spans="4:15" x14ac:dyDescent="0.3">
      <c r="D3181" s="65">
        <f t="shared" si="786"/>
        <v>3179</v>
      </c>
      <c r="E3181" s="66">
        <f t="shared" si="787"/>
        <v>6.3579999999995218</v>
      </c>
      <c r="F3181" s="72">
        <f t="shared" si="788"/>
        <v>-1.1167173127079712E-2</v>
      </c>
      <c r="G3181" s="77">
        <f t="shared" si="789"/>
        <v>-1.2978798998553032E-4</v>
      </c>
      <c r="H3181" s="69">
        <f t="shared" si="796"/>
        <v>9.4499739687518691E-3</v>
      </c>
      <c r="I3181" s="66">
        <f t="shared" si="796"/>
        <v>-8.3182112127987757</v>
      </c>
      <c r="J3181" s="73">
        <f t="shared" si="784"/>
        <v>8.318216580658337</v>
      </c>
      <c r="K3181" s="66">
        <f t="shared" si="785"/>
        <v>1.1789218313075807</v>
      </c>
      <c r="L3181" s="69">
        <f t="shared" si="797"/>
        <v>9.9914868508025645</v>
      </c>
      <c r="M3181" s="66">
        <f t="shared" si="797"/>
        <v>-39.249513832365274</v>
      </c>
      <c r="N3181" s="69">
        <f t="shared" si="792"/>
        <v>7.6131043991005845</v>
      </c>
      <c r="O3181" s="69">
        <f t="shared" si="793"/>
        <v>-4.6958655980712024E-3</v>
      </c>
    </row>
    <row r="3182" spans="4:15" x14ac:dyDescent="0.3">
      <c r="D3182" s="65">
        <f t="shared" si="786"/>
        <v>3180</v>
      </c>
      <c r="E3182" s="66">
        <f t="shared" si="787"/>
        <v>6.3599999999995216</v>
      </c>
      <c r="F3182" s="72">
        <f t="shared" si="788"/>
        <v>-1.1140780617049919E-2</v>
      </c>
      <c r="G3182" s="77">
        <f t="shared" si="789"/>
        <v>-1.2920380401482134E-4</v>
      </c>
      <c r="H3182" s="69">
        <f t="shared" si="796"/>
        <v>9.4276396224977094E-3</v>
      </c>
      <c r="I3182" s="66">
        <f t="shared" si="796"/>
        <v>-8.318211472374756</v>
      </c>
      <c r="J3182" s="73">
        <f t="shared" si="784"/>
        <v>8.3182168148910289</v>
      </c>
      <c r="K3182" s="66">
        <f t="shared" si="785"/>
        <v>1.1789218644328943</v>
      </c>
      <c r="L3182" s="69">
        <f t="shared" si="797"/>
        <v>9.9915057507505018</v>
      </c>
      <c r="M3182" s="66">
        <f t="shared" si="797"/>
        <v>-39.266150254790873</v>
      </c>
      <c r="N3182" s="69">
        <f t="shared" si="792"/>
        <v>7.6131043991005845</v>
      </c>
      <c r="O3182" s="69">
        <f t="shared" si="793"/>
        <v>-4.6958655980712024E-3</v>
      </c>
    </row>
    <row r="3183" spans="4:15" x14ac:dyDescent="0.3">
      <c r="D3183" s="65">
        <f t="shared" si="786"/>
        <v>3181</v>
      </c>
      <c r="E3183" s="66">
        <f t="shared" si="787"/>
        <v>6.3619999999995214</v>
      </c>
      <c r="F3183" s="72">
        <f t="shared" si="788"/>
        <v>-1.1114450480956427E-2</v>
      </c>
      <c r="G3183" s="77">
        <f t="shared" si="789"/>
        <v>-1.286222408616311E-4</v>
      </c>
      <c r="H3183" s="69">
        <f t="shared" si="796"/>
        <v>9.4053580612636096E-3</v>
      </c>
      <c r="I3183" s="66">
        <f t="shared" si="796"/>
        <v>-8.3182117307823642</v>
      </c>
      <c r="J3183" s="73">
        <f t="shared" si="784"/>
        <v>8.3182170480750024</v>
      </c>
      <c r="K3183" s="66">
        <f t="shared" si="785"/>
        <v>1.1789218974098974</v>
      </c>
      <c r="L3183" s="69">
        <f t="shared" si="797"/>
        <v>9.9915246060297473</v>
      </c>
      <c r="M3183" s="66">
        <f t="shared" si="797"/>
        <v>-39.282786677735622</v>
      </c>
      <c r="N3183" s="69">
        <f t="shared" si="792"/>
        <v>7.6131043991005845</v>
      </c>
      <c r="O3183" s="69">
        <f t="shared" si="793"/>
        <v>-4.6958655980712024E-3</v>
      </c>
    </row>
    <row r="3184" spans="4:15" x14ac:dyDescent="0.3">
      <c r="D3184" s="65">
        <f t="shared" si="786"/>
        <v>3182</v>
      </c>
      <c r="E3184" s="66">
        <f t="shared" si="787"/>
        <v>6.3639999999995212</v>
      </c>
      <c r="F3184" s="72">
        <f t="shared" si="788"/>
        <v>-1.1088182571404369E-2</v>
      </c>
      <c r="G3184" s="77">
        <f t="shared" si="789"/>
        <v>-1.2804328878779359E-4</v>
      </c>
      <c r="H3184" s="69">
        <f t="shared" si="796"/>
        <v>9.383129160301696E-3</v>
      </c>
      <c r="I3184" s="66">
        <f t="shared" si="796"/>
        <v>-8.3182119880268459</v>
      </c>
      <c r="J3184" s="73">
        <f t="shared" si="784"/>
        <v>8.3182172802149363</v>
      </c>
      <c r="K3184" s="66">
        <f t="shared" si="785"/>
        <v>1.1789219302392517</v>
      </c>
      <c r="L3184" s="69">
        <f t="shared" si="797"/>
        <v>9.9915434167458699</v>
      </c>
      <c r="M3184" s="66">
        <f t="shared" si="797"/>
        <v>-39.299423101197185</v>
      </c>
      <c r="N3184" s="69">
        <f t="shared" si="792"/>
        <v>7.6131043991005845</v>
      </c>
      <c r="O3184" s="69">
        <f t="shared" si="793"/>
        <v>-4.6958655980712024E-3</v>
      </c>
    </row>
    <row r="3185" spans="4:15" x14ac:dyDescent="0.3">
      <c r="D3185" s="65">
        <f t="shared" si="786"/>
        <v>3183</v>
      </c>
      <c r="E3185" s="66">
        <f t="shared" si="787"/>
        <v>6.3659999999995209</v>
      </c>
      <c r="F3185" s="72">
        <f t="shared" si="788"/>
        <v>-1.1061976741347086E-2</v>
      </c>
      <c r="G3185" s="77">
        <f t="shared" si="789"/>
        <v>-1.2746693610665716E-4</v>
      </c>
      <c r="H3185" s="69">
        <f t="shared" si="796"/>
        <v>9.3609527951588872E-3</v>
      </c>
      <c r="I3185" s="66">
        <f t="shared" si="796"/>
        <v>-8.3182122441134236</v>
      </c>
      <c r="J3185" s="73">
        <f t="shared" si="784"/>
        <v>8.3182175113154937</v>
      </c>
      <c r="K3185" s="66">
        <f t="shared" si="785"/>
        <v>1.1789219629216172</v>
      </c>
      <c r="L3185" s="69">
        <f t="shared" si="797"/>
        <v>9.9915621830041896</v>
      </c>
      <c r="M3185" s="66">
        <f t="shared" si="797"/>
        <v>-39.316059525173237</v>
      </c>
      <c r="N3185" s="69">
        <f t="shared" si="792"/>
        <v>7.6131043991005845</v>
      </c>
      <c r="O3185" s="69">
        <f t="shared" si="793"/>
        <v>-4.6958655980712024E-3</v>
      </c>
    </row>
    <row r="3186" spans="4:15" x14ac:dyDescent="0.3">
      <c r="D3186" s="65">
        <f t="shared" si="786"/>
        <v>3184</v>
      </c>
      <c r="E3186" s="66">
        <f t="shared" si="787"/>
        <v>6.3679999999995207</v>
      </c>
      <c r="F3186" s="72">
        <f t="shared" si="788"/>
        <v>-1.1035832844085314E-2</v>
      </c>
      <c r="G3186" s="77">
        <f t="shared" si="789"/>
        <v>-1.2689317117065002E-4</v>
      </c>
      <c r="H3186" s="69">
        <f t="shared" si="796"/>
        <v>9.3388288416761927E-3</v>
      </c>
      <c r="I3186" s="66">
        <f t="shared" si="796"/>
        <v>-8.318212499047295</v>
      </c>
      <c r="J3186" s="73">
        <f t="shared" si="784"/>
        <v>8.318217741381309</v>
      </c>
      <c r="K3186" s="66">
        <f t="shared" si="785"/>
        <v>1.1789219954576486</v>
      </c>
      <c r="L3186" s="69">
        <f t="shared" si="797"/>
        <v>9.9915809049097799</v>
      </c>
      <c r="M3186" s="66">
        <f t="shared" si="797"/>
        <v>-39.332695949661463</v>
      </c>
      <c r="N3186" s="69">
        <f t="shared" si="792"/>
        <v>7.6131043991005845</v>
      </c>
      <c r="O3186" s="69">
        <f t="shared" si="793"/>
        <v>-4.6958655980712024E-3</v>
      </c>
    </row>
    <row r="3187" spans="4:15" x14ac:dyDescent="0.3">
      <c r="D3187" s="65">
        <f t="shared" si="786"/>
        <v>3185</v>
      </c>
      <c r="E3187" s="66">
        <f t="shared" si="787"/>
        <v>6.3699999999995205</v>
      </c>
      <c r="F3187" s="72">
        <f t="shared" si="788"/>
        <v>-1.1009750733266339E-2</v>
      </c>
      <c r="G3187" s="77">
        <f t="shared" si="789"/>
        <v>-1.2632198240858372E-4</v>
      </c>
      <c r="H3187" s="69">
        <f t="shared" si="796"/>
        <v>9.3167571759880212E-3</v>
      </c>
      <c r="I3187" s="66">
        <f t="shared" si="796"/>
        <v>-8.318212752833638</v>
      </c>
      <c r="J3187" s="73">
        <f t="shared" si="784"/>
        <v>8.3182179704170078</v>
      </c>
      <c r="K3187" s="66">
        <f t="shared" si="785"/>
        <v>1.1789220278480006</v>
      </c>
      <c r="L3187" s="69">
        <f t="shared" si="797"/>
        <v>9.9915995825674635</v>
      </c>
      <c r="M3187" s="66">
        <f t="shared" si="797"/>
        <v>-39.349332374659561</v>
      </c>
      <c r="N3187" s="69">
        <f t="shared" si="792"/>
        <v>7.6131043991005845</v>
      </c>
      <c r="O3187" s="69">
        <f t="shared" si="793"/>
        <v>-4.6958655980712024E-3</v>
      </c>
    </row>
    <row r="3188" spans="4:15" x14ac:dyDescent="0.3">
      <c r="D3188" s="65">
        <f t="shared" si="786"/>
        <v>3186</v>
      </c>
      <c r="E3188" s="66">
        <f t="shared" si="787"/>
        <v>6.3719999999995203</v>
      </c>
      <c r="F3188" s="72">
        <f t="shared" si="788"/>
        <v>-1.0983730262883209E-2</v>
      </c>
      <c r="G3188" s="77">
        <f t="shared" si="789"/>
        <v>-1.2575335826703338E-4</v>
      </c>
      <c r="H3188" s="69">
        <f t="shared" ref="H3188:I3203" si="798">H3187+$B$4*F3187</f>
        <v>9.2947376745214881E-3</v>
      </c>
      <c r="I3188" s="66">
        <f t="shared" si="798"/>
        <v>-8.3182130054776025</v>
      </c>
      <c r="J3188" s="73">
        <f t="shared" si="784"/>
        <v>8.3182181984271821</v>
      </c>
      <c r="K3188" s="66">
        <f t="shared" si="785"/>
        <v>1.1789220600933221</v>
      </c>
      <c r="L3188" s="69">
        <f t="shared" ref="L3188:M3203" si="799">L3187+$B$4*H3187</f>
        <v>9.9916182160818163</v>
      </c>
      <c r="M3188" s="66">
        <f t="shared" si="799"/>
        <v>-39.365968800165227</v>
      </c>
      <c r="N3188" s="69">
        <f t="shared" si="792"/>
        <v>7.6131043991005845</v>
      </c>
      <c r="O3188" s="69">
        <f t="shared" si="793"/>
        <v>-4.6958655980712024E-3</v>
      </c>
    </row>
    <row r="3189" spans="4:15" x14ac:dyDescent="0.3">
      <c r="D3189" s="65">
        <f t="shared" si="786"/>
        <v>3187</v>
      </c>
      <c r="E3189" s="66">
        <f t="shared" si="787"/>
        <v>6.37399999999952</v>
      </c>
      <c r="F3189" s="72">
        <f t="shared" si="788"/>
        <v>-1.0957771287273887E-2</v>
      </c>
      <c r="G3189" s="77">
        <f t="shared" si="789"/>
        <v>-1.2518728727961559E-4</v>
      </c>
      <c r="H3189" s="69">
        <f t="shared" si="798"/>
        <v>9.2727702139957218E-3</v>
      </c>
      <c r="I3189" s="66">
        <f t="shared" si="798"/>
        <v>-8.3182132569843183</v>
      </c>
      <c r="J3189" s="73">
        <f t="shared" si="784"/>
        <v>8.3182184254164131</v>
      </c>
      <c r="K3189" s="66">
        <f t="shared" si="785"/>
        <v>1.1789220921942616</v>
      </c>
      <c r="L3189" s="69">
        <f t="shared" si="799"/>
        <v>9.9916368055571656</v>
      </c>
      <c r="M3189" s="66">
        <f t="shared" si="799"/>
        <v>-39.382605226176182</v>
      </c>
      <c r="N3189" s="69">
        <f t="shared" si="792"/>
        <v>7.6131043991005845</v>
      </c>
      <c r="O3189" s="69">
        <f t="shared" si="793"/>
        <v>-4.6958655980712024E-3</v>
      </c>
    </row>
    <row r="3190" spans="4:15" x14ac:dyDescent="0.3">
      <c r="D3190" s="65">
        <f t="shared" si="786"/>
        <v>3188</v>
      </c>
      <c r="E3190" s="66">
        <f t="shared" si="787"/>
        <v>6.3759999999995198</v>
      </c>
      <c r="F3190" s="72">
        <f t="shared" si="788"/>
        <v>-1.0931873661120467E-2</v>
      </c>
      <c r="G3190" s="77">
        <f t="shared" si="789"/>
        <v>-1.2462375800481595E-4</v>
      </c>
      <c r="H3190" s="69">
        <f t="shared" si="798"/>
        <v>9.2508546714211732E-3</v>
      </c>
      <c r="I3190" s="66">
        <f t="shared" si="798"/>
        <v>-8.3182135073588928</v>
      </c>
      <c r="J3190" s="73">
        <f t="shared" si="784"/>
        <v>8.3182186513892553</v>
      </c>
      <c r="K3190" s="66">
        <f t="shared" si="785"/>
        <v>1.1789221241514625</v>
      </c>
      <c r="L3190" s="69">
        <f t="shared" si="799"/>
        <v>9.9916553510975934</v>
      </c>
      <c r="M3190" s="66">
        <f t="shared" si="799"/>
        <v>-39.399241652690151</v>
      </c>
      <c r="N3190" s="69">
        <f t="shared" si="792"/>
        <v>7.6131043991005845</v>
      </c>
      <c r="O3190" s="69">
        <f t="shared" si="793"/>
        <v>-4.6958655980712024E-3</v>
      </c>
    </row>
    <row r="3191" spans="4:15" x14ac:dyDescent="0.3">
      <c r="D3191" s="65">
        <f t="shared" si="786"/>
        <v>3189</v>
      </c>
      <c r="E3191" s="66">
        <f t="shared" si="787"/>
        <v>6.3779999999995196</v>
      </c>
      <c r="F3191" s="72">
        <f t="shared" si="788"/>
        <v>-1.090603723944833E-2</v>
      </c>
      <c r="G3191" s="77">
        <f t="shared" si="789"/>
        <v>-1.2406275906684527E-4</v>
      </c>
      <c r="H3191" s="69">
        <f t="shared" si="798"/>
        <v>9.2289909240989322E-3</v>
      </c>
      <c r="I3191" s="66">
        <f t="shared" si="798"/>
        <v>-8.3182137566064096</v>
      </c>
      <c r="J3191" s="73">
        <f t="shared" si="784"/>
        <v>8.3182188763502491</v>
      </c>
      <c r="K3191" s="66">
        <f t="shared" si="785"/>
        <v>1.1789221559655674</v>
      </c>
      <c r="L3191" s="69">
        <f t="shared" si="799"/>
        <v>9.9916738528069367</v>
      </c>
      <c r="M3191" s="66">
        <f t="shared" si="799"/>
        <v>-39.415878079704868</v>
      </c>
      <c r="N3191" s="69">
        <f t="shared" si="792"/>
        <v>7.6131043991005845</v>
      </c>
      <c r="O3191" s="69">
        <f t="shared" si="793"/>
        <v>-4.6958655980712024E-3</v>
      </c>
    </row>
    <row r="3192" spans="4:15" x14ac:dyDescent="0.3">
      <c r="D3192" s="65">
        <f t="shared" si="786"/>
        <v>3190</v>
      </c>
      <c r="E3192" s="66">
        <f t="shared" si="787"/>
        <v>6.3799999999995194</v>
      </c>
      <c r="F3192" s="72">
        <f t="shared" si="788"/>
        <v>-1.0880261877625367E-2</v>
      </c>
      <c r="G3192" s="77">
        <f t="shared" si="789"/>
        <v>-1.235042791289942E-4</v>
      </c>
      <c r="H3192" s="69">
        <f t="shared" si="798"/>
        <v>9.2071788496200357E-3</v>
      </c>
      <c r="I3192" s="66">
        <f t="shared" si="798"/>
        <v>-8.318214004731928</v>
      </c>
      <c r="J3192" s="73">
        <f t="shared" si="784"/>
        <v>8.3182191003039065</v>
      </c>
      <c r="K3192" s="66">
        <f t="shared" si="785"/>
        <v>1.1789221876372142</v>
      </c>
      <c r="L3192" s="69">
        <f t="shared" si="799"/>
        <v>9.9916923107887854</v>
      </c>
      <c r="M3192" s="66">
        <f t="shared" si="799"/>
        <v>-39.43251450721808</v>
      </c>
      <c r="N3192" s="69">
        <f t="shared" si="792"/>
        <v>7.6131043991005845</v>
      </c>
      <c r="O3192" s="69">
        <f t="shared" si="793"/>
        <v>-4.6958655980712024E-3</v>
      </c>
    </row>
    <row r="3193" spans="4:15" x14ac:dyDescent="0.3">
      <c r="D3193" s="65">
        <f t="shared" si="786"/>
        <v>3191</v>
      </c>
      <c r="E3193" s="66">
        <f t="shared" si="787"/>
        <v>6.3819999999995192</v>
      </c>
      <c r="F3193" s="72">
        <f t="shared" si="788"/>
        <v>-1.0854547431361142E-2</v>
      </c>
      <c r="G3193" s="77">
        <f t="shared" si="789"/>
        <v>-1.2294830692205494E-4</v>
      </c>
      <c r="H3193" s="69">
        <f t="shared" si="798"/>
        <v>9.1854183258647856E-3</v>
      </c>
      <c r="I3193" s="66">
        <f t="shared" si="798"/>
        <v>-8.3182142517404856</v>
      </c>
      <c r="J3193" s="73">
        <f t="shared" si="784"/>
        <v>8.3182193232547288</v>
      </c>
      <c r="K3193" s="66">
        <f t="shared" si="785"/>
        <v>1.1789222191670397</v>
      </c>
      <c r="L3193" s="69">
        <f t="shared" si="799"/>
        <v>9.9917107251464845</v>
      </c>
      <c r="M3193" s="66">
        <f t="shared" si="799"/>
        <v>-39.449150935227543</v>
      </c>
      <c r="N3193" s="69">
        <f t="shared" si="792"/>
        <v>7.6131043991005845</v>
      </c>
      <c r="O3193" s="69">
        <f t="shared" si="793"/>
        <v>-4.6958655980712024E-3</v>
      </c>
    </row>
    <row r="3194" spans="4:15" x14ac:dyDescent="0.3">
      <c r="D3194" s="65">
        <f t="shared" si="786"/>
        <v>3192</v>
      </c>
      <c r="E3194" s="66">
        <f t="shared" si="787"/>
        <v>6.3839999999995189</v>
      </c>
      <c r="F3194" s="72">
        <f t="shared" si="788"/>
        <v>-1.0828893756706107E-2</v>
      </c>
      <c r="G3194" s="77">
        <f t="shared" si="789"/>
        <v>-1.2239483121057049E-4</v>
      </c>
      <c r="H3194" s="69">
        <f t="shared" si="798"/>
        <v>9.1637092310020637E-3</v>
      </c>
      <c r="I3194" s="66">
        <f t="shared" si="798"/>
        <v>-8.3182144976370989</v>
      </c>
      <c r="J3194" s="73">
        <f t="shared" si="784"/>
        <v>8.3182195452071888</v>
      </c>
      <c r="K3194" s="66">
        <f t="shared" si="785"/>
        <v>1.1789222505556762</v>
      </c>
      <c r="L3194" s="69">
        <f t="shared" si="799"/>
        <v>9.9917290959831355</v>
      </c>
      <c r="M3194" s="66">
        <f t="shared" si="799"/>
        <v>-39.465787363731025</v>
      </c>
      <c r="N3194" s="69">
        <f t="shared" si="792"/>
        <v>7.6131043991005845</v>
      </c>
      <c r="O3194" s="69">
        <f t="shared" si="793"/>
        <v>-4.6958655980712024E-3</v>
      </c>
    </row>
    <row r="3195" spans="4:15" x14ac:dyDescent="0.3">
      <c r="D3195" s="65">
        <f t="shared" si="786"/>
        <v>3193</v>
      </c>
      <c r="E3195" s="66">
        <f t="shared" si="787"/>
        <v>6.3859999999995187</v>
      </c>
      <c r="F3195" s="72">
        <f t="shared" si="788"/>
        <v>-1.0803300710050779E-2</v>
      </c>
      <c r="G3195" s="77">
        <f t="shared" si="789"/>
        <v>-1.2184384081770361E-4</v>
      </c>
      <c r="H3195" s="69">
        <f t="shared" si="798"/>
        <v>9.142051443488652E-3</v>
      </c>
      <c r="I3195" s="66">
        <f t="shared" si="798"/>
        <v>-8.3182147424267612</v>
      </c>
      <c r="J3195" s="73">
        <f t="shared" si="784"/>
        <v>8.3182197661657451</v>
      </c>
      <c r="K3195" s="66">
        <f t="shared" si="785"/>
        <v>1.1789222818037541</v>
      </c>
      <c r="L3195" s="69">
        <f t="shared" si="799"/>
        <v>9.9917474234015984</v>
      </c>
      <c r="M3195" s="66">
        <f t="shared" si="799"/>
        <v>-39.482423792726301</v>
      </c>
      <c r="N3195" s="69">
        <f t="shared" si="792"/>
        <v>7.6131043991005845</v>
      </c>
      <c r="O3195" s="69">
        <f t="shared" si="793"/>
        <v>-4.6958655980712024E-3</v>
      </c>
    </row>
    <row r="3196" spans="4:15" x14ac:dyDescent="0.3">
      <c r="D3196" s="65">
        <f t="shared" si="786"/>
        <v>3194</v>
      </c>
      <c r="E3196" s="66">
        <f t="shared" si="787"/>
        <v>6.3879999999995185</v>
      </c>
      <c r="F3196" s="72">
        <f t="shared" si="788"/>
        <v>-1.0777768148124946E-2</v>
      </c>
      <c r="G3196" s="77">
        <f t="shared" si="789"/>
        <v>-1.212953246145787E-4</v>
      </c>
      <c r="H3196" s="69">
        <f t="shared" si="798"/>
        <v>9.1204448420685504E-3</v>
      </c>
      <c r="I3196" s="66">
        <f t="shared" si="798"/>
        <v>-8.3182149861144428</v>
      </c>
      <c r="J3196" s="73">
        <f t="shared" si="784"/>
        <v>8.3182199861348352</v>
      </c>
      <c r="K3196" s="66">
        <f t="shared" si="785"/>
        <v>1.1789223129119013</v>
      </c>
      <c r="L3196" s="69">
        <f t="shared" si="799"/>
        <v>9.9917657075044861</v>
      </c>
      <c r="M3196" s="66">
        <f t="shared" si="799"/>
        <v>-39.499060222211156</v>
      </c>
      <c r="N3196" s="69">
        <f t="shared" si="792"/>
        <v>7.6131043991005845</v>
      </c>
      <c r="O3196" s="69">
        <f t="shared" si="793"/>
        <v>-4.6958655980712024E-3</v>
      </c>
    </row>
    <row r="3197" spans="4:15" x14ac:dyDescent="0.3">
      <c r="D3197" s="65">
        <f t="shared" si="786"/>
        <v>3195</v>
      </c>
      <c r="E3197" s="66">
        <f t="shared" si="787"/>
        <v>6.3899999999995183</v>
      </c>
      <c r="F3197" s="72">
        <f t="shared" si="788"/>
        <v>-1.0752295927996876E-2</v>
      </c>
      <c r="G3197" s="77">
        <f t="shared" si="789"/>
        <v>-1.2074927152205817E-4</v>
      </c>
      <c r="H3197" s="69">
        <f t="shared" si="798"/>
        <v>9.0988893057723005E-3</v>
      </c>
      <c r="I3197" s="66">
        <f t="shared" si="798"/>
        <v>-8.3182152287050926</v>
      </c>
      <c r="J3197" s="73">
        <f t="shared" si="784"/>
        <v>8.3182202051188767</v>
      </c>
      <c r="K3197" s="66">
        <f t="shared" si="785"/>
        <v>1.1789223438807426</v>
      </c>
      <c r="L3197" s="69">
        <f t="shared" si="799"/>
        <v>9.9917839483941702</v>
      </c>
      <c r="M3197" s="66">
        <f t="shared" si="799"/>
        <v>-39.515696652183387</v>
      </c>
      <c r="N3197" s="69">
        <f t="shared" si="792"/>
        <v>7.6131043991005845</v>
      </c>
      <c r="O3197" s="69">
        <f t="shared" si="793"/>
        <v>-4.6958655980712024E-3</v>
      </c>
    </row>
    <row r="3198" spans="4:15" x14ac:dyDescent="0.3">
      <c r="D3198" s="65">
        <f t="shared" si="786"/>
        <v>3196</v>
      </c>
      <c r="E3198" s="66">
        <f t="shared" si="787"/>
        <v>6.3919999999995181</v>
      </c>
      <c r="F3198" s="72">
        <f t="shared" si="788"/>
        <v>-1.0726883907072503E-2</v>
      </c>
      <c r="G3198" s="77">
        <f t="shared" si="789"/>
        <v>-1.2020567050541331E-4</v>
      </c>
      <c r="H3198" s="69">
        <f t="shared" si="798"/>
        <v>9.0773847139163071E-3</v>
      </c>
      <c r="I3198" s="66">
        <f t="shared" si="798"/>
        <v>-8.3182154702036364</v>
      </c>
      <c r="J3198" s="73">
        <f t="shared" si="784"/>
        <v>8.3182204231222645</v>
      </c>
      <c r="K3198" s="66">
        <f t="shared" si="785"/>
        <v>1.178922374710899</v>
      </c>
      <c r="L3198" s="69">
        <f t="shared" si="799"/>
        <v>9.9918021461727822</v>
      </c>
      <c r="M3198" s="66">
        <f t="shared" si="799"/>
        <v>-39.532333082640797</v>
      </c>
      <c r="N3198" s="69">
        <f t="shared" si="792"/>
        <v>7.6131043991005845</v>
      </c>
      <c r="O3198" s="69">
        <f t="shared" si="793"/>
        <v>-4.6958655980712024E-3</v>
      </c>
    </row>
    <row r="3199" spans="4:15" x14ac:dyDescent="0.3">
      <c r="D3199" s="65">
        <f t="shared" si="786"/>
        <v>3197</v>
      </c>
      <c r="E3199" s="66">
        <f t="shared" si="787"/>
        <v>6.3939999999995178</v>
      </c>
      <c r="F3199" s="72">
        <f t="shared" si="788"/>
        <v>-1.0701531943094627E-2</v>
      </c>
      <c r="G3199" s="77">
        <f t="shared" si="789"/>
        <v>-1.1966451059031158E-4</v>
      </c>
      <c r="H3199" s="69">
        <f t="shared" si="798"/>
        <v>9.0559309461021621E-3</v>
      </c>
      <c r="I3199" s="66">
        <f t="shared" si="798"/>
        <v>-8.318215710614977</v>
      </c>
      <c r="J3199" s="73">
        <f t="shared" si="784"/>
        <v>8.318220640149379</v>
      </c>
      <c r="K3199" s="66">
        <f t="shared" si="785"/>
        <v>1.1789224054029905</v>
      </c>
      <c r="L3199" s="69">
        <f t="shared" si="799"/>
        <v>9.9918203009422104</v>
      </c>
      <c r="M3199" s="66">
        <f t="shared" si="799"/>
        <v>-39.548969513581206</v>
      </c>
      <c r="N3199" s="69">
        <f t="shared" si="792"/>
        <v>7.6131043991005845</v>
      </c>
      <c r="O3199" s="69">
        <f t="shared" si="793"/>
        <v>-4.6958655980712024E-3</v>
      </c>
    </row>
    <row r="3200" spans="4:15" x14ac:dyDescent="0.3">
      <c r="D3200" s="65">
        <f t="shared" si="786"/>
        <v>3198</v>
      </c>
      <c r="E3200" s="66">
        <f t="shared" si="787"/>
        <v>6.3959999999995176</v>
      </c>
      <c r="F3200" s="72">
        <f t="shared" si="788"/>
        <v>-1.0676239894142141E-2</v>
      </c>
      <c r="G3200" s="77">
        <f t="shared" si="789"/>
        <v>-1.1912578084505299E-4</v>
      </c>
      <c r="H3200" s="69">
        <f t="shared" si="798"/>
        <v>9.0345278822159727E-3</v>
      </c>
      <c r="I3200" s="66">
        <f t="shared" si="798"/>
        <v>-8.3182159499439976</v>
      </c>
      <c r="J3200" s="73">
        <f t="shared" si="784"/>
        <v>8.3182208562045741</v>
      </c>
      <c r="K3200" s="66">
        <f t="shared" si="785"/>
        <v>1.1789224359576325</v>
      </c>
      <c r="L3200" s="69">
        <f t="shared" si="799"/>
        <v>9.9918384128041033</v>
      </c>
      <c r="M3200" s="66">
        <f t="shared" si="799"/>
        <v>-39.565605945002439</v>
      </c>
      <c r="N3200" s="69">
        <f t="shared" si="792"/>
        <v>7.6131043991005845</v>
      </c>
      <c r="O3200" s="69">
        <f t="shared" si="793"/>
        <v>-4.6958655980712024E-3</v>
      </c>
    </row>
    <row r="3201" spans="4:15" x14ac:dyDescent="0.3">
      <c r="D3201" s="65">
        <f t="shared" si="786"/>
        <v>3199</v>
      </c>
      <c r="E3201" s="66">
        <f t="shared" si="787"/>
        <v>6.3979999999995174</v>
      </c>
      <c r="F3201" s="72">
        <f t="shared" si="788"/>
        <v>-1.0651007618629206E-2</v>
      </c>
      <c r="G3201" s="77">
        <f t="shared" si="789"/>
        <v>-1.1858947038945189E-4</v>
      </c>
      <c r="H3201" s="69">
        <f t="shared" si="798"/>
        <v>9.0131754024276884E-3</v>
      </c>
      <c r="I3201" s="66">
        <f t="shared" si="798"/>
        <v>-8.3182161881955601</v>
      </c>
      <c r="J3201" s="73">
        <f t="shared" si="784"/>
        <v>8.3182210712921965</v>
      </c>
      <c r="K3201" s="66">
        <f t="shared" si="785"/>
        <v>1.1789224663754398</v>
      </c>
      <c r="L3201" s="69">
        <f t="shared" si="799"/>
        <v>9.9918564818598679</v>
      </c>
      <c r="M3201" s="66">
        <f t="shared" si="799"/>
        <v>-39.582242376902329</v>
      </c>
      <c r="N3201" s="69">
        <f t="shared" si="792"/>
        <v>7.6131043991005845</v>
      </c>
      <c r="O3201" s="69">
        <f t="shared" si="793"/>
        <v>-4.6958655980712024E-3</v>
      </c>
    </row>
    <row r="3202" spans="4:15" x14ac:dyDescent="0.3">
      <c r="D3202" s="65">
        <f t="shared" si="786"/>
        <v>3200</v>
      </c>
      <c r="E3202" s="66">
        <f t="shared" si="787"/>
        <v>6.3999999999995172</v>
      </c>
      <c r="F3202" s="72">
        <f t="shared" si="788"/>
        <v>-1.0625834975304498E-2</v>
      </c>
      <c r="G3202" s="77">
        <f t="shared" si="789"/>
        <v>-1.1805556838062614E-4</v>
      </c>
      <c r="H3202" s="69">
        <f t="shared" si="798"/>
        <v>8.9918733871904299E-3</v>
      </c>
      <c r="I3202" s="66">
        <f t="shared" si="798"/>
        <v>-8.3182164253745015</v>
      </c>
      <c r="J3202" s="73">
        <f t="shared" si="784"/>
        <v>8.3182212854165609</v>
      </c>
      <c r="K3202" s="66">
        <f t="shared" si="785"/>
        <v>1.1789224966570229</v>
      </c>
      <c r="L3202" s="69">
        <f t="shared" si="799"/>
        <v>9.9918745082106728</v>
      </c>
      <c r="M3202" s="66">
        <f t="shared" si="799"/>
        <v>-39.598878809278723</v>
      </c>
      <c r="N3202" s="69">
        <f t="shared" si="792"/>
        <v>7.6131043991005845</v>
      </c>
      <c r="O3202" s="69">
        <f t="shared" si="793"/>
        <v>-4.6958655980712024E-3</v>
      </c>
    </row>
    <row r="3203" spans="4:15" x14ac:dyDescent="0.3">
      <c r="D3203" s="65">
        <f t="shared" si="786"/>
        <v>3201</v>
      </c>
      <c r="E3203" s="66">
        <f t="shared" si="787"/>
        <v>6.401999999999517</v>
      </c>
      <c r="F3203" s="72">
        <f t="shared" si="788"/>
        <v>-1.0600721823250383E-2</v>
      </c>
      <c r="G3203" s="77">
        <f t="shared" si="789"/>
        <v>-1.1752406403608973E-4</v>
      </c>
      <c r="H3203" s="69">
        <f t="shared" si="798"/>
        <v>8.9706217172398212E-3</v>
      </c>
      <c r="I3203" s="66">
        <f t="shared" si="798"/>
        <v>-8.3182166614856374</v>
      </c>
      <c r="J3203" s="73">
        <f t="shared" ref="J3203:J3266" si="800">SQRT(H3203^2+I3203^2)</f>
        <v>8.3182214985819698</v>
      </c>
      <c r="K3203" s="66">
        <f t="shared" ref="K3203:K3266" si="801">$B$12+$B$13*J3203</f>
        <v>1.1789225268029899</v>
      </c>
      <c r="L3203" s="69">
        <f t="shared" si="799"/>
        <v>9.9918924919574472</v>
      </c>
      <c r="M3203" s="66">
        <f t="shared" si="799"/>
        <v>-39.615515242129469</v>
      </c>
      <c r="N3203" s="69">
        <f t="shared" si="792"/>
        <v>7.6131043991005845</v>
      </c>
      <c r="O3203" s="69">
        <f t="shared" si="793"/>
        <v>-4.6958655980712024E-3</v>
      </c>
    </row>
    <row r="3204" spans="4:15" x14ac:dyDescent="0.3">
      <c r="D3204" s="65">
        <f t="shared" ref="D3204:D3267" si="802">D3203+1</f>
        <v>3202</v>
      </c>
      <c r="E3204" s="66">
        <f t="shared" ref="E3204:E3267" si="803">E3203+$B$4</f>
        <v>6.4039999999995167</v>
      </c>
      <c r="F3204" s="72">
        <f t="shared" ref="F3204:F3267" si="804">-K3203*H3203</f>
        <v>-1.0575668021882147E-2</v>
      </c>
      <c r="G3204" s="77">
        <f t="shared" ref="G3204:G3267" si="805">-$B$5-K3203*I3203</f>
        <v>-1.1699494662131826E-4</v>
      </c>
      <c r="H3204" s="69">
        <f t="shared" ref="H3204:I3219" si="806">H3203+$B$4*F3203</f>
        <v>8.9494202735933212E-3</v>
      </c>
      <c r="I3204" s="66">
        <f t="shared" si="806"/>
        <v>-8.3182168965337659</v>
      </c>
      <c r="J3204" s="73">
        <f t="shared" si="800"/>
        <v>8.3182217107927023</v>
      </c>
      <c r="K3204" s="66">
        <f t="shared" si="801"/>
        <v>1.1789225568139459</v>
      </c>
      <c r="L3204" s="69">
        <f t="shared" ref="L3204:M3219" si="807">L3203+$B$4*H3203</f>
        <v>9.9919104332008821</v>
      </c>
      <c r="M3204" s="66">
        <f t="shared" si="807"/>
        <v>-39.632151675452441</v>
      </c>
      <c r="N3204" s="69">
        <f t="shared" ref="N3204:N3267" si="808">IF(M3203&gt;=0,L3204,N3203)</f>
        <v>7.6131043991005845</v>
      </c>
      <c r="O3204" s="69">
        <f t="shared" ref="O3204:O3267" si="809">IF(M3203&gt;=0,M3204,O3203)</f>
        <v>-4.6958655980712024E-3</v>
      </c>
    </row>
    <row r="3205" spans="4:15" x14ac:dyDescent="0.3">
      <c r="D3205" s="65">
        <f t="shared" si="802"/>
        <v>3203</v>
      </c>
      <c r="E3205" s="66">
        <f t="shared" si="803"/>
        <v>6.4059999999995165</v>
      </c>
      <c r="F3205" s="72">
        <f t="shared" si="804"/>
        <v>-1.0550673430947202E-2</v>
      </c>
      <c r="G3205" s="77">
        <f t="shared" si="805"/>
        <v>-1.1646820544619629E-4</v>
      </c>
      <c r="H3205" s="69">
        <f t="shared" si="806"/>
        <v>8.9282689375495567E-3</v>
      </c>
      <c r="I3205" s="66">
        <f t="shared" si="806"/>
        <v>-8.3182171305236601</v>
      </c>
      <c r="J3205" s="73">
        <f t="shared" si="800"/>
        <v>8.3182219220530236</v>
      </c>
      <c r="K3205" s="66">
        <f t="shared" si="801"/>
        <v>1.1789225866904944</v>
      </c>
      <c r="L3205" s="69">
        <f t="shared" si="807"/>
        <v>9.9919283320414287</v>
      </c>
      <c r="M3205" s="66">
        <f t="shared" si="807"/>
        <v>-39.648788109245508</v>
      </c>
      <c r="N3205" s="69">
        <f t="shared" si="808"/>
        <v>7.6131043991005845</v>
      </c>
      <c r="O3205" s="69">
        <f t="shared" si="809"/>
        <v>-4.6958655980712024E-3</v>
      </c>
    </row>
    <row r="3206" spans="4:15" x14ac:dyDescent="0.3">
      <c r="D3206" s="65">
        <f t="shared" si="802"/>
        <v>3204</v>
      </c>
      <c r="E3206" s="66">
        <f t="shared" si="803"/>
        <v>6.4079999999995163</v>
      </c>
      <c r="F3206" s="72">
        <f t="shared" si="804"/>
        <v>-1.0525737910524316E-2</v>
      </c>
      <c r="G3206" s="77">
        <f t="shared" si="805"/>
        <v>-1.1594382986324092E-4</v>
      </c>
      <c r="H3206" s="69">
        <f t="shared" si="806"/>
        <v>8.9071675906876625E-3</v>
      </c>
      <c r="I3206" s="66">
        <f t="shared" si="806"/>
        <v>-8.3182173634600716</v>
      </c>
      <c r="J3206" s="73">
        <f t="shared" si="800"/>
        <v>8.3182221323671754</v>
      </c>
      <c r="K3206" s="66">
        <f t="shared" si="801"/>
        <v>1.1789226164332349</v>
      </c>
      <c r="L3206" s="69">
        <f t="shared" si="807"/>
        <v>9.9919461885793037</v>
      </c>
      <c r="M3206" s="66">
        <f t="shared" si="807"/>
        <v>-39.665424543506553</v>
      </c>
      <c r="N3206" s="69">
        <f t="shared" si="808"/>
        <v>7.6131043991005845</v>
      </c>
      <c r="O3206" s="69">
        <f t="shared" si="809"/>
        <v>-4.6958655980712024E-3</v>
      </c>
    </row>
    <row r="3207" spans="4:15" x14ac:dyDescent="0.3">
      <c r="D3207" s="65">
        <f t="shared" si="802"/>
        <v>3205</v>
      </c>
      <c r="E3207" s="66">
        <f t="shared" si="803"/>
        <v>6.4099999999995161</v>
      </c>
      <c r="F3207" s="72">
        <f t="shared" si="804"/>
        <v>-1.0500861321022813E-2</v>
      </c>
      <c r="G3207" s="77">
        <f t="shared" si="805"/>
        <v>-1.1542180928714174E-4</v>
      </c>
      <c r="H3207" s="69">
        <f t="shared" si="806"/>
        <v>8.8861161148666139E-3</v>
      </c>
      <c r="I3207" s="66">
        <f t="shared" si="806"/>
        <v>-8.3182175953477309</v>
      </c>
      <c r="J3207" s="73">
        <f t="shared" si="800"/>
        <v>8.3182223417393804</v>
      </c>
      <c r="K3207" s="66">
        <f t="shared" si="801"/>
        <v>1.1789226460427649</v>
      </c>
      <c r="L3207" s="69">
        <f t="shared" si="807"/>
        <v>9.9919640029144858</v>
      </c>
      <c r="M3207" s="66">
        <f t="shared" si="807"/>
        <v>-39.682060978233473</v>
      </c>
      <c r="N3207" s="69">
        <f t="shared" si="808"/>
        <v>7.6131043991005845</v>
      </c>
      <c r="O3207" s="69">
        <f t="shared" si="809"/>
        <v>-4.6958655980712024E-3</v>
      </c>
    </row>
    <row r="3208" spans="4:15" x14ac:dyDescent="0.3">
      <c r="D3208" s="65">
        <f t="shared" si="802"/>
        <v>3206</v>
      </c>
      <c r="E3208" s="66">
        <f t="shared" si="803"/>
        <v>6.4119999999995159</v>
      </c>
      <c r="F3208" s="72">
        <f t="shared" si="804"/>
        <v>-1.0476043523181803E-2</v>
      </c>
      <c r="G3208" s="77">
        <f t="shared" si="805"/>
        <v>-1.1490213316811548E-4</v>
      </c>
      <c r="H3208" s="69">
        <f t="shared" si="806"/>
        <v>8.8651143922245691E-3</v>
      </c>
      <c r="I3208" s="66">
        <f t="shared" si="806"/>
        <v>-8.3182178261913489</v>
      </c>
      <c r="J3208" s="73">
        <f t="shared" si="800"/>
        <v>8.3182225501738483</v>
      </c>
      <c r="K3208" s="66">
        <f t="shared" si="801"/>
        <v>1.1789226755196798</v>
      </c>
      <c r="L3208" s="69">
        <f t="shared" si="807"/>
        <v>9.9919817751467157</v>
      </c>
      <c r="M3208" s="66">
        <f t="shared" si="807"/>
        <v>-39.698697413424171</v>
      </c>
      <c r="N3208" s="69">
        <f t="shared" si="808"/>
        <v>7.6131043991005845</v>
      </c>
      <c r="O3208" s="69">
        <f t="shared" si="809"/>
        <v>-4.6958655980712024E-3</v>
      </c>
    </row>
    <row r="3209" spans="4:15" x14ac:dyDescent="0.3">
      <c r="D3209" s="65">
        <f t="shared" si="802"/>
        <v>3207</v>
      </c>
      <c r="E3209" s="66">
        <f t="shared" si="803"/>
        <v>6.4139999999995156</v>
      </c>
      <c r="F3209" s="72">
        <f t="shared" si="804"/>
        <v>-1.0451284378069409E-2</v>
      </c>
      <c r="G3209" s="77">
        <f t="shared" si="805"/>
        <v>-1.1438479099901144E-4</v>
      </c>
      <c r="H3209" s="69">
        <f t="shared" si="806"/>
        <v>8.8441623051782048E-3</v>
      </c>
      <c r="I3209" s="66">
        <f t="shared" si="806"/>
        <v>-8.3182180559956151</v>
      </c>
      <c r="J3209" s="73">
        <f t="shared" si="800"/>
        <v>8.3182227576747643</v>
      </c>
      <c r="K3209" s="66">
        <f t="shared" si="801"/>
        <v>1.178922704864571</v>
      </c>
      <c r="L3209" s="69">
        <f t="shared" si="807"/>
        <v>9.9919995053754995</v>
      </c>
      <c r="M3209" s="66">
        <f t="shared" si="807"/>
        <v>-39.715333849076551</v>
      </c>
      <c r="N3209" s="69">
        <f t="shared" si="808"/>
        <v>7.6131043991005845</v>
      </c>
      <c r="O3209" s="69">
        <f t="shared" si="809"/>
        <v>-4.6958655980712024E-3</v>
      </c>
    </row>
    <row r="3210" spans="4:15" x14ac:dyDescent="0.3">
      <c r="D3210" s="65">
        <f t="shared" si="802"/>
        <v>3208</v>
      </c>
      <c r="E3210" s="66">
        <f t="shared" si="803"/>
        <v>6.4159999999995154</v>
      </c>
      <c r="F3210" s="72">
        <f t="shared" si="804"/>
        <v>-1.0426583747081969E-2</v>
      </c>
      <c r="G3210" s="77">
        <f t="shared" si="805"/>
        <v>-1.138697723348514E-4</v>
      </c>
      <c r="H3210" s="69">
        <f t="shared" si="806"/>
        <v>8.8232597364220657E-3</v>
      </c>
      <c r="I3210" s="66">
        <f t="shared" si="806"/>
        <v>-8.318218284765198</v>
      </c>
      <c r="J3210" s="73">
        <f t="shared" si="800"/>
        <v>8.3182229642462975</v>
      </c>
      <c r="K3210" s="66">
        <f t="shared" si="801"/>
        <v>1.1789227340780284</v>
      </c>
      <c r="L3210" s="69">
        <f t="shared" si="807"/>
        <v>9.9920171937001108</v>
      </c>
      <c r="M3210" s="66">
        <f t="shared" si="807"/>
        <v>-39.731970285188545</v>
      </c>
      <c r="N3210" s="69">
        <f t="shared" si="808"/>
        <v>7.6131043991005845</v>
      </c>
      <c r="O3210" s="69">
        <f t="shared" si="809"/>
        <v>-4.6958655980712024E-3</v>
      </c>
    </row>
    <row r="3211" spans="4:15" x14ac:dyDescent="0.3">
      <c r="D3211" s="65">
        <f t="shared" si="802"/>
        <v>3209</v>
      </c>
      <c r="E3211" s="66">
        <f t="shared" si="803"/>
        <v>6.4179999999995152</v>
      </c>
      <c r="F3211" s="72">
        <f t="shared" si="804"/>
        <v>-1.0401941491943286E-2</v>
      </c>
      <c r="G3211" s="77">
        <f t="shared" si="805"/>
        <v>-1.1335706676440793E-4</v>
      </c>
      <c r="H3211" s="69">
        <f t="shared" si="806"/>
        <v>8.8024065689279018E-3</v>
      </c>
      <c r="I3211" s="66">
        <f t="shared" si="806"/>
        <v>-8.3182185125047425</v>
      </c>
      <c r="J3211" s="73">
        <f t="shared" si="800"/>
        <v>8.3182231698925957</v>
      </c>
      <c r="K3211" s="66">
        <f t="shared" si="801"/>
        <v>1.1789227631606387</v>
      </c>
      <c r="L3211" s="69">
        <f t="shared" si="807"/>
        <v>9.9920348402195831</v>
      </c>
      <c r="M3211" s="66">
        <f t="shared" si="807"/>
        <v>-39.748606721758073</v>
      </c>
      <c r="N3211" s="69">
        <f t="shared" si="808"/>
        <v>7.6131043991005845</v>
      </c>
      <c r="O3211" s="69">
        <f t="shared" si="809"/>
        <v>-4.6958655980712024E-3</v>
      </c>
    </row>
    <row r="3212" spans="4:15" x14ac:dyDescent="0.3">
      <c r="D3212" s="65">
        <f t="shared" si="802"/>
        <v>3210</v>
      </c>
      <c r="E3212" s="66">
        <f t="shared" si="803"/>
        <v>6.419999999999515</v>
      </c>
      <c r="F3212" s="72">
        <f t="shared" si="804"/>
        <v>-1.0377357474703839E-2</v>
      </c>
      <c r="G3212" s="77">
        <f t="shared" si="805"/>
        <v>-1.128466639297443E-4</v>
      </c>
      <c r="H3212" s="69">
        <f t="shared" si="806"/>
        <v>8.7816026859440146E-3</v>
      </c>
      <c r="I3212" s="66">
        <f t="shared" si="806"/>
        <v>-8.3182187392188762</v>
      </c>
      <c r="J3212" s="73">
        <f t="shared" si="800"/>
        <v>8.3182233746177925</v>
      </c>
      <c r="K3212" s="66">
        <f t="shared" si="801"/>
        <v>1.1789227921129863</v>
      </c>
      <c r="L3212" s="69">
        <f t="shared" si="807"/>
        <v>9.9920524450327211</v>
      </c>
      <c r="M3212" s="66">
        <f t="shared" si="807"/>
        <v>-39.765243158783079</v>
      </c>
      <c r="N3212" s="69">
        <f t="shared" si="808"/>
        <v>7.6131043991005845</v>
      </c>
      <c r="O3212" s="69">
        <f t="shared" si="809"/>
        <v>-4.6958655980712024E-3</v>
      </c>
    </row>
    <row r="3213" spans="4:15" x14ac:dyDescent="0.3">
      <c r="D3213" s="65">
        <f t="shared" si="802"/>
        <v>3211</v>
      </c>
      <c r="E3213" s="66">
        <f t="shared" si="803"/>
        <v>6.4219999999995148</v>
      </c>
      <c r="F3213" s="72">
        <f t="shared" si="804"/>
        <v>-1.0352831557740017E-2</v>
      </c>
      <c r="G3213" s="77">
        <f t="shared" si="805"/>
        <v>-1.1233855351733268E-4</v>
      </c>
      <c r="H3213" s="69">
        <f t="shared" si="806"/>
        <v>8.7608479709946063E-3</v>
      </c>
      <c r="I3213" s="66">
        <f t="shared" si="806"/>
        <v>-8.3182189649122034</v>
      </c>
      <c r="J3213" s="73">
        <f t="shared" si="800"/>
        <v>8.3182235784259984</v>
      </c>
      <c r="K3213" s="66">
        <f t="shared" si="801"/>
        <v>1.1789228209356526</v>
      </c>
      <c r="L3213" s="69">
        <f t="shared" si="807"/>
        <v>9.9920700082380929</v>
      </c>
      <c r="M3213" s="66">
        <f t="shared" si="807"/>
        <v>-39.781879596261518</v>
      </c>
      <c r="N3213" s="69">
        <f t="shared" si="808"/>
        <v>7.6131043991005845</v>
      </c>
      <c r="O3213" s="69">
        <f t="shared" si="809"/>
        <v>-4.6958655980712024E-3</v>
      </c>
    </row>
    <row r="3214" spans="4:15" x14ac:dyDescent="0.3">
      <c r="D3214" s="65">
        <f t="shared" si="802"/>
        <v>3212</v>
      </c>
      <c r="E3214" s="66">
        <f t="shared" si="803"/>
        <v>6.4239999999995145</v>
      </c>
      <c r="F3214" s="72">
        <f t="shared" si="804"/>
        <v>-1.032836360375335E-2</v>
      </c>
      <c r="G3214" s="77">
        <f t="shared" si="805"/>
        <v>-1.1183272525983057E-4</v>
      </c>
      <c r="H3214" s="69">
        <f t="shared" si="806"/>
        <v>8.7401423078791261E-3</v>
      </c>
      <c r="I3214" s="66">
        <f t="shared" si="806"/>
        <v>-8.3182191895893105</v>
      </c>
      <c r="J3214" s="73">
        <f t="shared" si="800"/>
        <v>8.3182237813213096</v>
      </c>
      <c r="K3214" s="66">
        <f t="shared" si="801"/>
        <v>1.1789228496292168</v>
      </c>
      <c r="L3214" s="69">
        <f t="shared" si="807"/>
        <v>9.9920875299340342</v>
      </c>
      <c r="M3214" s="66">
        <f t="shared" si="807"/>
        <v>-39.798516034191344</v>
      </c>
      <c r="N3214" s="69">
        <f t="shared" si="808"/>
        <v>7.6131043991005845</v>
      </c>
      <c r="O3214" s="69">
        <f t="shared" si="809"/>
        <v>-4.6958655980712024E-3</v>
      </c>
    </row>
    <row r="3215" spans="4:15" x14ac:dyDescent="0.3">
      <c r="D3215" s="65">
        <f t="shared" si="802"/>
        <v>3213</v>
      </c>
      <c r="E3215" s="66">
        <f t="shared" si="803"/>
        <v>6.4259999999995143</v>
      </c>
      <c r="F3215" s="72">
        <f t="shared" si="804"/>
        <v>-1.0303953475769739E-2</v>
      </c>
      <c r="G3215" s="77">
        <f t="shared" si="805"/>
        <v>-1.1132916893608069E-4</v>
      </c>
      <c r="H3215" s="69">
        <f t="shared" si="806"/>
        <v>8.7194855806716192E-3</v>
      </c>
      <c r="I3215" s="66">
        <f t="shared" si="806"/>
        <v>-8.3182194132547611</v>
      </c>
      <c r="J3215" s="73">
        <f t="shared" si="800"/>
        <v>8.3182239833078064</v>
      </c>
      <c r="K3215" s="66">
        <f t="shared" si="801"/>
        <v>1.178922878194256</v>
      </c>
      <c r="L3215" s="69">
        <f t="shared" si="807"/>
        <v>9.9921050102186495</v>
      </c>
      <c r="M3215" s="66">
        <f t="shared" si="807"/>
        <v>-39.815152472570524</v>
      </c>
      <c r="N3215" s="69">
        <f t="shared" si="808"/>
        <v>7.6131043991005845</v>
      </c>
      <c r="O3215" s="69">
        <f t="shared" si="809"/>
        <v>-4.6958655980712024E-3</v>
      </c>
    </row>
    <row r="3216" spans="4:15" x14ac:dyDescent="0.3">
      <c r="D3216" s="65">
        <f t="shared" si="802"/>
        <v>3214</v>
      </c>
      <c r="E3216" s="66">
        <f t="shared" si="803"/>
        <v>6.4279999999995141</v>
      </c>
      <c r="F3216" s="72">
        <f t="shared" si="804"/>
        <v>-1.0279601037138699E-2</v>
      </c>
      <c r="G3216" s="77">
        <f t="shared" si="805"/>
        <v>-1.1082787436045294E-4</v>
      </c>
      <c r="H3216" s="69">
        <f t="shared" si="806"/>
        <v>8.6988776737200804E-3</v>
      </c>
      <c r="I3216" s="66">
        <f t="shared" si="806"/>
        <v>-8.3182196359130991</v>
      </c>
      <c r="J3216" s="73">
        <f t="shared" si="800"/>
        <v>8.3182241843895408</v>
      </c>
      <c r="K3216" s="66">
        <f t="shared" si="801"/>
        <v>1.1789229066313431</v>
      </c>
      <c r="L3216" s="69">
        <f t="shared" si="807"/>
        <v>9.9921224491898109</v>
      </c>
      <c r="M3216" s="66">
        <f t="shared" si="807"/>
        <v>-39.831788911397034</v>
      </c>
      <c r="N3216" s="69">
        <f t="shared" si="808"/>
        <v>7.6131043991005845</v>
      </c>
      <c r="O3216" s="69">
        <f t="shared" si="809"/>
        <v>-4.6958655980712024E-3</v>
      </c>
    </row>
    <row r="3217" spans="4:15" x14ac:dyDescent="0.3">
      <c r="D3217" s="65">
        <f t="shared" si="802"/>
        <v>3215</v>
      </c>
      <c r="E3217" s="66">
        <f t="shared" si="803"/>
        <v>6.4299999999995139</v>
      </c>
      <c r="F3217" s="72">
        <f t="shared" si="804"/>
        <v>-1.0255306151532573E-2</v>
      </c>
      <c r="G3217" s="77">
        <f t="shared" si="805"/>
        <v>-1.1032883141659511E-4</v>
      </c>
      <c r="H3217" s="69">
        <f t="shared" si="806"/>
        <v>8.6783184716458031E-3</v>
      </c>
      <c r="I3217" s="66">
        <f t="shared" si="806"/>
        <v>-8.3182198575688471</v>
      </c>
      <c r="J3217" s="73">
        <f t="shared" si="800"/>
        <v>8.3182243845705557</v>
      </c>
      <c r="K3217" s="66">
        <f t="shared" si="801"/>
        <v>1.1789229349410502</v>
      </c>
      <c r="L3217" s="69">
        <f t="shared" si="807"/>
        <v>9.9921398469451574</v>
      </c>
      <c r="M3217" s="66">
        <f t="shared" si="807"/>
        <v>-39.848425350668862</v>
      </c>
      <c r="N3217" s="69">
        <f t="shared" si="808"/>
        <v>7.6131043991005845</v>
      </c>
      <c r="O3217" s="69">
        <f t="shared" si="809"/>
        <v>-4.6958655980712024E-3</v>
      </c>
    </row>
    <row r="3218" spans="4:15" x14ac:dyDescent="0.3">
      <c r="D3218" s="65">
        <f t="shared" si="802"/>
        <v>3216</v>
      </c>
      <c r="E3218" s="66">
        <f t="shared" si="803"/>
        <v>6.4319999999995137</v>
      </c>
      <c r="F3218" s="72">
        <f t="shared" si="804"/>
        <v>-1.0231068682945798E-2</v>
      </c>
      <c r="G3218" s="77">
        <f t="shared" si="805"/>
        <v>-1.0983203000947128E-4</v>
      </c>
      <c r="H3218" s="69">
        <f t="shared" si="806"/>
        <v>8.6578078593427376E-3</v>
      </c>
      <c r="I3218" s="66">
        <f t="shared" si="806"/>
        <v>-8.3182200782265099</v>
      </c>
      <c r="J3218" s="73">
        <f t="shared" si="800"/>
        <v>8.3182245838548727</v>
      </c>
      <c r="K3218" s="66">
        <f t="shared" si="801"/>
        <v>1.1789229631239455</v>
      </c>
      <c r="L3218" s="69">
        <f t="shared" si="807"/>
        <v>9.9921572035821011</v>
      </c>
      <c r="M3218" s="66">
        <f t="shared" si="807"/>
        <v>-39.865061790383997</v>
      </c>
      <c r="N3218" s="69">
        <f t="shared" si="808"/>
        <v>7.6131043991005845</v>
      </c>
      <c r="O3218" s="69">
        <f t="shared" si="809"/>
        <v>-4.6958655980712024E-3</v>
      </c>
    </row>
    <row r="3219" spans="4:15" x14ac:dyDescent="0.3">
      <c r="D3219" s="65">
        <f t="shared" si="802"/>
        <v>3217</v>
      </c>
      <c r="E3219" s="66">
        <f t="shared" si="803"/>
        <v>6.4339999999995134</v>
      </c>
      <c r="F3219" s="72">
        <f t="shared" si="804"/>
        <v>-1.0206888495694124E-2</v>
      </c>
      <c r="G3219" s="77">
        <f t="shared" si="805"/>
        <v>-1.0933746010444167E-4</v>
      </c>
      <c r="H3219" s="69">
        <f t="shared" si="806"/>
        <v>8.6373457219768458E-3</v>
      </c>
      <c r="I3219" s="66">
        <f t="shared" si="806"/>
        <v>-8.3182202978905693</v>
      </c>
      <c r="J3219" s="73">
        <f t="shared" si="800"/>
        <v>8.3182247822464976</v>
      </c>
      <c r="K3219" s="66">
        <f t="shared" si="801"/>
        <v>1.1789229911805961</v>
      </c>
      <c r="L3219" s="69">
        <f t="shared" si="807"/>
        <v>9.9921745191978193</v>
      </c>
      <c r="M3219" s="66">
        <f t="shared" si="807"/>
        <v>-39.881698230540451</v>
      </c>
      <c r="N3219" s="69">
        <f t="shared" si="808"/>
        <v>7.6131043991005845</v>
      </c>
      <c r="O3219" s="69">
        <f t="shared" si="809"/>
        <v>-4.6958655980712024E-3</v>
      </c>
    </row>
    <row r="3220" spans="4:15" x14ac:dyDescent="0.3">
      <c r="D3220" s="65">
        <f t="shared" si="802"/>
        <v>3218</v>
      </c>
      <c r="E3220" s="66">
        <f t="shared" si="803"/>
        <v>6.4359999999995132</v>
      </c>
      <c r="F3220" s="72">
        <f t="shared" si="804"/>
        <v>-1.0182765454413868E-2</v>
      </c>
      <c r="G3220" s="77">
        <f t="shared" si="805"/>
        <v>-1.0884511170061728E-4</v>
      </c>
      <c r="H3220" s="69">
        <f t="shared" ref="H3220:I3235" si="810">H3219+$B$4*F3219</f>
        <v>8.6169319449854575E-3</v>
      </c>
      <c r="I3220" s="66">
        <f t="shared" si="810"/>
        <v>-8.3182205165654892</v>
      </c>
      <c r="J3220" s="73">
        <f t="shared" si="800"/>
        <v>8.3182249797494165</v>
      </c>
      <c r="K3220" s="66">
        <f t="shared" si="801"/>
        <v>1.1789230191115652</v>
      </c>
      <c r="L3220" s="69">
        <f t="shared" ref="L3220:M3235" si="811">L3219+$B$4*H3219</f>
        <v>9.9921917938892637</v>
      </c>
      <c r="M3220" s="66">
        <f t="shared" si="811"/>
        <v>-39.898334671136233</v>
      </c>
      <c r="N3220" s="69">
        <f t="shared" si="808"/>
        <v>7.6131043991005845</v>
      </c>
      <c r="O3220" s="69">
        <f t="shared" si="809"/>
        <v>-4.6958655980712024E-3</v>
      </c>
    </row>
    <row r="3221" spans="4:15" x14ac:dyDescent="0.3">
      <c r="D3221" s="65">
        <f t="shared" si="802"/>
        <v>3219</v>
      </c>
      <c r="E3221" s="66">
        <f t="shared" si="803"/>
        <v>6.437999999999513</v>
      </c>
      <c r="F3221" s="72">
        <f t="shared" si="804"/>
        <v>-1.0158699424061148E-2</v>
      </c>
      <c r="G3221" s="77">
        <f t="shared" si="805"/>
        <v>-1.083549748503998E-4</v>
      </c>
      <c r="H3221" s="69">
        <f t="shared" si="810"/>
        <v>8.5965664140766306E-3</v>
      </c>
      <c r="I3221" s="66">
        <f t="shared" si="810"/>
        <v>-8.3182207342557124</v>
      </c>
      <c r="J3221" s="73">
        <f t="shared" si="800"/>
        <v>8.3182251763675978</v>
      </c>
      <c r="K3221" s="66">
        <f t="shared" si="801"/>
        <v>1.1789230469174143</v>
      </c>
      <c r="L3221" s="69">
        <f t="shared" si="811"/>
        <v>9.9922090277531534</v>
      </c>
      <c r="M3221" s="66">
        <f t="shared" si="811"/>
        <v>-39.914971112169361</v>
      </c>
      <c r="N3221" s="69">
        <f t="shared" si="808"/>
        <v>7.6131043991005845</v>
      </c>
      <c r="O3221" s="69">
        <f t="shared" si="809"/>
        <v>-4.6958655980712024E-3</v>
      </c>
    </row>
    <row r="3222" spans="4:15" x14ac:dyDescent="0.3">
      <c r="D3222" s="65">
        <f t="shared" si="802"/>
        <v>3220</v>
      </c>
      <c r="E3222" s="66">
        <f t="shared" si="803"/>
        <v>6.4399999999995128</v>
      </c>
      <c r="F3222" s="72">
        <f t="shared" si="804"/>
        <v>-1.0134690269911132E-2</v>
      </c>
      <c r="G3222" s="77">
        <f t="shared" si="805"/>
        <v>-1.0786703964349442E-4</v>
      </c>
      <c r="H3222" s="69">
        <f t="shared" si="810"/>
        <v>8.5762490152285088E-3</v>
      </c>
      <c r="I3222" s="66">
        <f t="shared" si="810"/>
        <v>-8.3182209509656619</v>
      </c>
      <c r="J3222" s="73">
        <f t="shared" si="800"/>
        <v>8.3182253721049921</v>
      </c>
      <c r="K3222" s="66">
        <f t="shared" si="801"/>
        <v>1.178923074598702</v>
      </c>
      <c r="L3222" s="69">
        <f t="shared" si="811"/>
        <v>9.992226220885982</v>
      </c>
      <c r="M3222" s="66">
        <f t="shared" si="811"/>
        <v>-39.931607553637875</v>
      </c>
      <c r="N3222" s="69">
        <f t="shared" si="808"/>
        <v>7.6131043991005845</v>
      </c>
      <c r="O3222" s="69">
        <f t="shared" si="809"/>
        <v>-4.6958655980712024E-3</v>
      </c>
    </row>
    <row r="3223" spans="4:15" x14ac:dyDescent="0.3">
      <c r="D3223" s="65">
        <f t="shared" si="802"/>
        <v>3221</v>
      </c>
      <c r="E3223" s="66">
        <f t="shared" si="803"/>
        <v>6.4419999999995126</v>
      </c>
      <c r="F3223" s="72">
        <f t="shared" si="804"/>
        <v>-1.0110737857557284E-2</v>
      </c>
      <c r="G3223" s="77">
        <f t="shared" si="805"/>
        <v>-1.0738129622289705E-4</v>
      </c>
      <c r="H3223" s="69">
        <f t="shared" si="810"/>
        <v>8.555979634688687E-3</v>
      </c>
      <c r="I3223" s="66">
        <f t="shared" si="810"/>
        <v>-8.3182211666997414</v>
      </c>
      <c r="J3223" s="73">
        <f t="shared" si="800"/>
        <v>8.3182255669655376</v>
      </c>
      <c r="K3223" s="66">
        <f t="shared" si="801"/>
        <v>1.1789231021559854</v>
      </c>
      <c r="L3223" s="69">
        <f t="shared" si="811"/>
        <v>9.9922433733840119</v>
      </c>
      <c r="M3223" s="66">
        <f t="shared" si="811"/>
        <v>-39.948243995539805</v>
      </c>
      <c r="N3223" s="69">
        <f t="shared" si="808"/>
        <v>7.6131043991005845</v>
      </c>
      <c r="O3223" s="69">
        <f t="shared" si="809"/>
        <v>-4.6958655980712024E-3</v>
      </c>
    </row>
    <row r="3224" spans="4:15" x14ac:dyDescent="0.3">
      <c r="D3224" s="65">
        <f t="shared" si="802"/>
        <v>3222</v>
      </c>
      <c r="E3224" s="66">
        <f t="shared" si="803"/>
        <v>6.4439999999995123</v>
      </c>
      <c r="F3224" s="72">
        <f t="shared" si="804"/>
        <v>-1.0086842052910621E-2</v>
      </c>
      <c r="G3224" s="77">
        <f t="shared" si="805"/>
        <v>-1.0689773476002529E-4</v>
      </c>
      <c r="H3224" s="69">
        <f t="shared" si="810"/>
        <v>8.5357581589735731E-3</v>
      </c>
      <c r="I3224" s="66">
        <f t="shared" si="810"/>
        <v>-8.3182213814623331</v>
      </c>
      <c r="J3224" s="73">
        <f t="shared" si="800"/>
        <v>8.3182257609531423</v>
      </c>
      <c r="K3224" s="66">
        <f t="shared" si="801"/>
        <v>1.1789231295898168</v>
      </c>
      <c r="L3224" s="69">
        <f t="shared" si="811"/>
        <v>9.9922604853432819</v>
      </c>
      <c r="M3224" s="66">
        <f t="shared" si="811"/>
        <v>-39.964880437873205</v>
      </c>
      <c r="N3224" s="69">
        <f t="shared" si="808"/>
        <v>7.6131043991005845</v>
      </c>
      <c r="O3224" s="69">
        <f t="shared" si="809"/>
        <v>-4.6958655980712024E-3</v>
      </c>
    </row>
    <row r="3225" spans="4:15" x14ac:dyDescent="0.3">
      <c r="D3225" s="65">
        <f t="shared" si="802"/>
        <v>3223</v>
      </c>
      <c r="E3225" s="66">
        <f t="shared" si="803"/>
        <v>6.4459999999995121</v>
      </c>
      <c r="F3225" s="72">
        <f t="shared" si="804"/>
        <v>-1.0063002722198938E-2</v>
      </c>
      <c r="G3225" s="77">
        <f t="shared" si="805"/>
        <v>-1.0641634549557466E-4</v>
      </c>
      <c r="H3225" s="69">
        <f t="shared" si="810"/>
        <v>8.5155844748677524E-3</v>
      </c>
      <c r="I3225" s="66">
        <f t="shared" si="810"/>
        <v>-8.3182215952578034</v>
      </c>
      <c r="J3225" s="73">
        <f t="shared" si="800"/>
        <v>8.3182259540717105</v>
      </c>
      <c r="K3225" s="66">
        <f t="shared" si="801"/>
        <v>1.1789231569007488</v>
      </c>
      <c r="L3225" s="69">
        <f t="shared" si="811"/>
        <v>9.9922775568595998</v>
      </c>
      <c r="M3225" s="66">
        <f t="shared" si="811"/>
        <v>-39.981516880636129</v>
      </c>
      <c r="N3225" s="69">
        <f t="shared" si="808"/>
        <v>7.6131043991005845</v>
      </c>
      <c r="O3225" s="69">
        <f t="shared" si="809"/>
        <v>-4.6958655980712024E-3</v>
      </c>
    </row>
    <row r="3226" spans="4:15" x14ac:dyDescent="0.3">
      <c r="D3226" s="65">
        <f t="shared" si="802"/>
        <v>3224</v>
      </c>
      <c r="E3226" s="66">
        <f t="shared" si="803"/>
        <v>6.4479999999995119</v>
      </c>
      <c r="F3226" s="72">
        <f t="shared" si="804"/>
        <v>-1.0039219731966096E-2</v>
      </c>
      <c r="G3226" s="77">
        <f t="shared" si="805"/>
        <v>-1.0593711868800426E-4</v>
      </c>
      <c r="H3226" s="69">
        <f t="shared" si="810"/>
        <v>8.4954584694233552E-3</v>
      </c>
      <c r="I3226" s="66">
        <f t="shared" si="810"/>
        <v>-8.3182218080904935</v>
      </c>
      <c r="J3226" s="73">
        <f t="shared" si="800"/>
        <v>8.3182261463251219</v>
      </c>
      <c r="K3226" s="66">
        <f t="shared" si="801"/>
        <v>1.1789231840893297</v>
      </c>
      <c r="L3226" s="69">
        <f t="shared" si="811"/>
        <v>9.9922945880285496</v>
      </c>
      <c r="M3226" s="66">
        <f t="shared" si="811"/>
        <v>-39.998153323826642</v>
      </c>
      <c r="N3226" s="69">
        <f t="shared" si="808"/>
        <v>7.6131043991005845</v>
      </c>
      <c r="O3226" s="69">
        <f t="shared" si="809"/>
        <v>-4.6958655980712024E-3</v>
      </c>
    </row>
    <row r="3227" spans="4:15" x14ac:dyDescent="0.3">
      <c r="D3227" s="65">
        <f t="shared" si="802"/>
        <v>3225</v>
      </c>
      <c r="E3227" s="66">
        <f t="shared" si="803"/>
        <v>6.4499999999995117</v>
      </c>
      <c r="F3227" s="72">
        <f t="shared" si="804"/>
        <v>-1.0015492949071246E-2</v>
      </c>
      <c r="G3227" s="77">
        <f t="shared" si="805"/>
        <v>-1.054600446526166E-4</v>
      </c>
      <c r="H3227" s="69">
        <f t="shared" si="810"/>
        <v>8.4753800299594232E-3</v>
      </c>
      <c r="I3227" s="66">
        <f t="shared" si="810"/>
        <v>-8.3182220199647308</v>
      </c>
      <c r="J3227" s="73">
        <f t="shared" si="800"/>
        <v>8.3182263377172401</v>
      </c>
      <c r="K3227" s="66">
        <f t="shared" si="801"/>
        <v>1.1789232111561063</v>
      </c>
      <c r="L3227" s="69">
        <f t="shared" si="811"/>
        <v>9.9923115789454879</v>
      </c>
      <c r="M3227" s="66">
        <f t="shared" si="811"/>
        <v>-40.014789767442821</v>
      </c>
      <c r="N3227" s="69">
        <f t="shared" si="808"/>
        <v>7.6131043991005845</v>
      </c>
      <c r="O3227" s="69">
        <f t="shared" si="809"/>
        <v>-4.6958655980712024E-3</v>
      </c>
    </row>
    <row r="3228" spans="4:15" x14ac:dyDescent="0.3">
      <c r="D3228" s="65">
        <f t="shared" si="802"/>
        <v>3226</v>
      </c>
      <c r="E3228" s="66">
        <f t="shared" si="803"/>
        <v>6.4519999999995115</v>
      </c>
      <c r="F3228" s="72">
        <f t="shared" si="804"/>
        <v>-9.9918222406881006E-3</v>
      </c>
      <c r="G3228" s="77">
        <f t="shared" si="805"/>
        <v>-1.049851137455704E-4</v>
      </c>
      <c r="H3228" s="69">
        <f t="shared" si="810"/>
        <v>8.4553490440612816E-3</v>
      </c>
      <c r="I3228" s="66">
        <f t="shared" si="810"/>
        <v>-8.3182222308848193</v>
      </c>
      <c r="J3228" s="73">
        <f t="shared" si="800"/>
        <v>8.3182265282519126</v>
      </c>
      <c r="K3228" s="66">
        <f t="shared" si="801"/>
        <v>1.1789232381016224</v>
      </c>
      <c r="L3228" s="69">
        <f t="shared" si="811"/>
        <v>9.9923285297055475</v>
      </c>
      <c r="M3228" s="66">
        <f t="shared" si="811"/>
        <v>-40.031426211482753</v>
      </c>
      <c r="N3228" s="69">
        <f t="shared" si="808"/>
        <v>7.6131043991005845</v>
      </c>
      <c r="O3228" s="69">
        <f t="shared" si="809"/>
        <v>-4.6958655980712024E-3</v>
      </c>
    </row>
    <row r="3229" spans="4:15" x14ac:dyDescent="0.3">
      <c r="D3229" s="65">
        <f t="shared" si="802"/>
        <v>3227</v>
      </c>
      <c r="E3229" s="66">
        <f t="shared" si="803"/>
        <v>6.4539999999995112</v>
      </c>
      <c r="F3229" s="72">
        <f t="shared" si="804"/>
        <v>-9.9682074743041825E-3</v>
      </c>
      <c r="G3229" s="77">
        <f t="shared" si="805"/>
        <v>-1.045123163674333E-4</v>
      </c>
      <c r="H3229" s="69">
        <f t="shared" si="810"/>
        <v>8.4353653995799058E-3</v>
      </c>
      <c r="I3229" s="66">
        <f t="shared" si="810"/>
        <v>-8.3182224408550471</v>
      </c>
      <c r="J3229" s="73">
        <f t="shared" si="800"/>
        <v>8.318226717932971</v>
      </c>
      <c r="K3229" s="66">
        <f t="shared" si="801"/>
        <v>1.1789232649264196</v>
      </c>
      <c r="L3229" s="69">
        <f t="shared" si="811"/>
        <v>9.9923454404036356</v>
      </c>
      <c r="M3229" s="66">
        <f t="shared" si="811"/>
        <v>-40.04806265594452</v>
      </c>
      <c r="N3229" s="69">
        <f t="shared" si="808"/>
        <v>7.6131043991005845</v>
      </c>
      <c r="O3229" s="69">
        <f t="shared" si="809"/>
        <v>-4.6958655980712024E-3</v>
      </c>
    </row>
    <row r="3230" spans="4:15" x14ac:dyDescent="0.3">
      <c r="D3230" s="65">
        <f t="shared" si="802"/>
        <v>3228</v>
      </c>
      <c r="E3230" s="66">
        <f t="shared" si="803"/>
        <v>6.455999999999511</v>
      </c>
      <c r="F3230" s="72">
        <f t="shared" si="804"/>
        <v>-9.9446485177200946E-3</v>
      </c>
      <c r="G3230" s="77">
        <f t="shared" si="805"/>
        <v>-1.0404164295607643E-4</v>
      </c>
      <c r="H3230" s="69">
        <f t="shared" si="810"/>
        <v>8.4154289846312975E-3</v>
      </c>
      <c r="I3230" s="66">
        <f t="shared" si="810"/>
        <v>-8.3182226498796794</v>
      </c>
      <c r="J3230" s="73">
        <f t="shared" si="800"/>
        <v>8.3182269067642238</v>
      </c>
      <c r="K3230" s="66">
        <f t="shared" si="801"/>
        <v>1.1789232916310373</v>
      </c>
      <c r="L3230" s="69">
        <f t="shared" si="811"/>
        <v>9.9923623111344355</v>
      </c>
      <c r="M3230" s="66">
        <f t="shared" si="811"/>
        <v>-40.064699100826232</v>
      </c>
      <c r="N3230" s="69">
        <f t="shared" si="808"/>
        <v>7.6131043991005845</v>
      </c>
      <c r="O3230" s="69">
        <f t="shared" si="809"/>
        <v>-4.6958655980712024E-3</v>
      </c>
    </row>
    <row r="3231" spans="4:15" x14ac:dyDescent="0.3">
      <c r="D3231" s="65">
        <f t="shared" si="802"/>
        <v>3229</v>
      </c>
      <c r="E3231" s="66">
        <f t="shared" si="803"/>
        <v>6.4579999999995108</v>
      </c>
      <c r="F3231" s="72">
        <f t="shared" si="804"/>
        <v>-9.9211452390487662E-3</v>
      </c>
      <c r="G3231" s="77">
        <f t="shared" si="805"/>
        <v>-1.0357308399910892E-4</v>
      </c>
      <c r="H3231" s="69">
        <f t="shared" si="810"/>
        <v>8.3955396875958575E-3</v>
      </c>
      <c r="I3231" s="66">
        <f t="shared" si="810"/>
        <v>-8.3182228579629651</v>
      </c>
      <c r="J3231" s="73">
        <f t="shared" si="800"/>
        <v>8.3182270947494708</v>
      </c>
      <c r="K3231" s="66">
        <f t="shared" si="801"/>
        <v>1.1789233182160122</v>
      </c>
      <c r="L3231" s="69">
        <f t="shared" si="811"/>
        <v>9.9923791419924051</v>
      </c>
      <c r="M3231" s="66">
        <f t="shared" si="811"/>
        <v>-40.081335546125992</v>
      </c>
      <c r="N3231" s="69">
        <f t="shared" si="808"/>
        <v>7.6131043991005845</v>
      </c>
      <c r="O3231" s="69">
        <f t="shared" si="809"/>
        <v>-4.6958655980712024E-3</v>
      </c>
    </row>
    <row r="3232" spans="4:15" x14ac:dyDescent="0.3">
      <c r="D3232" s="65">
        <f t="shared" si="802"/>
        <v>3230</v>
      </c>
      <c r="E3232" s="66">
        <f t="shared" si="803"/>
        <v>6.4599999999995106</v>
      </c>
      <c r="F3232" s="72">
        <f t="shared" si="804"/>
        <v>-9.8976975067147296E-3</v>
      </c>
      <c r="G3232" s="77">
        <f t="shared" si="805"/>
        <v>-1.0310663002144338E-4</v>
      </c>
      <c r="H3232" s="69">
        <f t="shared" si="810"/>
        <v>8.3756973971177602E-3</v>
      </c>
      <c r="I3232" s="66">
        <f t="shared" si="810"/>
        <v>-8.3182230651091338</v>
      </c>
      <c r="J3232" s="73">
        <f t="shared" si="800"/>
        <v>8.3182272818924865</v>
      </c>
      <c r="K3232" s="66">
        <f t="shared" si="801"/>
        <v>1.1789233446818781</v>
      </c>
      <c r="L3232" s="69">
        <f t="shared" si="811"/>
        <v>9.99239593307178</v>
      </c>
      <c r="M3232" s="66">
        <f t="shared" si="811"/>
        <v>-40.097971991841916</v>
      </c>
      <c r="N3232" s="69">
        <f t="shared" si="808"/>
        <v>7.6131043991005845</v>
      </c>
      <c r="O3232" s="69">
        <f t="shared" si="809"/>
        <v>-4.6958655980712024E-3</v>
      </c>
    </row>
    <row r="3233" spans="4:15" x14ac:dyDescent="0.3">
      <c r="D3233" s="65">
        <f t="shared" si="802"/>
        <v>3231</v>
      </c>
      <c r="E3233" s="66">
        <f t="shared" si="803"/>
        <v>6.4619999999995104</v>
      </c>
      <c r="F3233" s="72">
        <f t="shared" si="804"/>
        <v>-9.8743051894533695E-3</v>
      </c>
      <c r="G3233" s="77">
        <f t="shared" si="805"/>
        <v>-1.0264227159595407E-4</v>
      </c>
      <c r="H3233" s="69">
        <f t="shared" si="810"/>
        <v>8.3559020021043307E-3</v>
      </c>
      <c r="I3233" s="66">
        <f t="shared" si="810"/>
        <v>-8.3182232713223936</v>
      </c>
      <c r="J3233" s="73">
        <f t="shared" si="800"/>
        <v>8.318227468197037</v>
      </c>
      <c r="K3233" s="66">
        <f t="shared" si="801"/>
        <v>1.178923371029168</v>
      </c>
      <c r="L3233" s="69">
        <f t="shared" si="811"/>
        <v>9.9924126844665739</v>
      </c>
      <c r="M3233" s="66">
        <f t="shared" si="811"/>
        <v>-40.114608437972137</v>
      </c>
      <c r="N3233" s="69">
        <f t="shared" si="808"/>
        <v>7.6131043991005845</v>
      </c>
      <c r="O3233" s="69">
        <f t="shared" si="809"/>
        <v>-4.6958655980712024E-3</v>
      </c>
    </row>
    <row r="3234" spans="4:15" x14ac:dyDescent="0.3">
      <c r="D3234" s="65">
        <f t="shared" si="802"/>
        <v>3232</v>
      </c>
      <c r="E3234" s="66">
        <f t="shared" si="803"/>
        <v>6.4639999999995101</v>
      </c>
      <c r="F3234" s="72">
        <f t="shared" si="804"/>
        <v>-9.8509681563102112E-3</v>
      </c>
      <c r="G3234" s="77">
        <f t="shared" si="805"/>
        <v>-1.0217999932926602E-4</v>
      </c>
      <c r="H3234" s="69">
        <f t="shared" si="810"/>
        <v>8.3361533917254236E-3</v>
      </c>
      <c r="I3234" s="66">
        <f t="shared" si="810"/>
        <v>-8.3182234766069367</v>
      </c>
      <c r="J3234" s="73">
        <f t="shared" si="800"/>
        <v>8.3182276536668649</v>
      </c>
      <c r="K3234" s="66">
        <f t="shared" si="801"/>
        <v>1.178923397258411</v>
      </c>
      <c r="L3234" s="69">
        <f t="shared" si="811"/>
        <v>9.9924293962705786</v>
      </c>
      <c r="M3234" s="66">
        <f t="shared" si="811"/>
        <v>-40.131244884514786</v>
      </c>
      <c r="N3234" s="69">
        <f t="shared" si="808"/>
        <v>7.6131043991005845</v>
      </c>
      <c r="O3234" s="69">
        <f t="shared" si="809"/>
        <v>-4.6958655980712024E-3</v>
      </c>
    </row>
    <row r="3235" spans="4:15" x14ac:dyDescent="0.3">
      <c r="D3235" s="65">
        <f t="shared" si="802"/>
        <v>3233</v>
      </c>
      <c r="E3235" s="66">
        <f t="shared" si="803"/>
        <v>6.4659999999995099</v>
      </c>
      <c r="F3235" s="72">
        <f t="shared" si="804"/>
        <v>-9.8276862766401626E-3</v>
      </c>
      <c r="G3235" s="77">
        <f t="shared" si="805"/>
        <v>-1.0171980387951862E-4</v>
      </c>
      <c r="H3235" s="69">
        <f t="shared" si="810"/>
        <v>8.3164514554128037E-3</v>
      </c>
      <c r="I3235" s="66">
        <f t="shared" si="810"/>
        <v>-8.3182236809669359</v>
      </c>
      <c r="J3235" s="73">
        <f t="shared" si="800"/>
        <v>8.3182278383057007</v>
      </c>
      <c r="K3235" s="66">
        <f t="shared" si="801"/>
        <v>1.1789234233701347</v>
      </c>
      <c r="L3235" s="69">
        <f t="shared" si="811"/>
        <v>9.9924460685773617</v>
      </c>
      <c r="M3235" s="66">
        <f t="shared" si="811"/>
        <v>-40.147881331468</v>
      </c>
      <c r="N3235" s="69">
        <f t="shared" si="808"/>
        <v>7.6131043991005845</v>
      </c>
      <c r="O3235" s="69">
        <f t="shared" si="809"/>
        <v>-4.6958655980712024E-3</v>
      </c>
    </row>
    <row r="3236" spans="4:15" x14ac:dyDescent="0.3">
      <c r="D3236" s="65">
        <f t="shared" si="802"/>
        <v>3234</v>
      </c>
      <c r="E3236" s="66">
        <f t="shared" si="803"/>
        <v>6.4679999999995097</v>
      </c>
      <c r="F3236" s="72">
        <f t="shared" si="804"/>
        <v>-9.8044594201068015E-3</v>
      </c>
      <c r="G3236" s="77">
        <f t="shared" si="805"/>
        <v>-1.0126167593682567E-4</v>
      </c>
      <c r="H3236" s="69">
        <f t="shared" ref="H3236:I3251" si="812">H3235+$B$4*F3235</f>
        <v>8.2967960828595234E-3</v>
      </c>
      <c r="I3236" s="66">
        <f t="shared" si="812"/>
        <v>-8.3182238844065441</v>
      </c>
      <c r="J3236" s="73">
        <f t="shared" si="800"/>
        <v>8.3182280221172551</v>
      </c>
      <c r="K3236" s="66">
        <f t="shared" si="801"/>
        <v>1.1789234493648637</v>
      </c>
      <c r="L3236" s="69">
        <f t="shared" ref="L3236:M3251" si="813">L3235+$B$4*H3235</f>
        <v>9.9924627014802727</v>
      </c>
      <c r="M3236" s="66">
        <f t="shared" si="813"/>
        <v>-40.164517778829932</v>
      </c>
      <c r="N3236" s="69">
        <f t="shared" si="808"/>
        <v>7.6131043991005845</v>
      </c>
      <c r="O3236" s="69">
        <f t="shared" si="809"/>
        <v>-4.6958655980712024E-3</v>
      </c>
    </row>
    <row r="3237" spans="4:15" x14ac:dyDescent="0.3">
      <c r="D3237" s="65">
        <f t="shared" si="802"/>
        <v>3235</v>
      </c>
      <c r="E3237" s="66">
        <f t="shared" si="803"/>
        <v>6.4699999999995095</v>
      </c>
      <c r="F3237" s="72">
        <f t="shared" si="804"/>
        <v>-9.7812874566816383E-3</v>
      </c>
      <c r="G3237" s="77">
        <f t="shared" si="805"/>
        <v>-1.0080560624103896E-4</v>
      </c>
      <c r="H3237" s="69">
        <f t="shared" si="812"/>
        <v>8.2771871640193104E-3</v>
      </c>
      <c r="I3237" s="66">
        <f t="shared" si="812"/>
        <v>-8.3182240869298969</v>
      </c>
      <c r="J3237" s="73">
        <f t="shared" si="800"/>
        <v>8.318228205105223</v>
      </c>
      <c r="K3237" s="66">
        <f t="shared" si="801"/>
        <v>1.1789234752431206</v>
      </c>
      <c r="L3237" s="69">
        <f t="shared" si="813"/>
        <v>9.9924792950724388</v>
      </c>
      <c r="M3237" s="66">
        <f t="shared" si="813"/>
        <v>-40.181154226598743</v>
      </c>
      <c r="N3237" s="69">
        <f t="shared" si="808"/>
        <v>7.6131043991005845</v>
      </c>
      <c r="O3237" s="69">
        <f t="shared" si="809"/>
        <v>-4.6958655980712024E-3</v>
      </c>
    </row>
    <row r="3238" spans="4:15" x14ac:dyDescent="0.3">
      <c r="D3238" s="65">
        <f t="shared" si="802"/>
        <v>3236</v>
      </c>
      <c r="E3238" s="66">
        <f t="shared" si="803"/>
        <v>6.4719999999995093</v>
      </c>
      <c r="F3238" s="72">
        <f t="shared" si="804"/>
        <v>-9.7581702566433941E-3</v>
      </c>
      <c r="G3238" s="77">
        <f t="shared" si="805"/>
        <v>-1.0035158557109014E-4</v>
      </c>
      <c r="H3238" s="69">
        <f t="shared" si="812"/>
        <v>8.2576245891059479E-3</v>
      </c>
      <c r="I3238" s="66">
        <f t="shared" si="812"/>
        <v>-8.31822428854111</v>
      </c>
      <c r="J3238" s="73">
        <f t="shared" si="800"/>
        <v>8.318228387273285</v>
      </c>
      <c r="K3238" s="66">
        <f t="shared" si="801"/>
        <v>1.178923501005426</v>
      </c>
      <c r="L3238" s="69">
        <f t="shared" si="813"/>
        <v>9.9924958494467671</v>
      </c>
      <c r="M3238" s="66">
        <f t="shared" si="813"/>
        <v>-40.197790674772605</v>
      </c>
      <c r="N3238" s="69">
        <f t="shared" si="808"/>
        <v>7.6131043991005845</v>
      </c>
      <c r="O3238" s="69">
        <f t="shared" si="809"/>
        <v>-4.6958655980712024E-3</v>
      </c>
    </row>
    <row r="3239" spans="4:15" x14ac:dyDescent="0.3">
      <c r="D3239" s="65">
        <f t="shared" si="802"/>
        <v>3237</v>
      </c>
      <c r="E3239" s="66">
        <f t="shared" si="803"/>
        <v>6.473999999999509</v>
      </c>
      <c r="F3239" s="72">
        <f t="shared" si="804"/>
        <v>-9.7351076905772757E-3</v>
      </c>
      <c r="G3239" s="77">
        <f t="shared" si="805"/>
        <v>-9.9899604744990711E-5</v>
      </c>
      <c r="H3239" s="69">
        <f t="shared" si="812"/>
        <v>8.2381082485926613E-3</v>
      </c>
      <c r="I3239" s="66">
        <f t="shared" si="812"/>
        <v>-8.3182244892442814</v>
      </c>
      <c r="J3239" s="73">
        <f t="shared" si="800"/>
        <v>8.3182285686251021</v>
      </c>
      <c r="K3239" s="66">
        <f t="shared" si="801"/>
        <v>1.1789235266522977</v>
      </c>
      <c r="L3239" s="69">
        <f t="shared" si="813"/>
        <v>9.9925123646959459</v>
      </c>
      <c r="M3239" s="66">
        <f t="shared" si="813"/>
        <v>-40.214427123349687</v>
      </c>
      <c r="N3239" s="69">
        <f t="shared" si="808"/>
        <v>7.6131043991005845</v>
      </c>
      <c r="O3239" s="69">
        <f t="shared" si="809"/>
        <v>-4.6958655980712024E-3</v>
      </c>
    </row>
    <row r="3240" spans="4:15" x14ac:dyDescent="0.3">
      <c r="D3240" s="65">
        <f t="shared" si="802"/>
        <v>3238</v>
      </c>
      <c r="E3240" s="66">
        <f t="shared" si="803"/>
        <v>6.4759999999995088</v>
      </c>
      <c r="F3240" s="72">
        <f t="shared" si="804"/>
        <v>-9.7120996293742438E-3</v>
      </c>
      <c r="G3240" s="77">
        <f t="shared" si="805"/>
        <v>-9.9449654623384731E-5</v>
      </c>
      <c r="H3240" s="69">
        <f t="shared" si="812"/>
        <v>8.2186380332115068E-3</v>
      </c>
      <c r="I3240" s="66">
        <f t="shared" si="812"/>
        <v>-8.3182246890434914</v>
      </c>
      <c r="J3240" s="73">
        <f t="shared" si="800"/>
        <v>8.3182287491643212</v>
      </c>
      <c r="K3240" s="66">
        <f t="shared" si="801"/>
        <v>1.1789235521842514</v>
      </c>
      <c r="L3240" s="69">
        <f t="shared" si="813"/>
        <v>9.9925288409124438</v>
      </c>
      <c r="M3240" s="66">
        <f t="shared" si="813"/>
        <v>-40.231063572328175</v>
      </c>
      <c r="N3240" s="69">
        <f t="shared" si="808"/>
        <v>7.6131043991005845</v>
      </c>
      <c r="O3240" s="69">
        <f t="shared" si="809"/>
        <v>-4.6958655980712024E-3</v>
      </c>
    </row>
    <row r="3241" spans="4:15" x14ac:dyDescent="0.3">
      <c r="D3241" s="65">
        <f t="shared" si="802"/>
        <v>3239</v>
      </c>
      <c r="E3241" s="66">
        <f t="shared" si="803"/>
        <v>6.4779999999995086</v>
      </c>
      <c r="F3241" s="72">
        <f t="shared" si="804"/>
        <v>-9.6891459442302996E-3</v>
      </c>
      <c r="G3241" s="77">
        <f t="shared" si="805"/>
        <v>-9.9001726105996113E-5</v>
      </c>
      <c r="H3241" s="69">
        <f t="shared" si="812"/>
        <v>8.1992138339527579E-3</v>
      </c>
      <c r="I3241" s="66">
        <f t="shared" si="812"/>
        <v>-8.3182248879428009</v>
      </c>
      <c r="J3241" s="73">
        <f t="shared" si="800"/>
        <v>8.3182289288945714</v>
      </c>
      <c r="K3241" s="66">
        <f t="shared" si="801"/>
        <v>1.1789235776018001</v>
      </c>
      <c r="L3241" s="69">
        <f t="shared" si="813"/>
        <v>9.9925452781885102</v>
      </c>
      <c r="M3241" s="66">
        <f t="shared" si="813"/>
        <v>-40.247700021706265</v>
      </c>
      <c r="N3241" s="69">
        <f t="shared" si="808"/>
        <v>7.6131043991005845</v>
      </c>
      <c r="O3241" s="69">
        <f t="shared" si="809"/>
        <v>-4.6958655980712024E-3</v>
      </c>
    </row>
    <row r="3242" spans="4:15" x14ac:dyDescent="0.3">
      <c r="D3242" s="65">
        <f t="shared" si="802"/>
        <v>3240</v>
      </c>
      <c r="E3242" s="66">
        <f t="shared" si="803"/>
        <v>6.4799999999995084</v>
      </c>
      <c r="F3242" s="72">
        <f t="shared" si="804"/>
        <v>-9.6662465066457565E-3</v>
      </c>
      <c r="G3242" s="77">
        <f t="shared" si="805"/>
        <v>-9.8555810140510403E-5</v>
      </c>
      <c r="H3242" s="69">
        <f t="shared" si="812"/>
        <v>8.1798355420642978E-3</v>
      </c>
      <c r="I3242" s="66">
        <f t="shared" si="812"/>
        <v>-8.3182250859462528</v>
      </c>
      <c r="J3242" s="73">
        <f t="shared" si="800"/>
        <v>8.3182291078194659</v>
      </c>
      <c r="K3242" s="66">
        <f t="shared" si="801"/>
        <v>1.1789236029054551</v>
      </c>
      <c r="L3242" s="69">
        <f t="shared" si="813"/>
        <v>9.9925616766161784</v>
      </c>
      <c r="M3242" s="66">
        <f t="shared" si="813"/>
        <v>-40.264336471482153</v>
      </c>
      <c r="N3242" s="69">
        <f t="shared" si="808"/>
        <v>7.6131043991005845</v>
      </c>
      <c r="O3242" s="69">
        <f t="shared" si="809"/>
        <v>-4.6958655980712024E-3</v>
      </c>
    </row>
    <row r="3243" spans="4:15" x14ac:dyDescent="0.3">
      <c r="D3243" s="65">
        <f t="shared" si="802"/>
        <v>3241</v>
      </c>
      <c r="E3243" s="66">
        <f t="shared" si="803"/>
        <v>6.4819999999995082</v>
      </c>
      <c r="F3243" s="72">
        <f t="shared" si="804"/>
        <v>-9.6434011884245375E-3</v>
      </c>
      <c r="G3243" s="77">
        <f t="shared" si="805"/>
        <v>-9.8111897704811213E-5</v>
      </c>
      <c r="H3243" s="69">
        <f t="shared" si="812"/>
        <v>8.1605030490510058E-3</v>
      </c>
      <c r="I3243" s="66">
        <f t="shared" si="812"/>
        <v>-8.3182252830578722</v>
      </c>
      <c r="J3243" s="73">
        <f t="shared" si="800"/>
        <v>8.3182292859426052</v>
      </c>
      <c r="K3243" s="66">
        <f t="shared" si="801"/>
        <v>1.1789236280957254</v>
      </c>
      <c r="L3243" s="69">
        <f t="shared" si="813"/>
        <v>9.9925780362872629</v>
      </c>
      <c r="M3243" s="66">
        <f t="shared" si="813"/>
        <v>-40.280972921654048</v>
      </c>
      <c r="N3243" s="69">
        <f t="shared" si="808"/>
        <v>7.6131043991005845</v>
      </c>
      <c r="O3243" s="69">
        <f t="shared" si="809"/>
        <v>-4.6958655980712024E-3</v>
      </c>
    </row>
    <row r="3244" spans="4:15" x14ac:dyDescent="0.3">
      <c r="D3244" s="65">
        <f t="shared" si="802"/>
        <v>3242</v>
      </c>
      <c r="E3244" s="66">
        <f t="shared" si="803"/>
        <v>6.4839999999995079</v>
      </c>
      <c r="F3244" s="72">
        <f t="shared" si="804"/>
        <v>-9.6206098616734414E-3</v>
      </c>
      <c r="G3244" s="77">
        <f t="shared" si="805"/>
        <v>-9.7669979821191077E-5</v>
      </c>
      <c r="H3244" s="69">
        <f t="shared" si="812"/>
        <v>8.1412162466741565E-3</v>
      </c>
      <c r="I3244" s="66">
        <f t="shared" si="812"/>
        <v>-8.3182254792816668</v>
      </c>
      <c r="J3244" s="73">
        <f t="shared" si="800"/>
        <v>8.3182294632675706</v>
      </c>
      <c r="K3244" s="66">
        <f t="shared" si="801"/>
        <v>1.1789236531731175</v>
      </c>
      <c r="L3244" s="69">
        <f t="shared" si="813"/>
        <v>9.9925943572933615</v>
      </c>
      <c r="M3244" s="66">
        <f t="shared" si="813"/>
        <v>-40.297609372220165</v>
      </c>
      <c r="N3244" s="69">
        <f t="shared" si="808"/>
        <v>7.6131043991005845</v>
      </c>
      <c r="O3244" s="69">
        <f t="shared" si="809"/>
        <v>-4.6958655980712024E-3</v>
      </c>
    </row>
    <row r="3245" spans="4:15" x14ac:dyDescent="0.3">
      <c r="D3245" s="65">
        <f t="shared" si="802"/>
        <v>3243</v>
      </c>
      <c r="E3245" s="66">
        <f t="shared" si="803"/>
        <v>6.4859999999995077</v>
      </c>
      <c r="F3245" s="72">
        <f t="shared" si="804"/>
        <v>-9.5978723988014332E-3</v>
      </c>
      <c r="G3245" s="77">
        <f t="shared" si="805"/>
        <v>-9.7230047551022381E-5</v>
      </c>
      <c r="H3245" s="69">
        <f t="shared" si="812"/>
        <v>8.1219750269508097E-3</v>
      </c>
      <c r="I3245" s="66">
        <f t="shared" si="812"/>
        <v>-8.3182256746216261</v>
      </c>
      <c r="J3245" s="73">
        <f t="shared" si="800"/>
        <v>8.3182296397979254</v>
      </c>
      <c r="K3245" s="66">
        <f t="shared" si="801"/>
        <v>1.1789236781381354</v>
      </c>
      <c r="L3245" s="69">
        <f t="shared" si="813"/>
        <v>9.9926106397258554</v>
      </c>
      <c r="M3245" s="66">
        <f t="shared" si="813"/>
        <v>-40.31424582317873</v>
      </c>
      <c r="N3245" s="69">
        <f t="shared" si="808"/>
        <v>7.6131043991005845</v>
      </c>
      <c r="O3245" s="69">
        <f t="shared" si="809"/>
        <v>-4.6958655980712024E-3</v>
      </c>
    </row>
    <row r="3246" spans="4:15" x14ac:dyDescent="0.3">
      <c r="D3246" s="65">
        <f t="shared" si="802"/>
        <v>3244</v>
      </c>
      <c r="E3246" s="66">
        <f t="shared" si="803"/>
        <v>6.4879999999995075</v>
      </c>
      <c r="F3246" s="72">
        <f t="shared" si="804"/>
        <v>-9.5751886725189295E-3</v>
      </c>
      <c r="G3246" s="77">
        <f t="shared" si="805"/>
        <v>-9.6792092000086427E-5</v>
      </c>
      <c r="H3246" s="69">
        <f t="shared" si="812"/>
        <v>8.1027792821532062E-3</v>
      </c>
      <c r="I3246" s="66">
        <f t="shared" si="812"/>
        <v>-8.3182258690817203</v>
      </c>
      <c r="J3246" s="73">
        <f t="shared" si="800"/>
        <v>8.3182298155372223</v>
      </c>
      <c r="K3246" s="66">
        <f t="shared" si="801"/>
        <v>1.1789237029912814</v>
      </c>
      <c r="L3246" s="69">
        <f t="shared" si="813"/>
        <v>9.9926268836759089</v>
      </c>
      <c r="M3246" s="66">
        <f t="shared" si="813"/>
        <v>-40.330882274527973</v>
      </c>
      <c r="N3246" s="69">
        <f t="shared" si="808"/>
        <v>7.6131043991005845</v>
      </c>
      <c r="O3246" s="69">
        <f t="shared" si="809"/>
        <v>-4.6958655980712024E-3</v>
      </c>
    </row>
    <row r="3247" spans="4:15" x14ac:dyDescent="0.3">
      <c r="D3247" s="65">
        <f t="shared" si="802"/>
        <v>3245</v>
      </c>
      <c r="E3247" s="66">
        <f t="shared" si="803"/>
        <v>6.4899999999995073</v>
      </c>
      <c r="F3247" s="72">
        <f t="shared" si="804"/>
        <v>-9.5525585558370943E-3</v>
      </c>
      <c r="G3247" s="77">
        <f t="shared" si="805"/>
        <v>-9.6356104307915302E-5</v>
      </c>
      <c r="H3247" s="69">
        <f t="shared" si="812"/>
        <v>8.0836289048081683E-3</v>
      </c>
      <c r="I3247" s="66">
        <f t="shared" si="812"/>
        <v>-8.3182260626659037</v>
      </c>
      <c r="J3247" s="73">
        <f t="shared" si="800"/>
        <v>8.3182299904889963</v>
      </c>
      <c r="K3247" s="66">
        <f t="shared" si="801"/>
        <v>1.1789237277330555</v>
      </c>
      <c r="L3247" s="69">
        <f t="shared" si="813"/>
        <v>9.9926430892344733</v>
      </c>
      <c r="M3247" s="66">
        <f t="shared" si="813"/>
        <v>-40.347518726266138</v>
      </c>
      <c r="N3247" s="69">
        <f t="shared" si="808"/>
        <v>7.6131043991005845</v>
      </c>
      <c r="O3247" s="69">
        <f t="shared" si="809"/>
        <v>-4.6958655980712024E-3</v>
      </c>
    </row>
    <row r="3248" spans="4:15" x14ac:dyDescent="0.3">
      <c r="D3248" s="65">
        <f t="shared" si="802"/>
        <v>3246</v>
      </c>
      <c r="E3248" s="66">
        <f t="shared" si="803"/>
        <v>6.4919999999995071</v>
      </c>
      <c r="F3248" s="72">
        <f t="shared" si="804"/>
        <v>-9.5299819220671222E-3</v>
      </c>
      <c r="G3248" s="77">
        <f t="shared" si="805"/>
        <v>-9.5922075654897299E-5</v>
      </c>
      <c r="H3248" s="69">
        <f t="shared" si="812"/>
        <v>8.0645237876964936E-3</v>
      </c>
      <c r="I3248" s="66">
        <f t="shared" si="812"/>
        <v>-8.3182262553781126</v>
      </c>
      <c r="J3248" s="73">
        <f t="shared" si="800"/>
        <v>8.3182301646567645</v>
      </c>
      <c r="K3248" s="66">
        <f t="shared" si="801"/>
        <v>1.1789237523639551</v>
      </c>
      <c r="L3248" s="69">
        <f t="shared" si="813"/>
        <v>9.9926592564922831</v>
      </c>
      <c r="M3248" s="66">
        <f t="shared" si="813"/>
        <v>-40.364155178391471</v>
      </c>
      <c r="N3248" s="69">
        <f t="shared" si="808"/>
        <v>7.6131043991005845</v>
      </c>
      <c r="O3248" s="69">
        <f t="shared" si="809"/>
        <v>-4.6958655980712024E-3</v>
      </c>
    </row>
    <row r="3249" spans="4:15" x14ac:dyDescent="0.3">
      <c r="D3249" s="65">
        <f t="shared" si="802"/>
        <v>3247</v>
      </c>
      <c r="E3249" s="66">
        <f t="shared" si="803"/>
        <v>6.4939999999995068</v>
      </c>
      <c r="F3249" s="72">
        <f t="shared" si="804"/>
        <v>-9.5074586448195258E-3</v>
      </c>
      <c r="G3249" s="77">
        <f t="shared" si="805"/>
        <v>-9.5489997264053272E-5</v>
      </c>
      <c r="H3249" s="69">
        <f t="shared" si="812"/>
        <v>8.0454638238523588E-3</v>
      </c>
      <c r="I3249" s="66">
        <f t="shared" si="812"/>
        <v>-8.3182264472222638</v>
      </c>
      <c r="J3249" s="73">
        <f t="shared" si="800"/>
        <v>8.3182303380440281</v>
      </c>
      <c r="K3249" s="66">
        <f t="shared" si="801"/>
        <v>1.1789237768844754</v>
      </c>
      <c r="L3249" s="69">
        <f t="shared" si="813"/>
        <v>9.992675385539858</v>
      </c>
      <c r="M3249" s="66">
        <f t="shared" si="813"/>
        <v>-40.38079163090223</v>
      </c>
      <c r="N3249" s="69">
        <f t="shared" si="808"/>
        <v>7.6131043991005845</v>
      </c>
      <c r="O3249" s="69">
        <f t="shared" si="809"/>
        <v>-4.6958655980712024E-3</v>
      </c>
    </row>
    <row r="3250" spans="4:15" x14ac:dyDescent="0.3">
      <c r="D3250" s="65">
        <f t="shared" si="802"/>
        <v>3248</v>
      </c>
      <c r="E3250" s="66">
        <f t="shared" si="803"/>
        <v>6.4959999999995066</v>
      </c>
      <c r="F3250" s="72">
        <f t="shared" si="804"/>
        <v>-9.4849885980034365E-3</v>
      </c>
      <c r="G3250" s="77">
        <f t="shared" si="805"/>
        <v>-9.5059860397483931E-5</v>
      </c>
      <c r="H3250" s="69">
        <f t="shared" si="812"/>
        <v>8.0264489065627193E-3</v>
      </c>
      <c r="I3250" s="66">
        <f t="shared" si="812"/>
        <v>-8.3182266382022583</v>
      </c>
      <c r="J3250" s="73">
        <f t="shared" si="800"/>
        <v>8.318230510654276</v>
      </c>
      <c r="K3250" s="66">
        <f t="shared" si="801"/>
        <v>1.1789238012951095</v>
      </c>
      <c r="L3250" s="69">
        <f t="shared" si="813"/>
        <v>9.9926914764675061</v>
      </c>
      <c r="M3250" s="66">
        <f t="shared" si="813"/>
        <v>-40.397428083796676</v>
      </c>
      <c r="N3250" s="69">
        <f t="shared" si="808"/>
        <v>7.6131043991005845</v>
      </c>
      <c r="O3250" s="69">
        <f t="shared" si="809"/>
        <v>-4.6958655980712024E-3</v>
      </c>
    </row>
    <row r="3251" spans="4:15" x14ac:dyDescent="0.3">
      <c r="D3251" s="65">
        <f t="shared" si="802"/>
        <v>3249</v>
      </c>
      <c r="E3251" s="66">
        <f t="shared" si="803"/>
        <v>6.4979999999995064</v>
      </c>
      <c r="F3251" s="72">
        <f t="shared" si="804"/>
        <v>-9.4625716558258965E-3</v>
      </c>
      <c r="G3251" s="77">
        <f t="shared" si="805"/>
        <v>-9.4631656352817117E-5</v>
      </c>
      <c r="H3251" s="69">
        <f t="shared" si="812"/>
        <v>8.0074789293667122E-3</v>
      </c>
      <c r="I3251" s="66">
        <f t="shared" si="812"/>
        <v>-8.3182268283219791</v>
      </c>
      <c r="J3251" s="73">
        <f t="shared" si="800"/>
        <v>8.3182306824909791</v>
      </c>
      <c r="K3251" s="66">
        <f t="shared" si="801"/>
        <v>1.1789238255963486</v>
      </c>
      <c r="L3251" s="69">
        <f t="shared" si="813"/>
        <v>9.9927075293653189</v>
      </c>
      <c r="M3251" s="66">
        <f t="shared" si="813"/>
        <v>-40.414064537073081</v>
      </c>
      <c r="N3251" s="69">
        <f t="shared" si="808"/>
        <v>7.6131043991005845</v>
      </c>
      <c r="O3251" s="69">
        <f t="shared" si="809"/>
        <v>-4.6958655980712024E-3</v>
      </c>
    </row>
    <row r="3252" spans="4:15" x14ac:dyDescent="0.3">
      <c r="D3252" s="65">
        <f t="shared" si="802"/>
        <v>3250</v>
      </c>
      <c r="E3252" s="66">
        <f t="shared" si="803"/>
        <v>6.4999999999995062</v>
      </c>
      <c r="F3252" s="72">
        <f t="shared" si="804"/>
        <v>-9.4402076927911586E-3</v>
      </c>
      <c r="G3252" s="77">
        <f t="shared" si="805"/>
        <v>-9.420537647031324E-5</v>
      </c>
      <c r="H3252" s="69">
        <f t="shared" ref="H3252:I3267" si="814">H3251+$B$4*F3251</f>
        <v>7.9885537860550603E-3</v>
      </c>
      <c r="I3252" s="66">
        <f t="shared" si="814"/>
        <v>-8.3182270175852917</v>
      </c>
      <c r="J3252" s="73">
        <f t="shared" si="800"/>
        <v>8.3182308535575942</v>
      </c>
      <c r="K3252" s="66">
        <f t="shared" si="801"/>
        <v>1.1789238497886816</v>
      </c>
      <c r="L3252" s="69">
        <f t="shared" ref="L3252:M3267" si="815">L3251+$B$4*H3251</f>
        <v>9.9927235443231783</v>
      </c>
      <c r="M3252" s="66">
        <f t="shared" si="815"/>
        <v>-40.430700990729726</v>
      </c>
      <c r="N3252" s="69">
        <f t="shared" si="808"/>
        <v>7.6131043991005845</v>
      </c>
      <c r="O3252" s="69">
        <f t="shared" si="809"/>
        <v>-4.6958655980712024E-3</v>
      </c>
    </row>
    <row r="3253" spans="4:15" x14ac:dyDescent="0.3">
      <c r="D3253" s="65">
        <f t="shared" si="802"/>
        <v>3251</v>
      </c>
      <c r="E3253" s="66">
        <f t="shared" si="803"/>
        <v>6.501999999999506</v>
      </c>
      <c r="F3253" s="72">
        <f t="shared" si="804"/>
        <v>-9.4178965836999792E-3</v>
      </c>
      <c r="G3253" s="77">
        <f t="shared" si="805"/>
        <v>-9.3781012123983487E-5</v>
      </c>
      <c r="H3253" s="69">
        <f t="shared" si="814"/>
        <v>7.9696733706694778E-3</v>
      </c>
      <c r="I3253" s="66">
        <f t="shared" si="814"/>
        <v>-8.3182272059960454</v>
      </c>
      <c r="J3253" s="73">
        <f t="shared" si="800"/>
        <v>8.3182310238575621</v>
      </c>
      <c r="K3253" s="66">
        <f t="shared" si="801"/>
        <v>1.1789238738725947</v>
      </c>
      <c r="L3253" s="69">
        <f t="shared" si="815"/>
        <v>9.9927395214307513</v>
      </c>
      <c r="M3253" s="66">
        <f t="shared" si="815"/>
        <v>-40.447337444764898</v>
      </c>
      <c r="N3253" s="69">
        <f t="shared" si="808"/>
        <v>7.6131043991005845</v>
      </c>
      <c r="O3253" s="69">
        <f t="shared" si="809"/>
        <v>-4.6958655980712024E-3</v>
      </c>
    </row>
    <row r="3254" spans="4:15" x14ac:dyDescent="0.3">
      <c r="D3254" s="65">
        <f t="shared" si="802"/>
        <v>3252</v>
      </c>
      <c r="E3254" s="66">
        <f t="shared" si="803"/>
        <v>6.5039999999995057</v>
      </c>
      <c r="F3254" s="72">
        <f t="shared" si="804"/>
        <v>-9.3956382036489202E-3</v>
      </c>
      <c r="G3254" s="77">
        <f t="shared" si="805"/>
        <v>-9.3358554732247967E-5</v>
      </c>
      <c r="H3254" s="69">
        <f t="shared" si="814"/>
        <v>7.9508375775020779E-3</v>
      </c>
      <c r="I3254" s="66">
        <f t="shared" si="814"/>
        <v>-8.3182273935580699</v>
      </c>
      <c r="J3254" s="73">
        <f t="shared" si="800"/>
        <v>8.3182311933943076</v>
      </c>
      <c r="K3254" s="66">
        <f t="shared" si="801"/>
        <v>1.1789238978485725</v>
      </c>
      <c r="L3254" s="69">
        <f t="shared" si="815"/>
        <v>9.9927554607774933</v>
      </c>
      <c r="M3254" s="66">
        <f t="shared" si="815"/>
        <v>-40.463973899176892</v>
      </c>
      <c r="N3254" s="69">
        <f t="shared" si="808"/>
        <v>7.6131043991005845</v>
      </c>
      <c r="O3254" s="69">
        <f t="shared" si="809"/>
        <v>-4.6958655980712024E-3</v>
      </c>
    </row>
    <row r="3255" spans="4:15" x14ac:dyDescent="0.3">
      <c r="D3255" s="65">
        <f t="shared" si="802"/>
        <v>3253</v>
      </c>
      <c r="E3255" s="66">
        <f t="shared" si="803"/>
        <v>6.5059999999995055</v>
      </c>
      <c r="F3255" s="72">
        <f t="shared" si="804"/>
        <v>-9.3734324280296509E-3</v>
      </c>
      <c r="G3255" s="77">
        <f t="shared" si="805"/>
        <v>-9.2937995747277569E-5</v>
      </c>
      <c r="H3255" s="69">
        <f t="shared" si="814"/>
        <v>7.9320463010947809E-3</v>
      </c>
      <c r="I3255" s="66">
        <f t="shared" si="814"/>
        <v>-8.3182275802751793</v>
      </c>
      <c r="J3255" s="73">
        <f t="shared" si="800"/>
        <v>8.3182313621712378</v>
      </c>
      <c r="K3255" s="66">
        <f t="shared" si="801"/>
        <v>1.178923921717097</v>
      </c>
      <c r="L3255" s="69">
        <f t="shared" si="815"/>
        <v>9.9927713624526486</v>
      </c>
      <c r="M3255" s="66">
        <f t="shared" si="815"/>
        <v>-40.480610353964011</v>
      </c>
      <c r="N3255" s="69">
        <f t="shared" si="808"/>
        <v>7.6131043991005845</v>
      </c>
      <c r="O3255" s="69">
        <f t="shared" si="809"/>
        <v>-4.6958655980712024E-3</v>
      </c>
    </row>
    <row r="3256" spans="4:15" x14ac:dyDescent="0.3">
      <c r="D3256" s="65">
        <f t="shared" si="802"/>
        <v>3254</v>
      </c>
      <c r="E3256" s="66">
        <f t="shared" si="803"/>
        <v>6.5079999999995053</v>
      </c>
      <c r="F3256" s="72">
        <f t="shared" si="804"/>
        <v>-9.3512791325282528E-3</v>
      </c>
      <c r="G3256" s="77">
        <f t="shared" si="805"/>
        <v>-9.2519326665652102E-5</v>
      </c>
      <c r="H3256" s="69">
        <f t="shared" si="814"/>
        <v>7.9132994362387209E-3</v>
      </c>
      <c r="I3256" s="66">
        <f t="shared" si="814"/>
        <v>-8.3182277661511712</v>
      </c>
      <c r="J3256" s="73">
        <f t="shared" si="800"/>
        <v>8.3182315301917562</v>
      </c>
      <c r="K3256" s="66">
        <f t="shared" si="801"/>
        <v>1.1789239454786491</v>
      </c>
      <c r="L3256" s="69">
        <f t="shared" si="815"/>
        <v>9.99278722654525</v>
      </c>
      <c r="M3256" s="66">
        <f t="shared" si="815"/>
        <v>-40.497246809124562</v>
      </c>
      <c r="N3256" s="69">
        <f t="shared" si="808"/>
        <v>7.6131043991005845</v>
      </c>
      <c r="O3256" s="69">
        <f t="shared" si="809"/>
        <v>-4.6958655980712024E-3</v>
      </c>
    </row>
    <row r="3257" spans="4:15" x14ac:dyDescent="0.3">
      <c r="D3257" s="65">
        <f t="shared" si="802"/>
        <v>3255</v>
      </c>
      <c r="E3257" s="66">
        <f t="shared" si="803"/>
        <v>6.5099999999995051</v>
      </c>
      <c r="F3257" s="72">
        <f t="shared" si="804"/>
        <v>-9.3291781931245221E-3</v>
      </c>
      <c r="G3257" s="77">
        <f t="shared" si="805"/>
        <v>-9.2102539010596729E-5</v>
      </c>
      <c r="H3257" s="69">
        <f t="shared" si="814"/>
        <v>7.8945968779736645E-3</v>
      </c>
      <c r="I3257" s="66">
        <f t="shared" si="814"/>
        <v>-8.3182279511898241</v>
      </c>
      <c r="J3257" s="73">
        <f t="shared" si="800"/>
        <v>8.3182316974592325</v>
      </c>
      <c r="K3257" s="66">
        <f t="shared" si="801"/>
        <v>1.1789239691337057</v>
      </c>
      <c r="L3257" s="69">
        <f t="shared" si="815"/>
        <v>9.9928030531441223</v>
      </c>
      <c r="M3257" s="66">
        <f t="shared" si="815"/>
        <v>-40.513883264656862</v>
      </c>
      <c r="N3257" s="69">
        <f t="shared" si="808"/>
        <v>7.6131043991005845</v>
      </c>
      <c r="O3257" s="69">
        <f t="shared" si="809"/>
        <v>-4.6958655980712024E-3</v>
      </c>
    </row>
    <row r="3258" spans="4:15" x14ac:dyDescent="0.3">
      <c r="D3258" s="65">
        <f t="shared" si="802"/>
        <v>3256</v>
      </c>
      <c r="E3258" s="66">
        <f t="shared" si="803"/>
        <v>6.5119999999995049</v>
      </c>
      <c r="F3258" s="72">
        <f t="shared" si="804"/>
        <v>-9.3071294860912739E-3</v>
      </c>
      <c r="G3258" s="77">
        <f t="shared" si="805"/>
        <v>-9.1687624358627318E-5</v>
      </c>
      <c r="H3258" s="69">
        <f t="shared" si="814"/>
        <v>7.8759385215874146E-3</v>
      </c>
      <c r="I3258" s="66">
        <f t="shared" si="814"/>
        <v>-8.3182281353949019</v>
      </c>
      <c r="J3258" s="73">
        <f t="shared" si="800"/>
        <v>8.3182318639770401</v>
      </c>
      <c r="K3258" s="66">
        <f t="shared" si="801"/>
        <v>1.1789239926827437</v>
      </c>
      <c r="L3258" s="69">
        <f t="shared" si="815"/>
        <v>9.9928188423378774</v>
      </c>
      <c r="M3258" s="66">
        <f t="shared" si="815"/>
        <v>-40.530519720559241</v>
      </c>
      <c r="N3258" s="69">
        <f t="shared" si="808"/>
        <v>7.6131043991005845</v>
      </c>
      <c r="O3258" s="69">
        <f t="shared" si="809"/>
        <v>-4.6958655980712024E-3</v>
      </c>
    </row>
    <row r="3259" spans="4:15" x14ac:dyDescent="0.3">
      <c r="D3259" s="65">
        <f t="shared" si="802"/>
        <v>3257</v>
      </c>
      <c r="E3259" s="66">
        <f t="shared" si="803"/>
        <v>6.5139999999995046</v>
      </c>
      <c r="F3259" s="72">
        <f t="shared" si="804"/>
        <v>-9.285132887993661E-3</v>
      </c>
      <c r="G3259" s="77">
        <f t="shared" si="805"/>
        <v>-9.1274574307576017E-5</v>
      </c>
      <c r="H3259" s="69">
        <f t="shared" si="814"/>
        <v>7.8573242626152322E-3</v>
      </c>
      <c r="I3259" s="66">
        <f t="shared" si="814"/>
        <v>-8.3182283187701511</v>
      </c>
      <c r="J3259" s="73">
        <f t="shared" si="800"/>
        <v>8.3182320297485255</v>
      </c>
      <c r="K3259" s="66">
        <f t="shared" si="801"/>
        <v>1.1789240161262364</v>
      </c>
      <c r="L3259" s="69">
        <f t="shared" si="815"/>
        <v>9.992834594214921</v>
      </c>
      <c r="M3259" s="66">
        <f t="shared" si="815"/>
        <v>-40.547156176830029</v>
      </c>
      <c r="N3259" s="69">
        <f t="shared" si="808"/>
        <v>7.6131043991005845</v>
      </c>
      <c r="O3259" s="69">
        <f t="shared" si="809"/>
        <v>-4.6958655980712024E-3</v>
      </c>
    </row>
    <row r="3260" spans="4:15" x14ac:dyDescent="0.3">
      <c r="D3260" s="65">
        <f t="shared" si="802"/>
        <v>3258</v>
      </c>
      <c r="E3260" s="66">
        <f t="shared" si="803"/>
        <v>6.5159999999995044</v>
      </c>
      <c r="F3260" s="72">
        <f t="shared" si="804"/>
        <v>-9.2631882756884689E-3</v>
      </c>
      <c r="G3260" s="77">
        <f t="shared" si="805"/>
        <v>-9.0863380501460256E-5</v>
      </c>
      <c r="H3260" s="69">
        <f t="shared" si="814"/>
        <v>7.8387539968392452E-3</v>
      </c>
      <c r="I3260" s="66">
        <f t="shared" si="814"/>
        <v>-8.3182285013193002</v>
      </c>
      <c r="J3260" s="73">
        <f t="shared" si="800"/>
        <v>8.3182321947770212</v>
      </c>
      <c r="K3260" s="66">
        <f t="shared" si="801"/>
        <v>1.1789240394646554</v>
      </c>
      <c r="L3260" s="69">
        <f t="shared" si="815"/>
        <v>9.9928503088634457</v>
      </c>
      <c r="M3260" s="66">
        <f t="shared" si="815"/>
        <v>-40.563792633467571</v>
      </c>
      <c r="N3260" s="69">
        <f t="shared" si="808"/>
        <v>7.6131043991005845</v>
      </c>
      <c r="O3260" s="69">
        <f t="shared" si="809"/>
        <v>-4.6958655980712024E-3</v>
      </c>
    </row>
    <row r="3261" spans="4:15" x14ac:dyDescent="0.3">
      <c r="D3261" s="65">
        <f t="shared" si="802"/>
        <v>3259</v>
      </c>
      <c r="E3261" s="66">
        <f t="shared" si="803"/>
        <v>6.5179999999995042</v>
      </c>
      <c r="F3261" s="72">
        <f t="shared" si="804"/>
        <v>-9.2412955263234363E-3</v>
      </c>
      <c r="G3261" s="77">
        <f t="shared" si="805"/>
        <v>-9.0454034623377311E-5</v>
      </c>
      <c r="H3261" s="69">
        <f t="shared" si="814"/>
        <v>7.8202276202878687E-3</v>
      </c>
      <c r="I3261" s="66">
        <f t="shared" si="814"/>
        <v>-8.3182286830460619</v>
      </c>
      <c r="J3261" s="73">
        <f t="shared" si="800"/>
        <v>8.3182323590658527</v>
      </c>
      <c r="K3261" s="66">
        <f t="shared" si="801"/>
        <v>1.1789240626984703</v>
      </c>
      <c r="L3261" s="69">
        <f t="shared" si="815"/>
        <v>9.9928659863714397</v>
      </c>
      <c r="M3261" s="66">
        <f t="shared" si="815"/>
        <v>-40.580429090470211</v>
      </c>
      <c r="N3261" s="69">
        <f t="shared" si="808"/>
        <v>7.6131043991005845</v>
      </c>
      <c r="O3261" s="69">
        <f t="shared" si="809"/>
        <v>-4.6958655980712024E-3</v>
      </c>
    </row>
    <row r="3262" spans="4:15" x14ac:dyDescent="0.3">
      <c r="D3262" s="65">
        <f t="shared" si="802"/>
        <v>3260</v>
      </c>
      <c r="E3262" s="66">
        <f t="shared" si="803"/>
        <v>6.519999999999504</v>
      </c>
      <c r="F3262" s="72">
        <f t="shared" si="804"/>
        <v>-9.2194545173365644E-3</v>
      </c>
      <c r="G3262" s="77">
        <f t="shared" si="805"/>
        <v>-9.004652839017524E-5</v>
      </c>
      <c r="H3262" s="69">
        <f t="shared" si="814"/>
        <v>7.8017450292352216E-3</v>
      </c>
      <c r="I3262" s="66">
        <f t="shared" si="814"/>
        <v>-8.3182288639541309</v>
      </c>
      <c r="J3262" s="73">
        <f t="shared" si="800"/>
        <v>8.3182325226183185</v>
      </c>
      <c r="K3262" s="66">
        <f t="shared" si="801"/>
        <v>1.1789240858281482</v>
      </c>
      <c r="L3262" s="69">
        <f t="shared" si="815"/>
        <v>9.99288162682668</v>
      </c>
      <c r="M3262" s="66">
        <f t="shared" si="815"/>
        <v>-40.597065547836301</v>
      </c>
      <c r="N3262" s="69">
        <f t="shared" si="808"/>
        <v>7.6131043991005845</v>
      </c>
      <c r="O3262" s="69">
        <f t="shared" si="809"/>
        <v>-4.6958655980712024E-3</v>
      </c>
    </row>
    <row r="3263" spans="4:15" x14ac:dyDescent="0.3">
      <c r="D3263" s="65">
        <f t="shared" si="802"/>
        <v>3261</v>
      </c>
      <c r="E3263" s="66">
        <f t="shared" si="803"/>
        <v>6.5219999999995037</v>
      </c>
      <c r="F3263" s="72">
        <f t="shared" si="804"/>
        <v>-9.1976651264554336E-3</v>
      </c>
      <c r="G3263" s="77">
        <f t="shared" si="805"/>
        <v>-8.9640853559558309E-5</v>
      </c>
      <c r="H3263" s="69">
        <f t="shared" si="814"/>
        <v>7.7833061202005486E-3</v>
      </c>
      <c r="I3263" s="66">
        <f t="shared" si="814"/>
        <v>-8.3182290440471878</v>
      </c>
      <c r="J3263" s="73">
        <f t="shared" si="800"/>
        <v>8.3182326854377155</v>
      </c>
      <c r="K3263" s="66">
        <f t="shared" si="801"/>
        <v>1.1789241088541549</v>
      </c>
      <c r="L3263" s="69">
        <f t="shared" si="815"/>
        <v>9.9928972303167392</v>
      </c>
      <c r="M3263" s="66">
        <f t="shared" si="815"/>
        <v>-40.613702005564207</v>
      </c>
      <c r="N3263" s="69">
        <f t="shared" si="808"/>
        <v>7.6131043991005845</v>
      </c>
      <c r="O3263" s="69">
        <f t="shared" si="809"/>
        <v>-4.6958655980712024E-3</v>
      </c>
    </row>
    <row r="3264" spans="4:15" x14ac:dyDescent="0.3">
      <c r="D3264" s="65">
        <f t="shared" si="802"/>
        <v>3262</v>
      </c>
      <c r="E3264" s="66">
        <f t="shared" si="803"/>
        <v>6.5239999999995035</v>
      </c>
      <c r="F3264" s="72">
        <f t="shared" si="804"/>
        <v>-9.1759272316965217E-3</v>
      </c>
      <c r="G3264" s="77">
        <f t="shared" si="805"/>
        <v>-8.9237001919428849E-5</v>
      </c>
      <c r="H3264" s="69">
        <f t="shared" si="814"/>
        <v>7.7649107899476376E-3</v>
      </c>
      <c r="I3264" s="66">
        <f t="shared" si="814"/>
        <v>-8.3182292233288955</v>
      </c>
      <c r="J3264" s="73">
        <f t="shared" si="800"/>
        <v>8.3182328475273177</v>
      </c>
      <c r="K3264" s="66">
        <f t="shared" si="801"/>
        <v>1.1789241317769539</v>
      </c>
      <c r="L3264" s="69">
        <f t="shared" si="815"/>
        <v>9.9929127969289802</v>
      </c>
      <c r="M3264" s="66">
        <f t="shared" si="815"/>
        <v>-40.630338463652301</v>
      </c>
      <c r="N3264" s="69">
        <f t="shared" si="808"/>
        <v>7.6131043991005845</v>
      </c>
      <c r="O3264" s="69">
        <f t="shared" si="809"/>
        <v>-4.6958655980712024E-3</v>
      </c>
    </row>
    <row r="3265" spans="4:15" x14ac:dyDescent="0.3">
      <c r="D3265" s="65">
        <f t="shared" si="802"/>
        <v>3263</v>
      </c>
      <c r="E3265" s="66">
        <f t="shared" si="803"/>
        <v>6.5259999999995033</v>
      </c>
      <c r="F3265" s="72">
        <f t="shared" si="804"/>
        <v>-9.1542407113645204E-3</v>
      </c>
      <c r="G3265" s="77">
        <f t="shared" si="805"/>
        <v>-8.8834965296769042E-5</v>
      </c>
      <c r="H3265" s="69">
        <f t="shared" si="814"/>
        <v>7.7465589354842445E-3</v>
      </c>
      <c r="I3265" s="66">
        <f t="shared" si="814"/>
        <v>-8.318229401802899</v>
      </c>
      <c r="J3265" s="73">
        <f t="shared" si="800"/>
        <v>8.3182330088903829</v>
      </c>
      <c r="K3265" s="66">
        <f t="shared" si="801"/>
        <v>1.1789241545970055</v>
      </c>
      <c r="L3265" s="69">
        <f t="shared" si="815"/>
        <v>9.99292832675056</v>
      </c>
      <c r="M3265" s="66">
        <f t="shared" si="815"/>
        <v>-40.646974922098956</v>
      </c>
      <c r="N3265" s="69">
        <f t="shared" si="808"/>
        <v>7.6131043991005845</v>
      </c>
      <c r="O3265" s="69">
        <f t="shared" si="809"/>
        <v>-4.6958655980712024E-3</v>
      </c>
    </row>
    <row r="3266" spans="4:15" x14ac:dyDescent="0.3">
      <c r="D3266" s="65">
        <f t="shared" si="802"/>
        <v>3264</v>
      </c>
      <c r="E3266" s="66">
        <f t="shared" si="803"/>
        <v>6.5279999999995031</v>
      </c>
      <c r="F3266" s="72">
        <f t="shared" si="804"/>
        <v>-9.1326054440516412E-3</v>
      </c>
      <c r="G3266" s="77">
        <f t="shared" si="805"/>
        <v>-8.8434735561193634E-5</v>
      </c>
      <c r="H3266" s="69">
        <f t="shared" si="814"/>
        <v>7.7282504540615157E-3</v>
      </c>
      <c r="I3266" s="66">
        <f t="shared" si="814"/>
        <v>-8.3182295794728294</v>
      </c>
      <c r="J3266" s="73">
        <f t="shared" si="800"/>
        <v>8.3182331695301617</v>
      </c>
      <c r="K3266" s="66">
        <f t="shared" si="801"/>
        <v>1.1789241773147694</v>
      </c>
      <c r="L3266" s="69">
        <f t="shared" si="815"/>
        <v>9.9929438198684313</v>
      </c>
      <c r="M3266" s="66">
        <f t="shared" si="815"/>
        <v>-40.663611380902559</v>
      </c>
      <c r="N3266" s="69">
        <f t="shared" si="808"/>
        <v>7.6131043991005845</v>
      </c>
      <c r="O3266" s="69">
        <f t="shared" si="809"/>
        <v>-4.6958655980712024E-3</v>
      </c>
    </row>
    <row r="3267" spans="4:15" x14ac:dyDescent="0.3">
      <c r="D3267" s="65">
        <f t="shared" si="802"/>
        <v>3265</v>
      </c>
      <c r="E3267" s="66">
        <f t="shared" si="803"/>
        <v>6.5299999999995029</v>
      </c>
      <c r="F3267" s="72">
        <f t="shared" si="804"/>
        <v>-9.1110213086369653E-3</v>
      </c>
      <c r="G3267" s="77">
        <f t="shared" si="805"/>
        <v>-8.8036304614291794E-5</v>
      </c>
      <c r="H3267" s="69">
        <f t="shared" si="814"/>
        <v>7.7099852431734128E-3</v>
      </c>
      <c r="I3267" s="66">
        <f t="shared" si="814"/>
        <v>-8.3182297563423013</v>
      </c>
      <c r="J3267" s="73">
        <f t="shared" ref="J3267:J3330" si="816">SQRT(H3267^2+I3267^2)</f>
        <v>8.3182333294498871</v>
      </c>
      <c r="K3267" s="66">
        <f t="shared" ref="K3267:K3330" si="817">$B$12+$B$13*J3267</f>
        <v>1.1789241999307032</v>
      </c>
      <c r="L3267" s="69">
        <f t="shared" si="815"/>
        <v>9.9929592763693389</v>
      </c>
      <c r="M3267" s="66">
        <f t="shared" si="815"/>
        <v>-40.680247840061504</v>
      </c>
      <c r="N3267" s="69">
        <f t="shared" si="808"/>
        <v>7.6131043991005845</v>
      </c>
      <c r="O3267" s="69">
        <f t="shared" si="809"/>
        <v>-4.6958655980712024E-3</v>
      </c>
    </row>
    <row r="3268" spans="4:15" x14ac:dyDescent="0.3">
      <c r="D3268" s="65">
        <f t="shared" ref="D3268:D3331" si="818">D3267+1</f>
        <v>3266</v>
      </c>
      <c r="E3268" s="66">
        <f t="shared" ref="E3268:E3331" si="819">E3267+$B$4</f>
        <v>6.5319999999995026</v>
      </c>
      <c r="F3268" s="72">
        <f t="shared" ref="F3268:F3331" si="820">-K3267*H3267</f>
        <v>-9.0894881842857444E-3</v>
      </c>
      <c r="G3268" s="77">
        <f t="shared" ref="G3268:G3331" si="821">-$B$5-K3267*I3267</f>
        <v>-8.7639664384298044E-5</v>
      </c>
      <c r="H3268" s="69">
        <f t="shared" ref="H3268:I3283" si="822">H3267+$B$4*F3267</f>
        <v>7.6917632005561384E-3</v>
      </c>
      <c r="I3268" s="66">
        <f t="shared" si="822"/>
        <v>-8.3182299324149103</v>
      </c>
      <c r="J3268" s="73">
        <f t="shared" si="816"/>
        <v>8.3182334886527745</v>
      </c>
      <c r="K3268" s="66">
        <f t="shared" si="817"/>
        <v>1.1789242224452612</v>
      </c>
      <c r="L3268" s="69">
        <f t="shared" ref="L3268:M3283" si="823">L3267+$B$4*H3267</f>
        <v>9.9929746963398252</v>
      </c>
      <c r="M3268" s="66">
        <f t="shared" si="823"/>
        <v>-40.696884299574187</v>
      </c>
      <c r="N3268" s="69">
        <f t="shared" ref="N3268:N3331" si="824">IF(M3267&gt;=0,L3268,N3267)</f>
        <v>7.6131043991005845</v>
      </c>
      <c r="O3268" s="69">
        <f t="shared" ref="O3268:O3331" si="825">IF(M3267&gt;=0,M3268,O3267)</f>
        <v>-4.6958655980712024E-3</v>
      </c>
    </row>
    <row r="3269" spans="4:15" x14ac:dyDescent="0.3">
      <c r="D3269" s="65">
        <f t="shared" si="818"/>
        <v>3267</v>
      </c>
      <c r="E3269" s="66">
        <f t="shared" si="819"/>
        <v>6.5339999999995024</v>
      </c>
      <c r="F3269" s="72">
        <f t="shared" si="820"/>
        <v>-9.0680059504487185E-3</v>
      </c>
      <c r="G3269" s="77">
        <f t="shared" si="821"/>
        <v>-8.7244806854513968E-5</v>
      </c>
      <c r="H3269" s="69">
        <f t="shared" si="822"/>
        <v>7.6735842241875667E-3</v>
      </c>
      <c r="I3269" s="66">
        <f t="shared" si="822"/>
        <v>-8.3182301076942391</v>
      </c>
      <c r="J3269" s="73">
        <f t="shared" si="816"/>
        <v>8.3182336471420282</v>
      </c>
      <c r="K3269" s="66">
        <f t="shared" si="817"/>
        <v>1.1789242448588968</v>
      </c>
      <c r="L3269" s="69">
        <f t="shared" si="823"/>
        <v>9.9929900798662263</v>
      </c>
      <c r="M3269" s="66">
        <f t="shared" si="823"/>
        <v>-40.713520759439014</v>
      </c>
      <c r="N3269" s="69">
        <f t="shared" si="824"/>
        <v>7.6131043991005845</v>
      </c>
      <c r="O3269" s="69">
        <f t="shared" si="825"/>
        <v>-4.6958655980712024E-3</v>
      </c>
    </row>
    <row r="3270" spans="4:15" x14ac:dyDescent="0.3">
      <c r="D3270" s="65">
        <f t="shared" si="818"/>
        <v>3268</v>
      </c>
      <c r="E3270" s="66">
        <f t="shared" si="819"/>
        <v>6.5359999999995022</v>
      </c>
      <c r="F3270" s="72">
        <f t="shared" si="820"/>
        <v>-9.0465744868614712E-3</v>
      </c>
      <c r="G3270" s="77">
        <f t="shared" si="821"/>
        <v>-8.6851724029557431E-5</v>
      </c>
      <c r="H3270" s="69">
        <f t="shared" si="822"/>
        <v>7.6554482122866696E-3</v>
      </c>
      <c r="I3270" s="66">
        <f t="shared" si="822"/>
        <v>-8.318230282183853</v>
      </c>
      <c r="J3270" s="73">
        <f t="shared" si="816"/>
        <v>8.3182338049208369</v>
      </c>
      <c r="K3270" s="66">
        <f t="shared" si="817"/>
        <v>1.178924267172061</v>
      </c>
      <c r="L3270" s="69">
        <f t="shared" si="823"/>
        <v>9.9930054270346744</v>
      </c>
      <c r="M3270" s="66">
        <f t="shared" si="823"/>
        <v>-40.730157219654402</v>
      </c>
      <c r="N3270" s="69">
        <f t="shared" si="824"/>
        <v>7.6131043991005845</v>
      </c>
      <c r="O3270" s="69">
        <f t="shared" si="825"/>
        <v>-4.6958655980712024E-3</v>
      </c>
    </row>
    <row r="3271" spans="4:15" x14ac:dyDescent="0.3">
      <c r="D3271" s="65">
        <f t="shared" si="818"/>
        <v>3269</v>
      </c>
      <c r="E3271" s="66">
        <f t="shared" si="819"/>
        <v>6.537999999999502</v>
      </c>
      <c r="F3271" s="72">
        <f t="shared" si="820"/>
        <v>-9.0251936735437268E-3</v>
      </c>
      <c r="G3271" s="77">
        <f t="shared" si="821"/>
        <v>-8.6460407954902507E-5</v>
      </c>
      <c r="H3271" s="69">
        <f t="shared" si="822"/>
        <v>7.6373550633129471E-3</v>
      </c>
      <c r="I3271" s="66">
        <f t="shared" si="822"/>
        <v>-8.318230455887301</v>
      </c>
      <c r="J3271" s="73">
        <f t="shared" si="816"/>
        <v>8.3182339619923766</v>
      </c>
      <c r="K3271" s="66">
        <f t="shared" si="817"/>
        <v>1.1789242893852028</v>
      </c>
      <c r="L3271" s="69">
        <f t="shared" si="823"/>
        <v>9.9930207379310989</v>
      </c>
      <c r="M3271" s="66">
        <f t="shared" si="823"/>
        <v>-40.746793680218772</v>
      </c>
      <c r="N3271" s="69">
        <f t="shared" si="824"/>
        <v>7.6131043991005845</v>
      </c>
      <c r="O3271" s="69">
        <f t="shared" si="825"/>
        <v>-4.6958655980712024E-3</v>
      </c>
    </row>
    <row r="3272" spans="4:15" x14ac:dyDescent="0.3">
      <c r="D3272" s="65">
        <f t="shared" si="818"/>
        <v>3270</v>
      </c>
      <c r="E3272" s="66">
        <f t="shared" si="819"/>
        <v>6.5399999999995018</v>
      </c>
      <c r="F3272" s="72">
        <f t="shared" si="820"/>
        <v>-9.0038633907986963E-3</v>
      </c>
      <c r="G3272" s="77">
        <f t="shared" si="821"/>
        <v>-8.6070850711550406E-5</v>
      </c>
      <c r="H3272" s="69">
        <f t="shared" si="822"/>
        <v>7.61930467596586E-3</v>
      </c>
      <c r="I3272" s="66">
        <f t="shared" si="822"/>
        <v>-8.3182306288081165</v>
      </c>
      <c r="J3272" s="73">
        <f t="shared" si="816"/>
        <v>8.3182341183598094</v>
      </c>
      <c r="K3272" s="66">
        <f t="shared" si="817"/>
        <v>1.1789243114987693</v>
      </c>
      <c r="L3272" s="69">
        <f t="shared" si="823"/>
        <v>9.993036012641225</v>
      </c>
      <c r="M3272" s="66">
        <f t="shared" si="823"/>
        <v>-40.763430141130549</v>
      </c>
      <c r="N3272" s="69">
        <f t="shared" si="824"/>
        <v>7.6131043991005845</v>
      </c>
      <c r="O3272" s="69">
        <f t="shared" si="825"/>
        <v>-4.6958655980712024E-3</v>
      </c>
    </row>
    <row r="3273" spans="4:15" x14ac:dyDescent="0.3">
      <c r="D3273" s="65">
        <f t="shared" si="818"/>
        <v>3271</v>
      </c>
      <c r="E3273" s="66">
        <f t="shared" si="819"/>
        <v>6.5419999999995015</v>
      </c>
      <c r="F3273" s="72">
        <f t="shared" si="820"/>
        <v>-8.9825835192124046E-3</v>
      </c>
      <c r="G3273" s="77">
        <f t="shared" si="821"/>
        <v>-8.5683044416029475E-5</v>
      </c>
      <c r="H3273" s="69">
        <f t="shared" si="822"/>
        <v>7.6012969491842629E-3</v>
      </c>
      <c r="I3273" s="66">
        <f t="shared" si="822"/>
        <v>-8.3182308009498183</v>
      </c>
      <c r="J3273" s="73">
        <f t="shared" si="816"/>
        <v>8.3182342740262829</v>
      </c>
      <c r="K3273" s="66">
        <f t="shared" si="817"/>
        <v>1.1789243335132058</v>
      </c>
      <c r="L3273" s="69">
        <f t="shared" si="823"/>
        <v>9.9930512512505771</v>
      </c>
      <c r="M3273" s="66">
        <f t="shared" si="823"/>
        <v>-40.780066602388167</v>
      </c>
      <c r="N3273" s="69">
        <f t="shared" si="824"/>
        <v>7.6131043991005845</v>
      </c>
      <c r="O3273" s="69">
        <f t="shared" si="825"/>
        <v>-4.6958655980712024E-3</v>
      </c>
    </row>
    <row r="3274" spans="4:15" x14ac:dyDescent="0.3">
      <c r="D3274" s="65">
        <f t="shared" si="818"/>
        <v>3272</v>
      </c>
      <c r="E3274" s="66">
        <f t="shared" si="819"/>
        <v>6.5439999999995013</v>
      </c>
      <c r="F3274" s="72">
        <f t="shared" si="820"/>
        <v>-8.9613539396530221E-3</v>
      </c>
      <c r="G3274" s="77">
        <f t="shared" si="821"/>
        <v>-8.5296981215066126E-5</v>
      </c>
      <c r="H3274" s="69">
        <f t="shared" si="822"/>
        <v>7.5833317821458381E-3</v>
      </c>
      <c r="I3274" s="66">
        <f t="shared" si="822"/>
        <v>-8.3182309723159076</v>
      </c>
      <c r="J3274" s="73">
        <f t="shared" si="816"/>
        <v>8.318234428994927</v>
      </c>
      <c r="K3274" s="66">
        <f t="shared" si="817"/>
        <v>1.178924355428955</v>
      </c>
      <c r="L3274" s="69">
        <f t="shared" si="823"/>
        <v>9.9930664538444756</v>
      </c>
      <c r="M3274" s="66">
        <f t="shared" si="823"/>
        <v>-40.796703063990066</v>
      </c>
      <c r="N3274" s="69">
        <f t="shared" si="824"/>
        <v>7.6131043991005845</v>
      </c>
      <c r="O3274" s="69">
        <f t="shared" si="825"/>
        <v>-4.6958655980712024E-3</v>
      </c>
    </row>
    <row r="3275" spans="4:15" x14ac:dyDescent="0.3">
      <c r="D3275" s="65">
        <f t="shared" si="818"/>
        <v>3273</v>
      </c>
      <c r="E3275" s="66">
        <f t="shared" si="819"/>
        <v>6.5459999999995011</v>
      </c>
      <c r="F3275" s="72">
        <f t="shared" si="820"/>
        <v>-8.9401745332701905E-3</v>
      </c>
      <c r="G3275" s="77">
        <f t="shared" si="821"/>
        <v>-8.4912653298019336E-5</v>
      </c>
      <c r="H3275" s="69">
        <f t="shared" si="822"/>
        <v>7.5654090742665317E-3</v>
      </c>
      <c r="I3275" s="66">
        <f t="shared" si="822"/>
        <v>-8.3182311429098696</v>
      </c>
      <c r="J3275" s="73">
        <f t="shared" si="816"/>
        <v>8.3182345832688629</v>
      </c>
      <c r="K3275" s="66">
        <f t="shared" si="817"/>
        <v>1.1789243772464582</v>
      </c>
      <c r="L3275" s="69">
        <f t="shared" si="823"/>
        <v>9.9930816205080397</v>
      </c>
      <c r="M3275" s="66">
        <f t="shared" si="823"/>
        <v>-40.813339525934694</v>
      </c>
      <c r="N3275" s="69">
        <f t="shared" si="824"/>
        <v>7.6131043991005845</v>
      </c>
      <c r="O3275" s="69">
        <f t="shared" si="825"/>
        <v>-4.6958655980712024E-3</v>
      </c>
    </row>
    <row r="3276" spans="4:15" x14ac:dyDescent="0.3">
      <c r="D3276" s="65">
        <f t="shared" si="818"/>
        <v>3274</v>
      </c>
      <c r="E3276" s="66">
        <f t="shared" si="819"/>
        <v>6.5479999999995009</v>
      </c>
      <c r="F3276" s="72">
        <f t="shared" si="820"/>
        <v>-8.9190451814943738E-3</v>
      </c>
      <c r="G3276" s="77">
        <f t="shared" si="821"/>
        <v>-8.4530052887998863E-5</v>
      </c>
      <c r="H3276" s="69">
        <f t="shared" si="822"/>
        <v>7.5475287251999916E-3</v>
      </c>
      <c r="I3276" s="66">
        <f t="shared" si="822"/>
        <v>-8.3182313127351755</v>
      </c>
      <c r="J3276" s="73">
        <f t="shared" si="816"/>
        <v>8.318234736851192</v>
      </c>
      <c r="K3276" s="66">
        <f t="shared" si="817"/>
        <v>1.1789243989661538</v>
      </c>
      <c r="L3276" s="69">
        <f t="shared" si="823"/>
        <v>9.9930967513261884</v>
      </c>
      <c r="M3276" s="66">
        <f t="shared" si="823"/>
        <v>-40.829975988220511</v>
      </c>
      <c r="N3276" s="69">
        <f t="shared" si="824"/>
        <v>7.6131043991005845</v>
      </c>
      <c r="O3276" s="69">
        <f t="shared" si="825"/>
        <v>-4.6958655980712024E-3</v>
      </c>
    </row>
    <row r="3277" spans="4:15" x14ac:dyDescent="0.3">
      <c r="D3277" s="65">
        <f t="shared" si="818"/>
        <v>3275</v>
      </c>
      <c r="E3277" s="66">
        <f t="shared" si="819"/>
        <v>6.5499999999995007</v>
      </c>
      <c r="F3277" s="72">
        <f t="shared" si="820"/>
        <v>-8.8979657660361814E-3</v>
      </c>
      <c r="G3277" s="77">
        <f t="shared" si="821"/>
        <v>-8.4149172241865244E-5</v>
      </c>
      <c r="H3277" s="69">
        <f t="shared" si="822"/>
        <v>7.5296906348370028E-3</v>
      </c>
      <c r="I3277" s="66">
        <f t="shared" si="822"/>
        <v>-8.3182314817952818</v>
      </c>
      <c r="J3277" s="73">
        <f t="shared" si="816"/>
        <v>8.3182348897450105</v>
      </c>
      <c r="K3277" s="66">
        <f t="shared" si="817"/>
        <v>1.1789244205884799</v>
      </c>
      <c r="L3277" s="69">
        <f t="shared" si="823"/>
        <v>9.9931118463836395</v>
      </c>
      <c r="M3277" s="66">
        <f t="shared" si="823"/>
        <v>-40.846612450845981</v>
      </c>
      <c r="N3277" s="69">
        <f t="shared" si="824"/>
        <v>7.6131043991005845</v>
      </c>
      <c r="O3277" s="69">
        <f t="shared" si="825"/>
        <v>-4.6958655980712024E-3</v>
      </c>
    </row>
    <row r="3278" spans="4:15" x14ac:dyDescent="0.3">
      <c r="D3278" s="65">
        <f t="shared" si="818"/>
        <v>3276</v>
      </c>
      <c r="E3278" s="66">
        <f t="shared" si="819"/>
        <v>6.5519999999995004</v>
      </c>
      <c r="F3278" s="72">
        <f t="shared" si="820"/>
        <v>-8.8769361688857164E-3</v>
      </c>
      <c r="G3278" s="77">
        <f t="shared" si="821"/>
        <v>-8.3770003644900726E-5</v>
      </c>
      <c r="H3278" s="69">
        <f t="shared" si="822"/>
        <v>7.5118947033049306E-3</v>
      </c>
      <c r="I3278" s="66">
        <f t="shared" si="822"/>
        <v>-8.318231650093626</v>
      </c>
      <c r="J3278" s="73">
        <f t="shared" si="816"/>
        <v>8.3182350419533932</v>
      </c>
      <c r="K3278" s="66">
        <f t="shared" si="817"/>
        <v>1.1789244421138714</v>
      </c>
      <c r="L3278" s="69">
        <f t="shared" si="823"/>
        <v>9.9931269057649086</v>
      </c>
      <c r="M3278" s="66">
        <f t="shared" si="823"/>
        <v>-40.863248913809571</v>
      </c>
      <c r="N3278" s="69">
        <f t="shared" si="824"/>
        <v>7.6131043991005845</v>
      </c>
      <c r="O3278" s="69">
        <f t="shared" si="825"/>
        <v>-4.6958655980712024E-3</v>
      </c>
    </row>
    <row r="3279" spans="4:15" x14ac:dyDescent="0.3">
      <c r="D3279" s="65">
        <f t="shared" si="818"/>
        <v>3277</v>
      </c>
      <c r="E3279" s="66">
        <f t="shared" si="819"/>
        <v>6.5539999999995002</v>
      </c>
      <c r="F3279" s="72">
        <f t="shared" si="820"/>
        <v>-8.8559562723119108E-3</v>
      </c>
      <c r="G3279" s="77">
        <f t="shared" si="821"/>
        <v>-8.3392539423243761E-5</v>
      </c>
      <c r="H3279" s="69">
        <f t="shared" si="822"/>
        <v>7.4941408309671595E-3</v>
      </c>
      <c r="I3279" s="66">
        <f t="shared" si="822"/>
        <v>-8.3182318176336327</v>
      </c>
      <c r="J3279" s="73">
        <f t="shared" si="816"/>
        <v>8.3182351934794028</v>
      </c>
      <c r="K3279" s="66">
        <f t="shared" si="817"/>
        <v>1.1789244635427614</v>
      </c>
      <c r="L3279" s="69">
        <f t="shared" si="823"/>
        <v>9.9931419295543158</v>
      </c>
      <c r="M3279" s="66">
        <f t="shared" si="823"/>
        <v>-40.879885377109758</v>
      </c>
      <c r="N3279" s="69">
        <f t="shared" si="824"/>
        <v>7.6131043991005845</v>
      </c>
      <c r="O3279" s="69">
        <f t="shared" si="825"/>
        <v>-4.6958655980712024E-3</v>
      </c>
    </row>
    <row r="3280" spans="4:15" x14ac:dyDescent="0.3">
      <c r="D3280" s="65">
        <f t="shared" si="818"/>
        <v>3278</v>
      </c>
      <c r="E3280" s="66">
        <f t="shared" si="819"/>
        <v>6.5559999999995</v>
      </c>
      <c r="F3280" s="72">
        <f t="shared" si="820"/>
        <v>-8.835025958861863E-3</v>
      </c>
      <c r="G3280" s="77">
        <f t="shared" si="821"/>
        <v>-8.3016771940336298E-5</v>
      </c>
      <c r="H3280" s="69">
        <f t="shared" si="822"/>
        <v>7.4764289184225353E-3</v>
      </c>
      <c r="I3280" s="66">
        <f t="shared" si="822"/>
        <v>-8.3182319844187109</v>
      </c>
      <c r="J3280" s="73">
        <f t="shared" si="816"/>
        <v>8.3182353443260908</v>
      </c>
      <c r="K3280" s="66">
        <f t="shared" si="817"/>
        <v>1.1789244848755811</v>
      </c>
      <c r="L3280" s="69">
        <f t="shared" si="823"/>
        <v>9.9931569178359769</v>
      </c>
      <c r="M3280" s="66">
        <f t="shared" si="823"/>
        <v>-40.896521840745024</v>
      </c>
      <c r="N3280" s="69">
        <f t="shared" si="824"/>
        <v>7.6131043991005845</v>
      </c>
      <c r="O3280" s="69">
        <f t="shared" si="825"/>
        <v>-4.6958655980712024E-3</v>
      </c>
    </row>
    <row r="3281" spans="4:15" x14ac:dyDescent="0.3">
      <c r="D3281" s="65">
        <f t="shared" si="818"/>
        <v>3279</v>
      </c>
      <c r="E3281" s="66">
        <f t="shared" si="819"/>
        <v>6.5579999999994998</v>
      </c>
      <c r="F3281" s="72">
        <f t="shared" si="820"/>
        <v>-8.8141451113601856E-3</v>
      </c>
      <c r="G3281" s="77">
        <f t="shared" si="821"/>
        <v>-8.2642693588041993E-5</v>
      </c>
      <c r="H3281" s="69">
        <f t="shared" si="822"/>
        <v>7.4587588665048117E-3</v>
      </c>
      <c r="I3281" s="66">
        <f t="shared" si="822"/>
        <v>-8.3182321504522552</v>
      </c>
      <c r="J3281" s="73">
        <f t="shared" si="816"/>
        <v>8.3182354944964967</v>
      </c>
      <c r="K3281" s="66">
        <f t="shared" si="817"/>
        <v>1.1789245061127609</v>
      </c>
      <c r="L3281" s="69">
        <f t="shared" si="823"/>
        <v>9.9931718706938142</v>
      </c>
      <c r="M3281" s="66">
        <f t="shared" si="823"/>
        <v>-40.913158304713861</v>
      </c>
      <c r="N3281" s="69">
        <f t="shared" si="824"/>
        <v>7.6131043991005845</v>
      </c>
      <c r="O3281" s="69">
        <f t="shared" si="825"/>
        <v>-4.6958655980712024E-3</v>
      </c>
    </row>
    <row r="3282" spans="4:15" x14ac:dyDescent="0.3">
      <c r="D3282" s="65">
        <f t="shared" si="818"/>
        <v>3280</v>
      </c>
      <c r="E3282" s="66">
        <f t="shared" si="819"/>
        <v>6.5599999999994996</v>
      </c>
      <c r="F3282" s="72">
        <f t="shared" si="820"/>
        <v>-8.7933136129083617E-3</v>
      </c>
      <c r="G3282" s="77">
        <f t="shared" si="821"/>
        <v>-8.2270296784869856E-5</v>
      </c>
      <c r="H3282" s="69">
        <f t="shared" si="822"/>
        <v>7.4411305762820913E-3</v>
      </c>
      <c r="I3282" s="66">
        <f t="shared" si="822"/>
        <v>-8.3182323157376423</v>
      </c>
      <c r="J3282" s="73">
        <f t="shared" si="816"/>
        <v>8.3182356439936385</v>
      </c>
      <c r="K3282" s="66">
        <f t="shared" si="817"/>
        <v>1.1789245272547271</v>
      </c>
      <c r="L3282" s="69">
        <f t="shared" si="823"/>
        <v>9.9931867882115473</v>
      </c>
      <c r="M3282" s="66">
        <f t="shared" si="823"/>
        <v>-40.929794769014762</v>
      </c>
      <c r="N3282" s="69">
        <f t="shared" si="824"/>
        <v>7.6131043991005845</v>
      </c>
      <c r="O3282" s="69">
        <f t="shared" si="825"/>
        <v>-4.6958655980712024E-3</v>
      </c>
    </row>
    <row r="3283" spans="4:15" x14ac:dyDescent="0.3">
      <c r="D3283" s="65">
        <f t="shared" si="818"/>
        <v>3281</v>
      </c>
      <c r="E3283" s="66">
        <f t="shared" si="819"/>
        <v>6.5619999999994993</v>
      </c>
      <c r="F3283" s="72">
        <f t="shared" si="820"/>
        <v>-8.7725313468840597E-3</v>
      </c>
      <c r="G3283" s="77">
        <f t="shared" si="821"/>
        <v>-8.1899574006172315E-5</v>
      </c>
      <c r="H3283" s="69">
        <f t="shared" si="822"/>
        <v>7.4235439490562749E-3</v>
      </c>
      <c r="I3283" s="66">
        <f t="shared" si="822"/>
        <v>-8.318232480278235</v>
      </c>
      <c r="J3283" s="73">
        <f t="shared" si="816"/>
        <v>8.3182357928205288</v>
      </c>
      <c r="K3283" s="66">
        <f t="shared" si="817"/>
        <v>1.1789245483019062</v>
      </c>
      <c r="L3283" s="69">
        <f t="shared" si="823"/>
        <v>9.9932016704727005</v>
      </c>
      <c r="M3283" s="66">
        <f t="shared" si="823"/>
        <v>-40.946431233646237</v>
      </c>
      <c r="N3283" s="69">
        <f t="shared" si="824"/>
        <v>7.6131043991005845</v>
      </c>
      <c r="O3283" s="69">
        <f t="shared" si="825"/>
        <v>-4.6958655980712024E-3</v>
      </c>
    </row>
    <row r="3284" spans="4:15" x14ac:dyDescent="0.3">
      <c r="D3284" s="65">
        <f t="shared" si="818"/>
        <v>3282</v>
      </c>
      <c r="E3284" s="66">
        <f t="shared" si="819"/>
        <v>6.5639999999994991</v>
      </c>
      <c r="F3284" s="72">
        <f t="shared" si="820"/>
        <v>-8.7517981969405176E-3</v>
      </c>
      <c r="G3284" s="77">
        <f t="shared" si="821"/>
        <v>-8.1530517736183583E-5</v>
      </c>
      <c r="H3284" s="69">
        <f t="shared" ref="H3284:I3299" si="826">H3283+$B$4*F3283</f>
        <v>7.4059988863625064E-3</v>
      </c>
      <c r="I3284" s="66">
        <f t="shared" si="826"/>
        <v>-8.3182326440773835</v>
      </c>
      <c r="J3284" s="73">
        <f t="shared" si="816"/>
        <v>8.3182359409801609</v>
      </c>
      <c r="K3284" s="66">
        <f t="shared" si="817"/>
        <v>1.1789245692547212</v>
      </c>
      <c r="L3284" s="69">
        <f t="shared" ref="L3284:M3299" si="827">L3283+$B$4*H3283</f>
        <v>9.9932165175605991</v>
      </c>
      <c r="M3284" s="66">
        <f t="shared" si="827"/>
        <v>-40.963067698606793</v>
      </c>
      <c r="N3284" s="69">
        <f t="shared" si="824"/>
        <v>7.6131043991005845</v>
      </c>
      <c r="O3284" s="69">
        <f t="shared" si="825"/>
        <v>-4.6958655980712024E-3</v>
      </c>
    </row>
    <row r="3285" spans="4:15" x14ac:dyDescent="0.3">
      <c r="D3285" s="65">
        <f t="shared" si="818"/>
        <v>3283</v>
      </c>
      <c r="E3285" s="66">
        <f t="shared" si="819"/>
        <v>6.5659999999994989</v>
      </c>
      <c r="F3285" s="72">
        <f t="shared" si="820"/>
        <v>-8.7311140470058626E-3</v>
      </c>
      <c r="G3285" s="77">
        <f t="shared" si="821"/>
        <v>-8.1163120508875863E-5</v>
      </c>
      <c r="H3285" s="69">
        <f t="shared" si="826"/>
        <v>7.3884952899686256E-3</v>
      </c>
      <c r="I3285" s="66">
        <f t="shared" si="826"/>
        <v>-8.3182328071384184</v>
      </c>
      <c r="J3285" s="73">
        <f t="shared" si="816"/>
        <v>8.3182360884755226</v>
      </c>
      <c r="K3285" s="66">
        <f t="shared" si="817"/>
        <v>1.1789245901135947</v>
      </c>
      <c r="L3285" s="69">
        <f t="shared" si="827"/>
        <v>9.9932313295583715</v>
      </c>
      <c r="M3285" s="66">
        <f t="shared" si="827"/>
        <v>-40.979704163894951</v>
      </c>
      <c r="N3285" s="69">
        <f t="shared" si="824"/>
        <v>7.6131043991005845</v>
      </c>
      <c r="O3285" s="69">
        <f t="shared" si="825"/>
        <v>-4.6958655980712024E-3</v>
      </c>
    </row>
    <row r="3286" spans="4:15" x14ac:dyDescent="0.3">
      <c r="D3286" s="65">
        <f t="shared" si="818"/>
        <v>3284</v>
      </c>
      <c r="E3286" s="66">
        <f t="shared" si="819"/>
        <v>6.5679999999994987</v>
      </c>
      <c r="F3286" s="72">
        <f t="shared" si="820"/>
        <v>-8.7104787812824873E-3</v>
      </c>
      <c r="G3286" s="77">
        <f t="shared" si="821"/>
        <v>-8.0797374883090356E-5</v>
      </c>
      <c r="H3286" s="69">
        <f t="shared" si="826"/>
        <v>7.3710330618746139E-3</v>
      </c>
      <c r="I3286" s="66">
        <f t="shared" si="826"/>
        <v>-8.3182329694646597</v>
      </c>
      <c r="J3286" s="73">
        <f t="shared" si="816"/>
        <v>8.3182362353095769</v>
      </c>
      <c r="K3286" s="66">
        <f t="shared" si="817"/>
        <v>1.1789246108789457</v>
      </c>
      <c r="L3286" s="69">
        <f t="shared" si="827"/>
        <v>9.993246106548952</v>
      </c>
      <c r="M3286" s="66">
        <f t="shared" si="827"/>
        <v>-40.996340629509227</v>
      </c>
      <c r="N3286" s="69">
        <f t="shared" si="824"/>
        <v>7.6131043991005845</v>
      </c>
      <c r="O3286" s="69">
        <f t="shared" si="825"/>
        <v>-4.6958655980712024E-3</v>
      </c>
    </row>
    <row r="3287" spans="4:15" x14ac:dyDescent="0.3">
      <c r="D3287" s="65">
        <f t="shared" si="818"/>
        <v>3285</v>
      </c>
      <c r="E3287" s="66">
        <f t="shared" si="819"/>
        <v>6.5699999999994985</v>
      </c>
      <c r="F3287" s="72">
        <f t="shared" si="820"/>
        <v>-8.6898922842463724E-3</v>
      </c>
      <c r="G3287" s="77">
        <f t="shared" si="821"/>
        <v>-8.0433273458524468E-5</v>
      </c>
      <c r="H3287" s="69">
        <f t="shared" si="826"/>
        <v>7.3536121043120493E-3</v>
      </c>
      <c r="I3287" s="66">
        <f t="shared" si="826"/>
        <v>-8.3182331310594098</v>
      </c>
      <c r="J3287" s="73">
        <f t="shared" si="816"/>
        <v>8.3182363814852849</v>
      </c>
      <c r="K3287" s="66">
        <f t="shared" si="817"/>
        <v>1.178924631551193</v>
      </c>
      <c r="L3287" s="69">
        <f t="shared" si="827"/>
        <v>9.9932608486150762</v>
      </c>
      <c r="M3287" s="66">
        <f t="shared" si="827"/>
        <v>-41.012977095448157</v>
      </c>
      <c r="N3287" s="69">
        <f t="shared" si="824"/>
        <v>7.6131043991005845</v>
      </c>
      <c r="O3287" s="69">
        <f t="shared" si="825"/>
        <v>-4.6958655980712024E-3</v>
      </c>
    </row>
    <row r="3288" spans="4:15" x14ac:dyDescent="0.3">
      <c r="D3288" s="65">
        <f t="shared" si="818"/>
        <v>3286</v>
      </c>
      <c r="E3288" s="66">
        <f t="shared" si="819"/>
        <v>6.5719999999994982</v>
      </c>
      <c r="F3288" s="72">
        <f t="shared" si="820"/>
        <v>-8.6693544406464748E-3</v>
      </c>
      <c r="G3288" s="77">
        <f t="shared" si="821"/>
        <v>-8.0070808857968245E-5</v>
      </c>
      <c r="H3288" s="69">
        <f t="shared" si="826"/>
        <v>7.3362323197435561E-3</v>
      </c>
      <c r="I3288" s="66">
        <f t="shared" si="826"/>
        <v>-8.3182332919259565</v>
      </c>
      <c r="J3288" s="73">
        <f t="shared" si="816"/>
        <v>8.3182365270055865</v>
      </c>
      <c r="K3288" s="66">
        <f t="shared" si="817"/>
        <v>1.1789246521307524</v>
      </c>
      <c r="L3288" s="69">
        <f t="shared" si="827"/>
        <v>9.9932755558392845</v>
      </c>
      <c r="M3288" s="66">
        <f t="shared" si="827"/>
        <v>-41.029613561710278</v>
      </c>
      <c r="N3288" s="69">
        <f t="shared" si="824"/>
        <v>7.6131043991005845</v>
      </c>
      <c r="O3288" s="69">
        <f t="shared" si="825"/>
        <v>-4.6958655980712024E-3</v>
      </c>
    </row>
    <row r="3289" spans="4:15" x14ac:dyDescent="0.3">
      <c r="D3289" s="65">
        <f t="shared" si="818"/>
        <v>3287</v>
      </c>
      <c r="E3289" s="66">
        <f t="shared" si="819"/>
        <v>6.573999999999498</v>
      </c>
      <c r="F3289" s="72">
        <f t="shared" si="820"/>
        <v>-8.6488651355040545E-3</v>
      </c>
      <c r="G3289" s="77">
        <f t="shared" si="821"/>
        <v>-7.9709973748620655E-5</v>
      </c>
      <c r="H3289" s="69">
        <f t="shared" si="826"/>
        <v>7.3188936108622635E-3</v>
      </c>
      <c r="I3289" s="66">
        <f t="shared" si="826"/>
        <v>-8.3182334520675738</v>
      </c>
      <c r="J3289" s="73">
        <f t="shared" si="816"/>
        <v>8.3182366718734144</v>
      </c>
      <c r="K3289" s="66">
        <f t="shared" si="817"/>
        <v>1.1789246726180387</v>
      </c>
      <c r="L3289" s="69">
        <f t="shared" si="827"/>
        <v>9.9932902283039233</v>
      </c>
      <c r="M3289" s="66">
        <f t="shared" si="827"/>
        <v>-41.046250028294132</v>
      </c>
      <c r="N3289" s="69">
        <f t="shared" si="824"/>
        <v>7.6131043991005845</v>
      </c>
      <c r="O3289" s="69">
        <f t="shared" si="825"/>
        <v>-4.6958655980712024E-3</v>
      </c>
    </row>
    <row r="3290" spans="4:15" x14ac:dyDescent="0.3">
      <c r="D3290" s="65">
        <f t="shared" si="818"/>
        <v>3288</v>
      </c>
      <c r="E3290" s="66">
        <f t="shared" si="819"/>
        <v>6.5759999999994978</v>
      </c>
      <c r="F3290" s="72">
        <f t="shared" si="820"/>
        <v>-8.6284242541120482E-3</v>
      </c>
      <c r="G3290" s="77">
        <f t="shared" si="821"/>
        <v>-7.9350760817220589E-5</v>
      </c>
      <c r="H3290" s="69">
        <f t="shared" si="826"/>
        <v>7.3015958805912554E-3</v>
      </c>
      <c r="I3290" s="66">
        <f t="shared" si="826"/>
        <v>-8.3182336114875213</v>
      </c>
      <c r="J3290" s="73">
        <f t="shared" si="816"/>
        <v>8.3182368160916837</v>
      </c>
      <c r="K3290" s="66">
        <f t="shared" si="817"/>
        <v>1.178924693013464</v>
      </c>
      <c r="L3290" s="69">
        <f t="shared" si="827"/>
        <v>9.9933048660911457</v>
      </c>
      <c r="M3290" s="66">
        <f t="shared" si="827"/>
        <v>-41.062886495198271</v>
      </c>
      <c r="N3290" s="69">
        <f t="shared" si="824"/>
        <v>7.6131043991005845</v>
      </c>
      <c r="O3290" s="69">
        <f t="shared" si="825"/>
        <v>-4.6958655980712024E-3</v>
      </c>
    </row>
    <row r="3291" spans="4:15" x14ac:dyDescent="0.3">
      <c r="D3291" s="65">
        <f t="shared" si="818"/>
        <v>3289</v>
      </c>
      <c r="E3291" s="66">
        <f t="shared" si="819"/>
        <v>6.5779999999994976</v>
      </c>
      <c r="F3291" s="72">
        <f t="shared" si="820"/>
        <v>-8.6080316820344189E-3</v>
      </c>
      <c r="G3291" s="77">
        <f t="shared" si="821"/>
        <v>-7.8993162794915861E-5</v>
      </c>
      <c r="H3291" s="69">
        <f t="shared" si="826"/>
        <v>7.2843390320830315E-3</v>
      </c>
      <c r="I3291" s="66">
        <f t="shared" si="826"/>
        <v>-8.3182337701890425</v>
      </c>
      <c r="J3291" s="73">
        <f t="shared" si="816"/>
        <v>8.3182369596633006</v>
      </c>
      <c r="K3291" s="66">
        <f t="shared" si="817"/>
        <v>1.1789247133174394</v>
      </c>
      <c r="L3291" s="69">
        <f t="shared" si="827"/>
        <v>9.9933194692829073</v>
      </c>
      <c r="M3291" s="66">
        <f t="shared" si="827"/>
        <v>-41.079522962421244</v>
      </c>
      <c r="N3291" s="69">
        <f t="shared" si="824"/>
        <v>7.6131043991005845</v>
      </c>
      <c r="O3291" s="69">
        <f t="shared" si="825"/>
        <v>-4.6958655980712024E-3</v>
      </c>
    </row>
    <row r="3292" spans="4:15" x14ac:dyDescent="0.3">
      <c r="D3292" s="65">
        <f t="shared" si="818"/>
        <v>3290</v>
      </c>
      <c r="E3292" s="66">
        <f t="shared" si="819"/>
        <v>6.5799999999994974</v>
      </c>
      <c r="F3292" s="72">
        <f t="shared" si="820"/>
        <v>-8.5876873051055225E-3</v>
      </c>
      <c r="G3292" s="77">
        <f t="shared" si="821"/>
        <v>-7.8637172439499636E-5</v>
      </c>
      <c r="H3292" s="69">
        <f t="shared" si="826"/>
        <v>7.2671229687189627E-3</v>
      </c>
      <c r="I3292" s="66">
        <f t="shared" si="826"/>
        <v>-8.3182339281753688</v>
      </c>
      <c r="J3292" s="73">
        <f t="shared" si="816"/>
        <v>8.3182371025911532</v>
      </c>
      <c r="K3292" s="66">
        <f t="shared" si="817"/>
        <v>1.1789247335303734</v>
      </c>
      <c r="L3292" s="69">
        <f t="shared" si="827"/>
        <v>9.9933340379609721</v>
      </c>
      <c r="M3292" s="66">
        <f t="shared" si="827"/>
        <v>-41.096159429961624</v>
      </c>
      <c r="N3292" s="69">
        <f t="shared" si="824"/>
        <v>7.6131043991005845</v>
      </c>
      <c r="O3292" s="69">
        <f t="shared" si="825"/>
        <v>-4.6958655980712024E-3</v>
      </c>
    </row>
    <row r="3293" spans="4:15" x14ac:dyDescent="0.3">
      <c r="D3293" s="65">
        <f t="shared" si="818"/>
        <v>3291</v>
      </c>
      <c r="E3293" s="66">
        <f t="shared" si="819"/>
        <v>6.5819999999994971</v>
      </c>
      <c r="F3293" s="72">
        <f t="shared" si="820"/>
        <v>-8.5673910094294595E-3</v>
      </c>
      <c r="G3293" s="77">
        <f t="shared" si="821"/>
        <v>-7.8282782540739504E-5</v>
      </c>
      <c r="H3293" s="69">
        <f t="shared" si="826"/>
        <v>7.2499475941087514E-3</v>
      </c>
      <c r="I3293" s="66">
        <f t="shared" si="826"/>
        <v>-8.3182340854497134</v>
      </c>
      <c r="J3293" s="73">
        <f t="shared" si="816"/>
        <v>8.3182372448781212</v>
      </c>
      <c r="K3293" s="66">
        <f t="shared" si="817"/>
        <v>1.178924753652673</v>
      </c>
      <c r="L3293" s="69">
        <f t="shared" si="827"/>
        <v>9.9933485722069086</v>
      </c>
      <c r="M3293" s="66">
        <f t="shared" si="827"/>
        <v>-41.112795897817975</v>
      </c>
      <c r="N3293" s="69">
        <f t="shared" si="824"/>
        <v>7.6131043991005845</v>
      </c>
      <c r="O3293" s="69">
        <f t="shared" si="825"/>
        <v>-4.6958655980712024E-3</v>
      </c>
    </row>
    <row r="3294" spans="4:15" x14ac:dyDescent="0.3">
      <c r="D3294" s="65">
        <f t="shared" si="818"/>
        <v>3292</v>
      </c>
      <c r="E3294" s="66">
        <f t="shared" si="819"/>
        <v>6.5839999999994969</v>
      </c>
      <c r="F3294" s="72">
        <f t="shared" si="820"/>
        <v>-8.54714268137945E-3</v>
      </c>
      <c r="G3294" s="77">
        <f t="shared" si="821"/>
        <v>-7.7929985927482903E-5</v>
      </c>
      <c r="H3294" s="69">
        <f t="shared" si="826"/>
        <v>7.2328128120898926E-3</v>
      </c>
      <c r="I3294" s="66">
        <f t="shared" si="826"/>
        <v>-8.3182342420152793</v>
      </c>
      <c r="J3294" s="73">
        <f t="shared" si="816"/>
        <v>8.3182373865270698</v>
      </c>
      <c r="K3294" s="66">
        <f t="shared" si="817"/>
        <v>1.1789247736847437</v>
      </c>
      <c r="L3294" s="69">
        <f t="shared" si="827"/>
        <v>9.9933630721020972</v>
      </c>
      <c r="M3294" s="66">
        <f t="shared" si="827"/>
        <v>-41.129432365988876</v>
      </c>
      <c r="N3294" s="69">
        <f t="shared" si="824"/>
        <v>7.6131043991005845</v>
      </c>
      <c r="O3294" s="69">
        <f t="shared" si="825"/>
        <v>-4.6958655980712024E-3</v>
      </c>
    </row>
    <row r="3295" spans="4:15" x14ac:dyDescent="0.3">
      <c r="D3295" s="65">
        <f t="shared" si="818"/>
        <v>3293</v>
      </c>
      <c r="E3295" s="66">
        <f t="shared" si="819"/>
        <v>6.5859999999994967</v>
      </c>
      <c r="F3295" s="72">
        <f t="shared" si="820"/>
        <v>-8.5269422075971921E-3</v>
      </c>
      <c r="G3295" s="77">
        <f t="shared" si="821"/>
        <v>-7.7578775451669912E-5</v>
      </c>
      <c r="H3295" s="69">
        <f t="shared" si="826"/>
        <v>7.2157185267271336E-3</v>
      </c>
      <c r="I3295" s="66">
        <f t="shared" si="826"/>
        <v>-8.3182343978752513</v>
      </c>
      <c r="J3295" s="73">
        <f t="shared" si="816"/>
        <v>8.3182375275408482</v>
      </c>
      <c r="K3295" s="66">
        <f t="shared" si="817"/>
        <v>1.178924793626988</v>
      </c>
      <c r="L3295" s="69">
        <f t="shared" si="827"/>
        <v>9.9933775377277207</v>
      </c>
      <c r="M3295" s="66">
        <f t="shared" si="827"/>
        <v>-41.146068834472906</v>
      </c>
      <c r="N3295" s="69">
        <f t="shared" si="824"/>
        <v>7.6131043991005845</v>
      </c>
      <c r="O3295" s="69">
        <f t="shared" si="825"/>
        <v>-4.6958655980712024E-3</v>
      </c>
    </row>
    <row r="3296" spans="4:15" x14ac:dyDescent="0.3">
      <c r="D3296" s="65">
        <f t="shared" si="818"/>
        <v>3294</v>
      </c>
      <c r="E3296" s="66">
        <f t="shared" si="819"/>
        <v>6.5879999999994965</v>
      </c>
      <c r="F3296" s="72">
        <f t="shared" si="820"/>
        <v>-8.5067894749922199E-3</v>
      </c>
      <c r="G3296" s="77">
        <f t="shared" si="821"/>
        <v>-7.7229144006096817E-5</v>
      </c>
      <c r="H3296" s="69">
        <f t="shared" si="826"/>
        <v>7.1986646423119393E-3</v>
      </c>
      <c r="I3296" s="66">
        <f t="shared" si="826"/>
        <v>-8.3182345530328021</v>
      </c>
      <c r="J3296" s="73">
        <f t="shared" si="816"/>
        <v>8.3182376679223005</v>
      </c>
      <c r="K3296" s="66">
        <f t="shared" si="817"/>
        <v>1.1789248134798087</v>
      </c>
      <c r="L3296" s="69">
        <f t="shared" si="827"/>
        <v>9.9933919691647741</v>
      </c>
      <c r="M3296" s="66">
        <f t="shared" si="827"/>
        <v>-41.162705303268659</v>
      </c>
      <c r="N3296" s="69">
        <f t="shared" si="824"/>
        <v>7.6131043991005845</v>
      </c>
      <c r="O3296" s="69">
        <f t="shared" si="825"/>
        <v>-4.6958655980712024E-3</v>
      </c>
    </row>
    <row r="3297" spans="4:15" x14ac:dyDescent="0.3">
      <c r="D3297" s="65">
        <f t="shared" si="818"/>
        <v>3295</v>
      </c>
      <c r="E3297" s="66">
        <f t="shared" si="819"/>
        <v>6.5899999999994963</v>
      </c>
      <c r="F3297" s="72">
        <f t="shared" si="820"/>
        <v>-8.4866843707412966E-3</v>
      </c>
      <c r="G3297" s="77">
        <f t="shared" si="821"/>
        <v>-7.6881084503099828E-5</v>
      </c>
      <c r="H3297" s="69">
        <f t="shared" si="826"/>
        <v>7.1816510633619553E-3</v>
      </c>
      <c r="I3297" s="66">
        <f t="shared" si="826"/>
        <v>-8.3182347074910901</v>
      </c>
      <c r="J3297" s="73">
        <f t="shared" si="816"/>
        <v>8.3182378076742545</v>
      </c>
      <c r="K3297" s="66">
        <f t="shared" si="817"/>
        <v>1.1789248332436053</v>
      </c>
      <c r="L3297" s="69">
        <f t="shared" si="827"/>
        <v>9.9934063664940584</v>
      </c>
      <c r="M3297" s="66">
        <f t="shared" si="827"/>
        <v>-41.179341772374727</v>
      </c>
      <c r="N3297" s="69">
        <f t="shared" si="824"/>
        <v>7.6131043991005845</v>
      </c>
      <c r="O3297" s="69">
        <f t="shared" si="825"/>
        <v>-4.6958655980712024E-3</v>
      </c>
    </row>
    <row r="3298" spans="4:15" x14ac:dyDescent="0.3">
      <c r="D3298" s="65">
        <f t="shared" si="818"/>
        <v>3296</v>
      </c>
      <c r="E3298" s="66">
        <f t="shared" si="819"/>
        <v>6.591999999999496</v>
      </c>
      <c r="F3298" s="72">
        <f t="shared" si="820"/>
        <v>-8.4666267822877533E-3</v>
      </c>
      <c r="G3298" s="77">
        <f t="shared" si="821"/>
        <v>-7.6534589895871363E-5</v>
      </c>
      <c r="H3298" s="69">
        <f t="shared" si="826"/>
        <v>7.1646776946204726E-3</v>
      </c>
      <c r="I3298" s="66">
        <f t="shared" si="826"/>
        <v>-8.3182348612532593</v>
      </c>
      <c r="J3298" s="73">
        <f t="shared" si="816"/>
        <v>8.3182379467995204</v>
      </c>
      <c r="K3298" s="66">
        <f t="shared" si="817"/>
        <v>1.1789248529187752</v>
      </c>
      <c r="L3298" s="69">
        <f t="shared" si="827"/>
        <v>9.9934207297961848</v>
      </c>
      <c r="M3298" s="66">
        <f t="shared" si="827"/>
        <v>-41.19597824178971</v>
      </c>
      <c r="N3298" s="69">
        <f t="shared" si="824"/>
        <v>7.6131043991005845</v>
      </c>
      <c r="O3298" s="69">
        <f t="shared" si="825"/>
        <v>-4.6958655980712024E-3</v>
      </c>
    </row>
    <row r="3299" spans="4:15" x14ac:dyDescent="0.3">
      <c r="D3299" s="65">
        <f t="shared" si="818"/>
        <v>3297</v>
      </c>
      <c r="E3299" s="66">
        <f t="shared" si="819"/>
        <v>6.5939999999994958</v>
      </c>
      <c r="F3299" s="72">
        <f t="shared" si="820"/>
        <v>-8.44661659734087E-3</v>
      </c>
      <c r="G3299" s="77">
        <f t="shared" si="821"/>
        <v>-7.6189653171354621E-5</v>
      </c>
      <c r="H3299" s="69">
        <f t="shared" si="826"/>
        <v>7.1477444410558968E-3</v>
      </c>
      <c r="I3299" s="66">
        <f t="shared" si="826"/>
        <v>-8.3182350143224397</v>
      </c>
      <c r="J3299" s="73">
        <f t="shared" si="816"/>
        <v>8.3182380853009033</v>
      </c>
      <c r="K3299" s="66">
        <f t="shared" si="817"/>
        <v>1.1789248725057155</v>
      </c>
      <c r="L3299" s="69">
        <f t="shared" si="827"/>
        <v>9.9934350591515742</v>
      </c>
      <c r="M3299" s="66">
        <f t="shared" si="827"/>
        <v>-41.212614711512217</v>
      </c>
      <c r="N3299" s="69">
        <f t="shared" si="824"/>
        <v>7.6131043991005845</v>
      </c>
      <c r="O3299" s="69">
        <f t="shared" si="825"/>
        <v>-4.6958655980712024E-3</v>
      </c>
    </row>
    <row r="3300" spans="4:15" x14ac:dyDescent="0.3">
      <c r="D3300" s="65">
        <f t="shared" si="818"/>
        <v>3298</v>
      </c>
      <c r="E3300" s="66">
        <f t="shared" si="819"/>
        <v>6.5959999999994956</v>
      </c>
      <c r="F3300" s="72">
        <f t="shared" si="820"/>
        <v>-8.4266537038752594E-3</v>
      </c>
      <c r="G3300" s="77">
        <f t="shared" si="821"/>
        <v>-7.5846267337809081E-5</v>
      </c>
      <c r="H3300" s="69">
        <f t="shared" ref="H3300:I3315" si="828">H3299+$B$4*F3299</f>
        <v>7.1308512078612149E-3</v>
      </c>
      <c r="I3300" s="66">
        <f t="shared" si="828"/>
        <v>-8.3182351667017453</v>
      </c>
      <c r="J3300" s="73">
        <f t="shared" si="816"/>
        <v>8.31823822318119</v>
      </c>
      <c r="K3300" s="66">
        <f t="shared" si="817"/>
        <v>1.1789248920048199</v>
      </c>
      <c r="L3300" s="69">
        <f t="shared" ref="L3300:M3315" si="829">L3299+$B$4*H3299</f>
        <v>9.9934493546404557</v>
      </c>
      <c r="M3300" s="66">
        <f t="shared" si="829"/>
        <v>-41.22925118154086</v>
      </c>
      <c r="N3300" s="69">
        <f t="shared" si="824"/>
        <v>7.6131043991005845</v>
      </c>
      <c r="O3300" s="69">
        <f t="shared" si="825"/>
        <v>-4.6958655980712024E-3</v>
      </c>
    </row>
    <row r="3301" spans="4:15" x14ac:dyDescent="0.3">
      <c r="D3301" s="65">
        <f t="shared" si="818"/>
        <v>3299</v>
      </c>
      <c r="E3301" s="66">
        <f t="shared" si="819"/>
        <v>6.5979999999994954</v>
      </c>
      <c r="F3301" s="72">
        <f t="shared" si="820"/>
        <v>-8.4067379901302218E-3</v>
      </c>
      <c r="G3301" s="77">
        <f t="shared" si="821"/>
        <v>-7.5504425449679502E-5</v>
      </c>
      <c r="H3301" s="69">
        <f t="shared" si="828"/>
        <v>7.1139979004534648E-3</v>
      </c>
      <c r="I3301" s="66">
        <f t="shared" si="828"/>
        <v>-8.3182353183942794</v>
      </c>
      <c r="J3301" s="73">
        <f t="shared" si="816"/>
        <v>8.3182383604431607</v>
      </c>
      <c r="K3301" s="66">
        <f t="shared" si="817"/>
        <v>1.1789249114164817</v>
      </c>
      <c r="L3301" s="69">
        <f t="shared" si="829"/>
        <v>9.9934636163428721</v>
      </c>
      <c r="M3301" s="66">
        <f t="shared" si="829"/>
        <v>-41.245887651874263</v>
      </c>
      <c r="N3301" s="69">
        <f t="shared" si="824"/>
        <v>7.6131043991005845</v>
      </c>
      <c r="O3301" s="69">
        <f t="shared" si="825"/>
        <v>-4.6958655980712024E-3</v>
      </c>
    </row>
    <row r="3302" spans="4:15" x14ac:dyDescent="0.3">
      <c r="D3302" s="65">
        <f t="shared" si="818"/>
        <v>3300</v>
      </c>
      <c r="E3302" s="66">
        <f t="shared" si="819"/>
        <v>6.5999999999994952</v>
      </c>
      <c r="F3302" s="72">
        <f t="shared" si="820"/>
        <v>-8.386869344609138E-3</v>
      </c>
      <c r="G3302" s="77">
        <f t="shared" si="821"/>
        <v>-7.5164120573845139E-5</v>
      </c>
      <c r="H3302" s="69">
        <f t="shared" si="828"/>
        <v>7.0971844244732043E-3</v>
      </c>
      <c r="I3302" s="66">
        <f t="shared" si="828"/>
        <v>-8.3182354694031311</v>
      </c>
      <c r="J3302" s="73">
        <f t="shared" si="816"/>
        <v>8.3182384970895775</v>
      </c>
      <c r="K3302" s="66">
        <f t="shared" si="817"/>
        <v>1.1789249307410916</v>
      </c>
      <c r="L3302" s="69">
        <f t="shared" si="829"/>
        <v>9.9934778443386723</v>
      </c>
      <c r="M3302" s="66">
        <f t="shared" si="829"/>
        <v>-41.262524122511053</v>
      </c>
      <c r="N3302" s="69">
        <f t="shared" si="824"/>
        <v>7.6131043991005845</v>
      </c>
      <c r="O3302" s="69">
        <f t="shared" si="825"/>
        <v>-4.6958655980712024E-3</v>
      </c>
    </row>
    <row r="3303" spans="4:15" x14ac:dyDescent="0.3">
      <c r="D3303" s="65">
        <f t="shared" si="818"/>
        <v>3301</v>
      </c>
      <c r="E3303" s="66">
        <f t="shared" si="819"/>
        <v>6.6019999999994949</v>
      </c>
      <c r="F3303" s="72">
        <f t="shared" si="820"/>
        <v>-8.3670476560788257E-3</v>
      </c>
      <c r="G3303" s="77">
        <f t="shared" si="821"/>
        <v>-7.4825345821594169E-5</v>
      </c>
      <c r="H3303" s="69">
        <f t="shared" si="828"/>
        <v>7.0804106857839857E-3</v>
      </c>
      <c r="I3303" s="66">
        <f t="shared" si="828"/>
        <v>-8.3182356197313716</v>
      </c>
      <c r="J3303" s="73">
        <f t="shared" si="816"/>
        <v>8.3182386331231939</v>
      </c>
      <c r="K3303" s="66">
        <f t="shared" si="817"/>
        <v>1.1789249499790388</v>
      </c>
      <c r="L3303" s="69">
        <f t="shared" si="829"/>
        <v>9.9934920387075206</v>
      </c>
      <c r="M3303" s="66">
        <f t="shared" si="829"/>
        <v>-41.279160593449859</v>
      </c>
      <c r="N3303" s="69">
        <f t="shared" si="824"/>
        <v>7.6131043991005845</v>
      </c>
      <c r="O3303" s="69">
        <f t="shared" si="825"/>
        <v>-4.6958655980712024E-3</v>
      </c>
    </row>
    <row r="3304" spans="4:15" x14ac:dyDescent="0.3">
      <c r="D3304" s="65">
        <f t="shared" si="818"/>
        <v>3302</v>
      </c>
      <c r="E3304" s="66">
        <f t="shared" si="819"/>
        <v>6.6039999999994947</v>
      </c>
      <c r="F3304" s="72">
        <f t="shared" si="820"/>
        <v>-8.3472728135689372E-3</v>
      </c>
      <c r="G3304" s="77">
        <f t="shared" si="821"/>
        <v>-7.4488094332636479E-5</v>
      </c>
      <c r="H3304" s="69">
        <f t="shared" si="828"/>
        <v>7.0636765904718282E-3</v>
      </c>
      <c r="I3304" s="66">
        <f t="shared" si="828"/>
        <v>-8.3182357693820634</v>
      </c>
      <c r="J3304" s="73">
        <f t="shared" si="816"/>
        <v>8.3182387685467507</v>
      </c>
      <c r="K3304" s="66">
        <f t="shared" si="817"/>
        <v>1.1789249691307113</v>
      </c>
      <c r="L3304" s="69">
        <f t="shared" si="829"/>
        <v>9.993506199528893</v>
      </c>
      <c r="M3304" s="66">
        <f t="shared" si="829"/>
        <v>-41.295797064689324</v>
      </c>
      <c r="N3304" s="69">
        <f t="shared" si="824"/>
        <v>7.6131043991005845</v>
      </c>
      <c r="O3304" s="69">
        <f t="shared" si="825"/>
        <v>-4.6958655980712024E-3</v>
      </c>
    </row>
    <row r="3305" spans="4:15" x14ac:dyDescent="0.3">
      <c r="D3305" s="65">
        <f t="shared" si="818"/>
        <v>3303</v>
      </c>
      <c r="E3305" s="66">
        <f t="shared" si="819"/>
        <v>6.6059999999994945</v>
      </c>
      <c r="F3305" s="72">
        <f t="shared" si="820"/>
        <v>-8.3275447063713287E-3</v>
      </c>
      <c r="G3305" s="77">
        <f t="shared" si="821"/>
        <v>-7.4152359271550949E-5</v>
      </c>
      <c r="H3305" s="69">
        <f t="shared" si="828"/>
        <v>7.0469820448446907E-3</v>
      </c>
      <c r="I3305" s="66">
        <f t="shared" si="828"/>
        <v>-8.3182359183582513</v>
      </c>
      <c r="J3305" s="73">
        <f t="shared" si="816"/>
        <v>8.3182389033629747</v>
      </c>
      <c r="K3305" s="66">
        <f t="shared" si="817"/>
        <v>1.1789249881964943</v>
      </c>
      <c r="L3305" s="69">
        <f t="shared" si="829"/>
        <v>9.9935203268820736</v>
      </c>
      <c r="M3305" s="66">
        <f t="shared" si="829"/>
        <v>-41.312433536228092</v>
      </c>
      <c r="N3305" s="69">
        <f t="shared" si="824"/>
        <v>7.6131043991005845</v>
      </c>
      <c r="O3305" s="69">
        <f t="shared" si="825"/>
        <v>-4.6958655980712024E-3</v>
      </c>
    </row>
    <row r="3306" spans="4:15" x14ac:dyDescent="0.3">
      <c r="D3306" s="65">
        <f t="shared" si="818"/>
        <v>3304</v>
      </c>
      <c r="E3306" s="66">
        <f t="shared" si="819"/>
        <v>6.6079999999994943</v>
      </c>
      <c r="F3306" s="72">
        <f t="shared" si="820"/>
        <v>-8.3078632240394332E-3</v>
      </c>
      <c r="G3306" s="77">
        <f t="shared" si="821"/>
        <v>-7.3818133843772671E-5</v>
      </c>
      <c r="H3306" s="69">
        <f t="shared" si="828"/>
        <v>7.0303269554319479E-3</v>
      </c>
      <c r="I3306" s="66">
        <f t="shared" si="828"/>
        <v>-8.3182360666629691</v>
      </c>
      <c r="J3306" s="73">
        <f t="shared" si="816"/>
        <v>8.3182390375745818</v>
      </c>
      <c r="K3306" s="66">
        <f t="shared" si="817"/>
        <v>1.1789250071767721</v>
      </c>
      <c r="L3306" s="69">
        <f t="shared" si="829"/>
        <v>9.9935344208461636</v>
      </c>
      <c r="M3306" s="66">
        <f t="shared" si="829"/>
        <v>-41.329070008064811</v>
      </c>
      <c r="N3306" s="69">
        <f t="shared" si="824"/>
        <v>7.6131043991005845</v>
      </c>
      <c r="O3306" s="69">
        <f t="shared" si="825"/>
        <v>-4.6958655980712024E-3</v>
      </c>
    </row>
    <row r="3307" spans="4:15" x14ac:dyDescent="0.3">
      <c r="D3307" s="65">
        <f t="shared" si="818"/>
        <v>3305</v>
      </c>
      <c r="E3307" s="66">
        <f t="shared" si="819"/>
        <v>6.6099999999994941</v>
      </c>
      <c r="F3307" s="72">
        <f t="shared" si="820"/>
        <v>-8.2882282563876628E-3</v>
      </c>
      <c r="G3307" s="77">
        <f t="shared" si="821"/>
        <v>-7.3485411274276657E-5</v>
      </c>
      <c r="H3307" s="69">
        <f t="shared" si="828"/>
        <v>7.0137112289838689E-3</v>
      </c>
      <c r="I3307" s="66">
        <f t="shared" si="828"/>
        <v>-8.3182362142992368</v>
      </c>
      <c r="J3307" s="73">
        <f t="shared" si="816"/>
        <v>8.3182391711842776</v>
      </c>
      <c r="K3307" s="66">
        <f t="shared" si="817"/>
        <v>1.1789250260719273</v>
      </c>
      <c r="L3307" s="69">
        <f t="shared" si="829"/>
        <v>9.9935484815000741</v>
      </c>
      <c r="M3307" s="66">
        <f t="shared" si="829"/>
        <v>-41.345706480198139</v>
      </c>
      <c r="N3307" s="69">
        <f t="shared" si="824"/>
        <v>7.6131043991005845</v>
      </c>
      <c r="O3307" s="69">
        <f t="shared" si="825"/>
        <v>-4.6958655980712024E-3</v>
      </c>
    </row>
    <row r="3308" spans="4:15" x14ac:dyDescent="0.3">
      <c r="D3308" s="65">
        <f t="shared" si="818"/>
        <v>3306</v>
      </c>
      <c r="E3308" s="66">
        <f t="shared" si="819"/>
        <v>6.6119999999994938</v>
      </c>
      <c r="F3308" s="72">
        <f t="shared" si="820"/>
        <v>-8.2686396934907765E-3</v>
      </c>
      <c r="G3308" s="77">
        <f t="shared" si="821"/>
        <v>-7.3154184821788704E-5</v>
      </c>
      <c r="H3308" s="69">
        <f t="shared" si="828"/>
        <v>6.9971347724710935E-3</v>
      </c>
      <c r="I3308" s="66">
        <f t="shared" si="828"/>
        <v>-8.3182363612700598</v>
      </c>
      <c r="J3308" s="73">
        <f t="shared" si="816"/>
        <v>8.3182393041947513</v>
      </c>
      <c r="K3308" s="66">
        <f t="shared" si="817"/>
        <v>1.1789250448823401</v>
      </c>
      <c r="L3308" s="69">
        <f t="shared" si="829"/>
        <v>9.9935625089225315</v>
      </c>
      <c r="M3308" s="66">
        <f t="shared" si="829"/>
        <v>-41.36234295262674</v>
      </c>
      <c r="N3308" s="69">
        <f t="shared" si="824"/>
        <v>7.6131043991005845</v>
      </c>
      <c r="O3308" s="69">
        <f t="shared" si="825"/>
        <v>-4.6958655980712024E-3</v>
      </c>
    </row>
    <row r="3309" spans="4:15" x14ac:dyDescent="0.3">
      <c r="D3309" s="65">
        <f t="shared" si="818"/>
        <v>3307</v>
      </c>
      <c r="E3309" s="66">
        <f t="shared" si="819"/>
        <v>6.6139999999994936</v>
      </c>
      <c r="F3309" s="72">
        <f t="shared" si="820"/>
        <v>-8.2490974256832668E-3</v>
      </c>
      <c r="G3309" s="77">
        <f t="shared" si="821"/>
        <v>-7.2824447780561741E-5</v>
      </c>
      <c r="H3309" s="69">
        <f t="shared" si="828"/>
        <v>6.9805974930841116E-3</v>
      </c>
      <c r="I3309" s="66">
        <f t="shared" si="828"/>
        <v>-8.3182365075784297</v>
      </c>
      <c r="J3309" s="73">
        <f t="shared" si="816"/>
        <v>8.3182394366086836</v>
      </c>
      <c r="K3309" s="66">
        <f t="shared" si="817"/>
        <v>1.1789250636083897</v>
      </c>
      <c r="L3309" s="69">
        <f t="shared" si="829"/>
        <v>9.9935765031920756</v>
      </c>
      <c r="M3309" s="66">
        <f t="shared" si="829"/>
        <v>-41.378979425349279</v>
      </c>
      <c r="N3309" s="69">
        <f t="shared" si="824"/>
        <v>7.6131043991005845</v>
      </c>
      <c r="O3309" s="69">
        <f t="shared" si="825"/>
        <v>-4.6958655980712024E-3</v>
      </c>
    </row>
    <row r="3310" spans="4:15" x14ac:dyDescent="0.3">
      <c r="D3310" s="65">
        <f t="shared" si="818"/>
        <v>3308</v>
      </c>
      <c r="E3310" s="66">
        <f t="shared" si="819"/>
        <v>6.6159999999994934</v>
      </c>
      <c r="F3310" s="72">
        <f t="shared" si="820"/>
        <v>-8.2296013435587522E-3</v>
      </c>
      <c r="G3310" s="77">
        <f t="shared" si="821"/>
        <v>-7.2496193469717696E-5</v>
      </c>
      <c r="H3310" s="69">
        <f t="shared" si="828"/>
        <v>6.9640992982327454E-3</v>
      </c>
      <c r="I3310" s="66">
        <f t="shared" si="828"/>
        <v>-8.3182366532273253</v>
      </c>
      <c r="J3310" s="73">
        <f t="shared" si="816"/>
        <v>8.3182395684287407</v>
      </c>
      <c r="K3310" s="66">
        <f t="shared" si="817"/>
        <v>1.1789250822504531</v>
      </c>
      <c r="L3310" s="69">
        <f t="shared" si="829"/>
        <v>9.9935904643870614</v>
      </c>
      <c r="M3310" s="66">
        <f t="shared" si="829"/>
        <v>-41.395615898364433</v>
      </c>
      <c r="N3310" s="69">
        <f t="shared" si="824"/>
        <v>7.6131043991005845</v>
      </c>
      <c r="O3310" s="69">
        <f t="shared" si="825"/>
        <v>-4.6958655980712024E-3</v>
      </c>
    </row>
    <row r="3311" spans="4:15" x14ac:dyDescent="0.3">
      <c r="D3311" s="65">
        <f t="shared" si="818"/>
        <v>3309</v>
      </c>
      <c r="E3311" s="66">
        <f t="shared" si="819"/>
        <v>6.6179999999994932</v>
      </c>
      <c r="F3311" s="72">
        <f t="shared" si="820"/>
        <v>-8.2101513379693614E-3</v>
      </c>
      <c r="G3311" s="77">
        <f t="shared" si="821"/>
        <v>-7.2169415240352919E-5</v>
      </c>
      <c r="H3311" s="69">
        <f t="shared" si="828"/>
        <v>6.9476400955456276E-3</v>
      </c>
      <c r="I3311" s="66">
        <f t="shared" si="828"/>
        <v>-8.3182367982197114</v>
      </c>
      <c r="J3311" s="73">
        <f t="shared" si="816"/>
        <v>8.31823969965758</v>
      </c>
      <c r="K3311" s="66">
        <f t="shared" si="817"/>
        <v>1.1789251008089063</v>
      </c>
      <c r="L3311" s="69">
        <f t="shared" si="829"/>
        <v>9.9936043925856577</v>
      </c>
      <c r="M3311" s="66">
        <f t="shared" si="829"/>
        <v>-41.412252371670888</v>
      </c>
      <c r="N3311" s="69">
        <f t="shared" si="824"/>
        <v>7.6131043991005845</v>
      </c>
      <c r="O3311" s="69">
        <f t="shared" si="825"/>
        <v>-4.6958655980712024E-3</v>
      </c>
    </row>
    <row r="3312" spans="4:15" x14ac:dyDescent="0.3">
      <c r="D3312" s="65">
        <f t="shared" si="818"/>
        <v>3310</v>
      </c>
      <c r="E3312" s="66">
        <f t="shared" si="819"/>
        <v>6.619999999999493</v>
      </c>
      <c r="F3312" s="72">
        <f t="shared" si="820"/>
        <v>-8.190747300025128E-3</v>
      </c>
      <c r="G3312" s="77">
        <f t="shared" si="821"/>
        <v>-7.1844106471985469E-5</v>
      </c>
      <c r="H3312" s="69">
        <f t="shared" si="828"/>
        <v>6.9312197928696889E-3</v>
      </c>
      <c r="I3312" s="66">
        <f t="shared" si="828"/>
        <v>-8.3182369425585421</v>
      </c>
      <c r="J3312" s="73">
        <f t="shared" si="816"/>
        <v>8.3182398302978431</v>
      </c>
      <c r="K3312" s="66">
        <f t="shared" si="817"/>
        <v>1.1789251192841226</v>
      </c>
      <c r="L3312" s="69">
        <f t="shared" si="829"/>
        <v>9.9936182878658482</v>
      </c>
      <c r="M3312" s="66">
        <f t="shared" si="829"/>
        <v>-41.428888845267331</v>
      </c>
      <c r="N3312" s="69">
        <f t="shared" si="824"/>
        <v>7.6131043991005845</v>
      </c>
      <c r="O3312" s="69">
        <f t="shared" si="825"/>
        <v>-4.6958655980712024E-3</v>
      </c>
    </row>
    <row r="3313" spans="4:15" x14ac:dyDescent="0.3">
      <c r="D3313" s="65">
        <f t="shared" si="818"/>
        <v>3311</v>
      </c>
      <c r="E3313" s="66">
        <f t="shared" si="819"/>
        <v>6.6219999999994927</v>
      </c>
      <c r="F3313" s="72">
        <f t="shared" si="820"/>
        <v>-8.1713891210933691E-3</v>
      </c>
      <c r="G3313" s="77">
        <f t="shared" si="821"/>
        <v>-7.1520260574331473E-5</v>
      </c>
      <c r="H3313" s="69">
        <f t="shared" si="828"/>
        <v>6.9148382982696386E-3</v>
      </c>
      <c r="I3313" s="66">
        <f t="shared" si="828"/>
        <v>-8.3182370862467554</v>
      </c>
      <c r="J3313" s="73">
        <f t="shared" si="816"/>
        <v>8.318239960352166</v>
      </c>
      <c r="K3313" s="66">
        <f t="shared" si="817"/>
        <v>1.1789251376764751</v>
      </c>
      <c r="L3313" s="69">
        <f t="shared" si="829"/>
        <v>9.9936321503054337</v>
      </c>
      <c r="M3313" s="66">
        <f t="shared" si="829"/>
        <v>-41.445525319152445</v>
      </c>
      <c r="N3313" s="69">
        <f t="shared" si="824"/>
        <v>7.6131043991005845</v>
      </c>
      <c r="O3313" s="69">
        <f t="shared" si="825"/>
        <v>-4.6958655980712024E-3</v>
      </c>
    </row>
    <row r="3314" spans="4:15" x14ac:dyDescent="0.3">
      <c r="D3314" s="65">
        <f t="shared" si="818"/>
        <v>3312</v>
      </c>
      <c r="E3314" s="66">
        <f t="shared" si="819"/>
        <v>6.6239999999994925</v>
      </c>
      <c r="F3314" s="72">
        <f t="shared" si="820"/>
        <v>-8.1520766927980961E-3</v>
      </c>
      <c r="G3314" s="77">
        <f t="shared" si="821"/>
        <v>-7.1197870981976052E-5</v>
      </c>
      <c r="H3314" s="69">
        <f t="shared" si="828"/>
        <v>6.8984955200274518E-3</v>
      </c>
      <c r="I3314" s="66">
        <f t="shared" si="828"/>
        <v>-8.318237229287277</v>
      </c>
      <c r="J3314" s="73">
        <f t="shared" si="816"/>
        <v>8.3182400898231652</v>
      </c>
      <c r="K3314" s="66">
        <f t="shared" si="817"/>
        <v>1.1789251559863334</v>
      </c>
      <c r="L3314" s="69">
        <f t="shared" si="829"/>
        <v>9.9936459799820305</v>
      </c>
      <c r="M3314" s="66">
        <f t="shared" si="829"/>
        <v>-41.462161793324938</v>
      </c>
      <c r="N3314" s="69">
        <f t="shared" si="824"/>
        <v>7.6131043991005845</v>
      </c>
      <c r="O3314" s="69">
        <f t="shared" si="825"/>
        <v>-4.6958655980712024E-3</v>
      </c>
    </row>
    <row r="3315" spans="4:15" x14ac:dyDescent="0.3">
      <c r="D3315" s="65">
        <f t="shared" si="818"/>
        <v>3313</v>
      </c>
      <c r="E3315" s="66">
        <f t="shared" si="819"/>
        <v>6.6259999999994923</v>
      </c>
      <c r="F3315" s="72">
        <f t="shared" si="820"/>
        <v>-8.1328099070193862E-3</v>
      </c>
      <c r="G3315" s="77">
        <f t="shared" si="821"/>
        <v>-7.0876931170360535E-5</v>
      </c>
      <c r="H3315" s="69">
        <f t="shared" si="828"/>
        <v>6.8821913666418559E-3</v>
      </c>
      <c r="I3315" s="66">
        <f t="shared" si="828"/>
        <v>-8.3182373716830185</v>
      </c>
      <c r="J3315" s="73">
        <f t="shared" si="816"/>
        <v>8.3182402187134521</v>
      </c>
      <c r="K3315" s="66">
        <f t="shared" si="817"/>
        <v>1.1789251742140672</v>
      </c>
      <c r="L3315" s="69">
        <f t="shared" si="829"/>
        <v>9.99365977697307</v>
      </c>
      <c r="M3315" s="66">
        <f t="shared" si="829"/>
        <v>-41.47879826778351</v>
      </c>
      <c r="N3315" s="69">
        <f t="shared" si="824"/>
        <v>7.6131043991005845</v>
      </c>
      <c r="O3315" s="69">
        <f t="shared" si="825"/>
        <v>-4.6958655980712024E-3</v>
      </c>
    </row>
    <row r="3316" spans="4:15" x14ac:dyDescent="0.3">
      <c r="D3316" s="65">
        <f t="shared" si="818"/>
        <v>3314</v>
      </c>
      <c r="E3316" s="66">
        <f t="shared" si="819"/>
        <v>6.6279999999994921</v>
      </c>
      <c r="F3316" s="72">
        <f t="shared" si="820"/>
        <v>-8.1135886558927998E-3</v>
      </c>
      <c r="G3316" s="77">
        <f t="shared" si="821"/>
        <v>-7.0557434632689819E-5</v>
      </c>
      <c r="H3316" s="69">
        <f t="shared" ref="H3316:I3331" si="830">H3315+$B$4*F3315</f>
        <v>6.8659257468278168E-3</v>
      </c>
      <c r="I3316" s="66">
        <f t="shared" si="830"/>
        <v>-8.3182375134368804</v>
      </c>
      <c r="J3316" s="73">
        <f t="shared" si="816"/>
        <v>8.3182403470256219</v>
      </c>
      <c r="K3316" s="66">
        <f t="shared" si="817"/>
        <v>1.1789251923600435</v>
      </c>
      <c r="L3316" s="69">
        <f t="shared" ref="L3316:M3331" si="831">L3315+$B$4*H3315</f>
        <v>9.993673541355804</v>
      </c>
      <c r="M3316" s="66">
        <f t="shared" si="831"/>
        <v>-41.495434742526875</v>
      </c>
      <c r="N3316" s="69">
        <f t="shared" si="824"/>
        <v>7.6131043991005845</v>
      </c>
      <c r="O3316" s="69">
        <f t="shared" si="825"/>
        <v>-4.6958655980712024E-3</v>
      </c>
    </row>
    <row r="3317" spans="4:15" x14ac:dyDescent="0.3">
      <c r="D3317" s="65">
        <f t="shared" si="818"/>
        <v>3315</v>
      </c>
      <c r="E3317" s="66">
        <f t="shared" si="819"/>
        <v>6.6299999999994919</v>
      </c>
      <c r="F3317" s="72">
        <f t="shared" si="820"/>
        <v>-8.0944128318087595E-3</v>
      </c>
      <c r="G3317" s="77">
        <f t="shared" si="821"/>
        <v>-7.0239374895919582E-5</v>
      </c>
      <c r="H3317" s="69">
        <f t="shared" si="830"/>
        <v>6.8496985695160311E-3</v>
      </c>
      <c r="I3317" s="66">
        <f t="shared" si="830"/>
        <v>-8.3182376545517496</v>
      </c>
      <c r="J3317" s="73">
        <f t="shared" si="816"/>
        <v>8.3182404747622609</v>
      </c>
      <c r="K3317" s="66">
        <f t="shared" si="817"/>
        <v>1.1789252104246277</v>
      </c>
      <c r="L3317" s="69">
        <f t="shared" si="831"/>
        <v>9.9936872732072981</v>
      </c>
      <c r="M3317" s="66">
        <f t="shared" si="831"/>
        <v>-41.512071217553746</v>
      </c>
      <c r="N3317" s="69">
        <f t="shared" si="824"/>
        <v>7.6131043991005845</v>
      </c>
      <c r="O3317" s="69">
        <f t="shared" si="825"/>
        <v>-4.6958655980712024E-3</v>
      </c>
    </row>
    <row r="3318" spans="4:15" x14ac:dyDescent="0.3">
      <c r="D3318" s="65">
        <f t="shared" si="818"/>
        <v>3316</v>
      </c>
      <c r="E3318" s="66">
        <f t="shared" si="819"/>
        <v>6.6319999999994916</v>
      </c>
      <c r="F3318" s="72">
        <f t="shared" si="820"/>
        <v>-8.0752823274119583E-3</v>
      </c>
      <c r="G3318" s="77">
        <f t="shared" si="821"/>
        <v>-6.9922745515427209E-5</v>
      </c>
      <c r="H3318" s="69">
        <f t="shared" si="830"/>
        <v>6.8335097438524135E-3</v>
      </c>
      <c r="I3318" s="66">
        <f t="shared" si="830"/>
        <v>-8.3182377950305</v>
      </c>
      <c r="J3318" s="73">
        <f t="shared" si="816"/>
        <v>8.3182406019259432</v>
      </c>
      <c r="K3318" s="66">
        <f t="shared" si="817"/>
        <v>1.1789252284081841</v>
      </c>
      <c r="L3318" s="69">
        <f t="shared" si="831"/>
        <v>9.9937009726044366</v>
      </c>
      <c r="M3318" s="66">
        <f t="shared" si="831"/>
        <v>-41.528707692862852</v>
      </c>
      <c r="N3318" s="69">
        <f t="shared" si="824"/>
        <v>7.6131043991005845</v>
      </c>
      <c r="O3318" s="69">
        <f t="shared" si="825"/>
        <v>-4.6958655980712024E-3</v>
      </c>
    </row>
    <row r="3319" spans="4:15" x14ac:dyDescent="0.3">
      <c r="D3319" s="65">
        <f t="shared" si="818"/>
        <v>3317</v>
      </c>
      <c r="E3319" s="66">
        <f t="shared" si="819"/>
        <v>6.6339999999994914</v>
      </c>
      <c r="F3319" s="72">
        <f t="shared" si="820"/>
        <v>-8.0561970356007578E-3</v>
      </c>
      <c r="G3319" s="77">
        <f t="shared" si="821"/>
        <v>-6.9607540076788155E-5</v>
      </c>
      <c r="H3319" s="69">
        <f t="shared" si="830"/>
        <v>6.8173591791975893E-3</v>
      </c>
      <c r="I3319" s="66">
        <f t="shared" si="830"/>
        <v>-8.3182379348759916</v>
      </c>
      <c r="J3319" s="73">
        <f t="shared" si="816"/>
        <v>8.3182407285192319</v>
      </c>
      <c r="K3319" s="66">
        <f t="shared" si="817"/>
        <v>1.1789252463110753</v>
      </c>
      <c r="L3319" s="69">
        <f t="shared" si="831"/>
        <v>9.9937146396239243</v>
      </c>
      <c r="M3319" s="66">
        <f t="shared" si="831"/>
        <v>-41.545344168452914</v>
      </c>
      <c r="N3319" s="69">
        <f t="shared" si="824"/>
        <v>7.6131043991005845</v>
      </c>
      <c r="O3319" s="69">
        <f t="shared" si="825"/>
        <v>-4.6958655980712024E-3</v>
      </c>
    </row>
    <row r="3320" spans="4:15" x14ac:dyDescent="0.3">
      <c r="D3320" s="65">
        <f t="shared" si="818"/>
        <v>3318</v>
      </c>
      <c r="E3320" s="66">
        <f t="shared" si="819"/>
        <v>6.6359999999994912</v>
      </c>
      <c r="F3320" s="72">
        <f t="shared" si="820"/>
        <v>-8.0371568495265881E-3</v>
      </c>
      <c r="G3320" s="77">
        <f t="shared" si="821"/>
        <v>-6.9293752190446867E-5</v>
      </c>
      <c r="H3320" s="69">
        <f t="shared" si="830"/>
        <v>6.8012467851263879E-3</v>
      </c>
      <c r="I3320" s="66">
        <f t="shared" si="830"/>
        <v>-8.318238074091072</v>
      </c>
      <c r="J3320" s="73">
        <f t="shared" si="816"/>
        <v>8.318240854544678</v>
      </c>
      <c r="K3320" s="66">
        <f t="shared" si="817"/>
        <v>1.1789252641336618</v>
      </c>
      <c r="L3320" s="69">
        <f t="shared" si="831"/>
        <v>9.9937282743422831</v>
      </c>
      <c r="M3320" s="66">
        <f t="shared" si="831"/>
        <v>-41.561980644322666</v>
      </c>
      <c r="N3320" s="69">
        <f t="shared" si="824"/>
        <v>7.6131043991005845</v>
      </c>
      <c r="O3320" s="69">
        <f t="shared" si="825"/>
        <v>-4.6958655980712024E-3</v>
      </c>
    </row>
    <row r="3321" spans="4:15" x14ac:dyDescent="0.3">
      <c r="D3321" s="65">
        <f t="shared" si="818"/>
        <v>3319</v>
      </c>
      <c r="E3321" s="66">
        <f t="shared" si="819"/>
        <v>6.637999999999491</v>
      </c>
      <c r="F3321" s="72">
        <f t="shared" si="820"/>
        <v>-8.0181616625933459E-3</v>
      </c>
      <c r="G3321" s="77">
        <f t="shared" si="821"/>
        <v>-6.8981375500598574E-5</v>
      </c>
      <c r="H3321" s="69">
        <f t="shared" si="830"/>
        <v>6.7851724714273346E-3</v>
      </c>
      <c r="I3321" s="66">
        <f t="shared" si="830"/>
        <v>-8.3182382126785761</v>
      </c>
      <c r="J3321" s="73">
        <f t="shared" si="816"/>
        <v>8.3182409800048198</v>
      </c>
      <c r="K3321" s="66">
        <f t="shared" si="817"/>
        <v>1.1789252818763025</v>
      </c>
      <c r="L3321" s="69">
        <f t="shared" si="831"/>
        <v>9.9937418768358537</v>
      </c>
      <c r="M3321" s="66">
        <f t="shared" si="831"/>
        <v>-41.578617120470845</v>
      </c>
      <c r="N3321" s="69">
        <f t="shared" si="824"/>
        <v>7.6131043991005845</v>
      </c>
      <c r="O3321" s="69">
        <f t="shared" si="825"/>
        <v>-4.6958655980712024E-3</v>
      </c>
    </row>
    <row r="3322" spans="4:15" x14ac:dyDescent="0.3">
      <c r="D3322" s="65">
        <f t="shared" si="818"/>
        <v>3320</v>
      </c>
      <c r="E3322" s="66">
        <f t="shared" si="819"/>
        <v>6.6399999999994908</v>
      </c>
      <c r="F3322" s="72">
        <f t="shared" si="820"/>
        <v>-7.9992113684567989E-3</v>
      </c>
      <c r="G3322" s="77">
        <f t="shared" si="821"/>
        <v>-6.8670403678083858E-5</v>
      </c>
      <c r="H3322" s="69">
        <f t="shared" si="830"/>
        <v>6.769136148102148E-3</v>
      </c>
      <c r="I3322" s="66">
        <f t="shared" si="830"/>
        <v>-8.3182383506413267</v>
      </c>
      <c r="J3322" s="73">
        <f t="shared" si="816"/>
        <v>8.3182411049021852</v>
      </c>
      <c r="K3322" s="66">
        <f t="shared" si="817"/>
        <v>1.1789252995393553</v>
      </c>
      <c r="L3322" s="69">
        <f t="shared" si="831"/>
        <v>9.9937554471807957</v>
      </c>
      <c r="M3322" s="66">
        <f t="shared" si="831"/>
        <v>-41.5952535968962</v>
      </c>
      <c r="N3322" s="69">
        <f t="shared" si="824"/>
        <v>7.6131043991005845</v>
      </c>
      <c r="O3322" s="69">
        <f t="shared" si="825"/>
        <v>-4.6958655980712024E-3</v>
      </c>
    </row>
    <row r="3323" spans="4:15" x14ac:dyDescent="0.3">
      <c r="D3323" s="65">
        <f t="shared" si="818"/>
        <v>3321</v>
      </c>
      <c r="E3323" s="66">
        <f t="shared" si="819"/>
        <v>6.6419999999994905</v>
      </c>
      <c r="F3323" s="72">
        <f t="shared" si="820"/>
        <v>-7.9803058610240021E-3</v>
      </c>
      <c r="G3323" s="77">
        <f t="shared" si="821"/>
        <v>-6.8360830420388652E-5</v>
      </c>
      <c r="H3323" s="69">
        <f t="shared" si="830"/>
        <v>6.7531377253652342E-3</v>
      </c>
      <c r="I3323" s="66">
        <f t="shared" si="830"/>
        <v>-8.3182384879821338</v>
      </c>
      <c r="J3323" s="73">
        <f t="shared" si="816"/>
        <v>8.3182412292392947</v>
      </c>
      <c r="K3323" s="66">
        <f t="shared" si="817"/>
        <v>1.1789253171231762</v>
      </c>
      <c r="L3323" s="69">
        <f t="shared" si="831"/>
        <v>9.9937689854530927</v>
      </c>
      <c r="M3323" s="66">
        <f t="shared" si="831"/>
        <v>-41.611890073597479</v>
      </c>
      <c r="N3323" s="69">
        <f t="shared" si="824"/>
        <v>7.6131043991005845</v>
      </c>
      <c r="O3323" s="69">
        <f t="shared" si="825"/>
        <v>-4.6958655980712024E-3</v>
      </c>
    </row>
    <row r="3324" spans="4:15" x14ac:dyDescent="0.3">
      <c r="D3324" s="65">
        <f t="shared" si="818"/>
        <v>3322</v>
      </c>
      <c r="E3324" s="66">
        <f t="shared" si="819"/>
        <v>6.6439999999994903</v>
      </c>
      <c r="F3324" s="72">
        <f t="shared" si="820"/>
        <v>-7.9614450344526935E-3</v>
      </c>
      <c r="G3324" s="77">
        <f t="shared" si="821"/>
        <v>-6.8052649453420599E-5</v>
      </c>
      <c r="H3324" s="69">
        <f t="shared" si="830"/>
        <v>6.7371771136431865E-3</v>
      </c>
      <c r="I3324" s="66">
        <f t="shared" si="830"/>
        <v>-8.3182386247037954</v>
      </c>
      <c r="J3324" s="73">
        <f t="shared" si="816"/>
        <v>8.3182413530186512</v>
      </c>
      <c r="K3324" s="66">
        <f t="shared" si="817"/>
        <v>1.1789253346281194</v>
      </c>
      <c r="L3324" s="69">
        <f t="shared" si="831"/>
        <v>9.9937824917285436</v>
      </c>
      <c r="M3324" s="66">
        <f t="shared" si="831"/>
        <v>-41.62852655057344</v>
      </c>
      <c r="N3324" s="69">
        <f t="shared" si="824"/>
        <v>7.6131043991005845</v>
      </c>
      <c r="O3324" s="69">
        <f t="shared" si="825"/>
        <v>-4.6958655980712024E-3</v>
      </c>
    </row>
    <row r="3325" spans="4:15" x14ac:dyDescent="0.3">
      <c r="D3325" s="65">
        <f t="shared" si="818"/>
        <v>3323</v>
      </c>
      <c r="E3325" s="66">
        <f t="shared" si="819"/>
        <v>6.6459999999994901</v>
      </c>
      <c r="F3325" s="72">
        <f t="shared" si="820"/>
        <v>-7.9426287831507007E-3</v>
      </c>
      <c r="G3325" s="77">
        <f t="shared" si="821"/>
        <v>-6.7745854529732696E-5</v>
      </c>
      <c r="H3325" s="69">
        <f t="shared" si="830"/>
        <v>6.7212542235742809E-3</v>
      </c>
      <c r="I3325" s="66">
        <f t="shared" si="830"/>
        <v>-8.3182387608090949</v>
      </c>
      <c r="J3325" s="73">
        <f t="shared" si="816"/>
        <v>8.3182414762427488</v>
      </c>
      <c r="K3325" s="66">
        <f t="shared" si="817"/>
        <v>1.1789253520545377</v>
      </c>
      <c r="L3325" s="69">
        <f t="shared" si="831"/>
        <v>9.9937959660827715</v>
      </c>
      <c r="M3325" s="66">
        <f t="shared" si="831"/>
        <v>-41.645163027822846</v>
      </c>
      <c r="N3325" s="69">
        <f t="shared" si="824"/>
        <v>7.6131043991005845</v>
      </c>
      <c r="O3325" s="69">
        <f t="shared" si="825"/>
        <v>-4.6958655980712024E-3</v>
      </c>
    </row>
    <row r="3326" spans="4:15" x14ac:dyDescent="0.3">
      <c r="D3326" s="65">
        <f t="shared" si="818"/>
        <v>3324</v>
      </c>
      <c r="E3326" s="66">
        <f t="shared" si="819"/>
        <v>6.6479999999994899</v>
      </c>
      <c r="F3326" s="72">
        <f t="shared" si="820"/>
        <v>-7.9238570017753571E-3</v>
      </c>
      <c r="G3326" s="77">
        <f t="shared" si="821"/>
        <v>-6.7440439435628718E-5</v>
      </c>
      <c r="H3326" s="69">
        <f t="shared" si="830"/>
        <v>6.7053689660079791E-3</v>
      </c>
      <c r="I3326" s="66">
        <f t="shared" si="830"/>
        <v>-8.3182388963008034</v>
      </c>
      <c r="J3326" s="73">
        <f t="shared" si="816"/>
        <v>8.3182415989140743</v>
      </c>
      <c r="K3326" s="66">
        <f t="shared" si="817"/>
        <v>1.1789253694027828</v>
      </c>
      <c r="L3326" s="69">
        <f t="shared" si="831"/>
        <v>9.9938094085912184</v>
      </c>
      <c r="M3326" s="66">
        <f t="shared" si="831"/>
        <v>-41.661799505344462</v>
      </c>
      <c r="N3326" s="69">
        <f t="shared" si="824"/>
        <v>7.6131043991005845</v>
      </c>
      <c r="O3326" s="69">
        <f t="shared" si="825"/>
        <v>-4.6958655980712024E-3</v>
      </c>
    </row>
    <row r="3327" spans="4:15" x14ac:dyDescent="0.3">
      <c r="D3327" s="65">
        <f t="shared" si="818"/>
        <v>3325</v>
      </c>
      <c r="E3327" s="66">
        <f t="shared" si="819"/>
        <v>6.6499999999994897</v>
      </c>
      <c r="F3327" s="72">
        <f t="shared" si="820"/>
        <v>-7.9051295852329128E-3</v>
      </c>
      <c r="G3327" s="77">
        <f t="shared" si="821"/>
        <v>-6.7136397978728724E-5</v>
      </c>
      <c r="H3327" s="69">
        <f t="shared" si="830"/>
        <v>6.6895212520044281E-3</v>
      </c>
      <c r="I3327" s="66">
        <f t="shared" si="830"/>
        <v>-8.3182390311816814</v>
      </c>
      <c r="J3327" s="73">
        <f t="shared" si="816"/>
        <v>8.318241721035097</v>
      </c>
      <c r="K3327" s="66">
        <f t="shared" si="817"/>
        <v>1.1789253866732035</v>
      </c>
      <c r="L3327" s="69">
        <f t="shared" si="831"/>
        <v>9.9938228193291501</v>
      </c>
      <c r="M3327" s="66">
        <f t="shared" si="831"/>
        <v>-41.678435983137064</v>
      </c>
      <c r="N3327" s="69">
        <f t="shared" si="824"/>
        <v>7.6131043991005845</v>
      </c>
      <c r="O3327" s="69">
        <f t="shared" si="825"/>
        <v>-4.6958655980712024E-3</v>
      </c>
    </row>
    <row r="3328" spans="4:15" x14ac:dyDescent="0.3">
      <c r="D3328" s="65">
        <f t="shared" si="818"/>
        <v>3326</v>
      </c>
      <c r="E3328" s="66">
        <f t="shared" si="819"/>
        <v>6.6519999999994894</v>
      </c>
      <c r="F3328" s="72">
        <f t="shared" si="820"/>
        <v>-7.8864464286779318E-3</v>
      </c>
      <c r="G3328" s="77">
        <f t="shared" si="821"/>
        <v>-6.6833724002179906E-5</v>
      </c>
      <c r="H3328" s="69">
        <f t="shared" si="830"/>
        <v>6.673710992833962E-3</v>
      </c>
      <c r="I3328" s="66">
        <f t="shared" si="830"/>
        <v>-8.3182391654544769</v>
      </c>
      <c r="J3328" s="73">
        <f t="shared" si="816"/>
        <v>8.3182418426082805</v>
      </c>
      <c r="K3328" s="66">
        <f t="shared" si="817"/>
        <v>1.1789254038661485</v>
      </c>
      <c r="L3328" s="69">
        <f t="shared" si="831"/>
        <v>9.9938361983716533</v>
      </c>
      <c r="M3328" s="66">
        <f t="shared" si="831"/>
        <v>-41.69507246119943</v>
      </c>
      <c r="N3328" s="69">
        <f t="shared" si="824"/>
        <v>7.6131043991005845</v>
      </c>
      <c r="O3328" s="69">
        <f t="shared" si="825"/>
        <v>-4.6958655980712024E-3</v>
      </c>
    </row>
    <row r="3329" spans="4:15" x14ac:dyDescent="0.3">
      <c r="D3329" s="65">
        <f t="shared" si="818"/>
        <v>3327</v>
      </c>
      <c r="E3329" s="66">
        <f t="shared" si="819"/>
        <v>6.6539999999994892</v>
      </c>
      <c r="F3329" s="72">
        <f t="shared" si="820"/>
        <v>-7.8678074275127345E-3</v>
      </c>
      <c r="G3329" s="77">
        <f t="shared" si="821"/>
        <v>-6.6532411365116673E-5</v>
      </c>
      <c r="H3329" s="69">
        <f t="shared" si="830"/>
        <v>6.6579380999766064E-3</v>
      </c>
      <c r="I3329" s="66">
        <f t="shared" si="830"/>
        <v>-8.3182392991219256</v>
      </c>
      <c r="J3329" s="73">
        <f t="shared" si="816"/>
        <v>8.3182419636360763</v>
      </c>
      <c r="K3329" s="66">
        <f t="shared" si="817"/>
        <v>1.1789254209819646</v>
      </c>
      <c r="L3329" s="69">
        <f t="shared" si="831"/>
        <v>9.9938495457936387</v>
      </c>
      <c r="M3329" s="66">
        <f t="shared" si="831"/>
        <v>-41.71170893953034</v>
      </c>
      <c r="N3329" s="69">
        <f t="shared" si="824"/>
        <v>7.6131043991005845</v>
      </c>
      <c r="O3329" s="69">
        <f t="shared" si="825"/>
        <v>-4.6958655980712024E-3</v>
      </c>
    </row>
    <row r="3330" spans="4:15" x14ac:dyDescent="0.3">
      <c r="D3330" s="65">
        <f t="shared" si="818"/>
        <v>3328</v>
      </c>
      <c r="E3330" s="66">
        <f t="shared" si="819"/>
        <v>6.655999999999489</v>
      </c>
      <c r="F3330" s="72">
        <f t="shared" si="820"/>
        <v>-7.8492124773867824E-3</v>
      </c>
      <c r="G3330" s="77">
        <f t="shared" si="821"/>
        <v>-6.6232453960424209E-5</v>
      </c>
      <c r="H3330" s="69">
        <f t="shared" si="830"/>
        <v>6.6422024851215808E-3</v>
      </c>
      <c r="I3330" s="66">
        <f t="shared" si="830"/>
        <v>-8.3182394321867488</v>
      </c>
      <c r="J3330" s="73">
        <f t="shared" si="816"/>
        <v>8.3182420841209215</v>
      </c>
      <c r="K3330" s="66">
        <f t="shared" si="817"/>
        <v>1.1789254380209964</v>
      </c>
      <c r="L3330" s="69">
        <f t="shared" si="831"/>
        <v>9.9938628616698395</v>
      </c>
      <c r="M3330" s="66">
        <f t="shared" si="831"/>
        <v>-41.728345418128583</v>
      </c>
      <c r="N3330" s="69">
        <f t="shared" si="824"/>
        <v>7.6131043991005845</v>
      </c>
      <c r="O3330" s="69">
        <f t="shared" si="825"/>
        <v>-4.6958655980712024E-3</v>
      </c>
    </row>
    <row r="3331" spans="4:15" x14ac:dyDescent="0.3">
      <c r="D3331" s="65">
        <f t="shared" si="818"/>
        <v>3329</v>
      </c>
      <c r="E3331" s="66">
        <f t="shared" si="819"/>
        <v>6.6579999999994888</v>
      </c>
      <c r="F3331" s="72">
        <f t="shared" si="820"/>
        <v>-7.8306614741961104E-3</v>
      </c>
      <c r="G3331" s="77">
        <f t="shared" si="821"/>
        <v>-6.5933845712962125E-5</v>
      </c>
      <c r="H3331" s="69">
        <f t="shared" si="830"/>
        <v>6.6265040601668074E-3</v>
      </c>
      <c r="I3331" s="66">
        <f t="shared" si="830"/>
        <v>-8.3182395646516571</v>
      </c>
      <c r="J3331" s="73">
        <f t="shared" ref="J3331:J3394" si="832">SQRT(H3331^2+I3331^2)</f>
        <v>8.3182422040652462</v>
      </c>
      <c r="K3331" s="66">
        <f t="shared" ref="K3331:K3394" si="833">$B$12+$B$13*J3331</f>
        <v>1.1789254549835875</v>
      </c>
      <c r="L3331" s="69">
        <f t="shared" si="831"/>
        <v>9.9938761460748093</v>
      </c>
      <c r="M3331" s="66">
        <f t="shared" si="831"/>
        <v>-41.744981896992954</v>
      </c>
      <c r="N3331" s="69">
        <f t="shared" si="824"/>
        <v>7.6131043991005845</v>
      </c>
      <c r="O3331" s="69">
        <f t="shared" si="825"/>
        <v>-4.6958655980712024E-3</v>
      </c>
    </row>
    <row r="3332" spans="4:15" x14ac:dyDescent="0.3">
      <c r="D3332" s="65">
        <f t="shared" ref="D3332:D3395" si="834">D3331+1</f>
        <v>3330</v>
      </c>
      <c r="E3332" s="66">
        <f t="shared" ref="E3332:E3395" si="835">E3331+$B$4</f>
        <v>6.6599999999994886</v>
      </c>
      <c r="F3332" s="72">
        <f t="shared" ref="F3332:F3395" si="836">-K3331*H3331</f>
        <v>-7.8121543140827433E-3</v>
      </c>
      <c r="G3332" s="77">
        <f t="shared" ref="G3332:G3395" si="837">-$B$5-K3331*I3331</f>
        <v>-6.5636580565353597E-5</v>
      </c>
      <c r="H3332" s="69">
        <f t="shared" ref="H3332:I3347" si="838">H3331+$B$4*F3331</f>
        <v>6.6108427372184152E-3</v>
      </c>
      <c r="I3332" s="66">
        <f t="shared" si="838"/>
        <v>-8.318239696519349</v>
      </c>
      <c r="J3332" s="73">
        <f t="shared" si="832"/>
        <v>8.318242323471468</v>
      </c>
      <c r="K3332" s="66">
        <f t="shared" si="833"/>
        <v>1.1789254718700797</v>
      </c>
      <c r="L3332" s="69">
        <f t="shared" ref="L3332:M3347" si="839">L3331+$B$4*H3331</f>
        <v>9.9938893990829296</v>
      </c>
      <c r="M3332" s="66">
        <f t="shared" si="839"/>
        <v>-41.761618376122257</v>
      </c>
      <c r="N3332" s="69">
        <f t="shared" ref="N3332:N3395" si="840">IF(M3331&gt;=0,L3332,N3331)</f>
        <v>7.6131043991005845</v>
      </c>
      <c r="O3332" s="69">
        <f t="shared" ref="O3332:O3395" si="841">IF(M3331&gt;=0,M3332,O3331)</f>
        <v>-4.6958655980712024E-3</v>
      </c>
    </row>
    <row r="3333" spans="4:15" x14ac:dyDescent="0.3">
      <c r="D3333" s="65">
        <f t="shared" si="834"/>
        <v>3331</v>
      </c>
      <c r="E3333" s="66">
        <f t="shared" si="835"/>
        <v>6.6619999999994883</v>
      </c>
      <c r="F3333" s="72">
        <f t="shared" si="836"/>
        <v>-7.7936908934341095E-3</v>
      </c>
      <c r="G3333" s="77">
        <f t="shared" si="837"/>
        <v>-6.5340652497525298E-5</v>
      </c>
      <c r="H3333" s="69">
        <f t="shared" si="838"/>
        <v>6.59521842859025E-3</v>
      </c>
      <c r="I3333" s="66">
        <f t="shared" si="838"/>
        <v>-8.3182398277925103</v>
      </c>
      <c r="J3333" s="73">
        <f t="shared" si="832"/>
        <v>8.3182424423419938</v>
      </c>
      <c r="K3333" s="66">
        <f t="shared" si="833"/>
        <v>1.1789254886808134</v>
      </c>
      <c r="L3333" s="69">
        <f t="shared" si="839"/>
        <v>9.9939026207684041</v>
      </c>
      <c r="M3333" s="66">
        <f t="shared" si="839"/>
        <v>-41.778254855515293</v>
      </c>
      <c r="N3333" s="69">
        <f t="shared" si="840"/>
        <v>7.6131043991005845</v>
      </c>
      <c r="O3333" s="69">
        <f t="shared" si="841"/>
        <v>-4.6958655980712024E-3</v>
      </c>
    </row>
    <row r="3334" spans="4:15" x14ac:dyDescent="0.3">
      <c r="D3334" s="65">
        <f t="shared" si="834"/>
        <v>3332</v>
      </c>
      <c r="E3334" s="66">
        <f t="shared" si="835"/>
        <v>6.6639999999994881</v>
      </c>
      <c r="F3334" s="72">
        <f t="shared" si="836"/>
        <v>-7.7752711088824667E-3</v>
      </c>
      <c r="G3334" s="77">
        <f t="shared" si="837"/>
        <v>-6.5046055508943823E-5</v>
      </c>
      <c r="H3334" s="69">
        <f t="shared" si="838"/>
        <v>6.5796310468033822E-3</v>
      </c>
      <c r="I3334" s="66">
        <f t="shared" si="838"/>
        <v>-8.318239958473816</v>
      </c>
      <c r="J3334" s="73">
        <f t="shared" si="832"/>
        <v>8.3182425606792201</v>
      </c>
      <c r="K3334" s="66">
        <f t="shared" si="833"/>
        <v>1.1789255054161276</v>
      </c>
      <c r="L3334" s="69">
        <f t="shared" si="839"/>
        <v>9.9939158112052606</v>
      </c>
      <c r="M3334" s="66">
        <f t="shared" si="839"/>
        <v>-41.794891335170881</v>
      </c>
      <c r="N3334" s="69">
        <f t="shared" si="840"/>
        <v>7.6131043991005845</v>
      </c>
      <c r="O3334" s="69">
        <f t="shared" si="841"/>
        <v>-4.6958655980712024E-3</v>
      </c>
    </row>
    <row r="3335" spans="4:15" x14ac:dyDescent="0.3">
      <c r="D3335" s="65">
        <f t="shared" si="834"/>
        <v>3333</v>
      </c>
      <c r="E3335" s="66">
        <f t="shared" si="835"/>
        <v>6.6659999999994879</v>
      </c>
      <c r="F3335" s="72">
        <f t="shared" si="836"/>
        <v>-7.7568948573043224E-3</v>
      </c>
      <c r="G3335" s="77">
        <f t="shared" si="837"/>
        <v>-6.4752783627497479E-5</v>
      </c>
      <c r="H3335" s="69">
        <f t="shared" si="838"/>
        <v>6.5640805045856171E-3</v>
      </c>
      <c r="I3335" s="66">
        <f t="shared" si="838"/>
        <v>-8.3182400885659273</v>
      </c>
      <c r="J3335" s="73">
        <f t="shared" si="832"/>
        <v>8.3182426784855323</v>
      </c>
      <c r="K3335" s="66">
        <f t="shared" si="833"/>
        <v>1.1789255220763597</v>
      </c>
      <c r="L3335" s="69">
        <f t="shared" si="839"/>
        <v>9.9939289704673548</v>
      </c>
      <c r="M3335" s="66">
        <f t="shared" si="839"/>
        <v>-41.811527815087828</v>
      </c>
      <c r="N3335" s="69">
        <f t="shared" si="840"/>
        <v>7.6131043991005845</v>
      </c>
      <c r="O3335" s="69">
        <f t="shared" si="841"/>
        <v>-4.6958655980712024E-3</v>
      </c>
    </row>
    <row r="3336" spans="4:15" x14ac:dyDescent="0.3">
      <c r="D3336" s="65">
        <f t="shared" si="834"/>
        <v>3334</v>
      </c>
      <c r="E3336" s="66">
        <f t="shared" si="835"/>
        <v>6.6679999999994877</v>
      </c>
      <c r="F3336" s="72">
        <f t="shared" si="836"/>
        <v>-7.7385620358198532E-3</v>
      </c>
      <c r="G3336" s="77">
        <f t="shared" si="837"/>
        <v>-6.4460830909496281E-5</v>
      </c>
      <c r="H3336" s="69">
        <f t="shared" si="838"/>
        <v>6.5485667148710083E-3</v>
      </c>
      <c r="I3336" s="66">
        <f t="shared" si="838"/>
        <v>-8.3182402180714945</v>
      </c>
      <c r="J3336" s="73">
        <f t="shared" si="832"/>
        <v>8.3182427957633056</v>
      </c>
      <c r="K3336" s="66">
        <f t="shared" si="833"/>
        <v>1.1789255386618456</v>
      </c>
      <c r="L3336" s="69">
        <f t="shared" si="839"/>
        <v>9.9939420986283647</v>
      </c>
      <c r="M3336" s="66">
        <f t="shared" si="839"/>
        <v>-41.828164295264962</v>
      </c>
      <c r="N3336" s="69">
        <f t="shared" si="840"/>
        <v>7.6131043991005845</v>
      </c>
      <c r="O3336" s="69">
        <f t="shared" si="841"/>
        <v>-4.6958655980712024E-3</v>
      </c>
    </row>
    <row r="3337" spans="4:15" x14ac:dyDescent="0.3">
      <c r="D3337" s="65">
        <f t="shared" si="834"/>
        <v>3335</v>
      </c>
      <c r="E3337" s="66">
        <f t="shared" si="835"/>
        <v>6.6699999999994874</v>
      </c>
      <c r="F3337" s="72">
        <f t="shared" si="836"/>
        <v>-7.7202725417923361E-3</v>
      </c>
      <c r="G3337" s="77">
        <f t="shared" si="837"/>
        <v>-6.4170191434342883E-5</v>
      </c>
      <c r="H3337" s="69">
        <f t="shared" si="838"/>
        <v>6.5330895907993684E-3</v>
      </c>
      <c r="I3337" s="66">
        <f t="shared" si="838"/>
        <v>-8.3182403469931572</v>
      </c>
      <c r="J3337" s="73">
        <f t="shared" si="832"/>
        <v>8.3182429125149042</v>
      </c>
      <c r="K3337" s="66">
        <f t="shared" si="833"/>
        <v>1.1789255551729196</v>
      </c>
      <c r="L3337" s="69">
        <f t="shared" si="839"/>
        <v>9.993955195761794</v>
      </c>
      <c r="M3337" s="66">
        <f t="shared" si="839"/>
        <v>-41.844800775701103</v>
      </c>
      <c r="N3337" s="69">
        <f t="shared" si="840"/>
        <v>7.6131043991005845</v>
      </c>
      <c r="O3337" s="69">
        <f t="shared" si="841"/>
        <v>-4.6958655980712024E-3</v>
      </c>
    </row>
    <row r="3338" spans="4:15" x14ac:dyDescent="0.3">
      <c r="D3338" s="65">
        <f t="shared" si="834"/>
        <v>3336</v>
      </c>
      <c r="E3338" s="66">
        <f t="shared" si="835"/>
        <v>6.6719999999994872</v>
      </c>
      <c r="F3338" s="72">
        <f t="shared" si="836"/>
        <v>-7.7020262728275677E-3</v>
      </c>
      <c r="G3338" s="77">
        <f t="shared" si="837"/>
        <v>-6.3880859311638005E-5</v>
      </c>
      <c r="H3338" s="69">
        <f t="shared" si="838"/>
        <v>6.5176490457157839E-3</v>
      </c>
      <c r="I3338" s="66">
        <f t="shared" si="838"/>
        <v>-8.3182404753335408</v>
      </c>
      <c r="J3338" s="73">
        <f t="shared" si="832"/>
        <v>8.3182430287426836</v>
      </c>
      <c r="K3338" s="66">
        <f t="shared" si="833"/>
        <v>1.1789255716099147</v>
      </c>
      <c r="L3338" s="69">
        <f t="shared" si="839"/>
        <v>9.9939682619409762</v>
      </c>
      <c r="M3338" s="66">
        <f t="shared" si="839"/>
        <v>-41.861437256395092</v>
      </c>
      <c r="N3338" s="69">
        <f t="shared" si="840"/>
        <v>7.6131043991005845</v>
      </c>
      <c r="O3338" s="69">
        <f t="shared" si="841"/>
        <v>-4.6958655980712024E-3</v>
      </c>
    </row>
    <row r="3339" spans="4:15" x14ac:dyDescent="0.3">
      <c r="D3339" s="65">
        <f t="shared" si="834"/>
        <v>3337</v>
      </c>
      <c r="E3339" s="66">
        <f t="shared" si="835"/>
        <v>6.673999999999487</v>
      </c>
      <c r="F3339" s="72">
        <f t="shared" si="836"/>
        <v>-7.6838231267732961E-3</v>
      </c>
      <c r="G3339" s="77">
        <f t="shared" si="837"/>
        <v>-6.3592828675851365E-5</v>
      </c>
      <c r="H3339" s="69">
        <f t="shared" si="838"/>
        <v>6.5022449931701285E-3</v>
      </c>
      <c r="I3339" s="66">
        <f t="shared" si="838"/>
        <v>-8.3182406030952603</v>
      </c>
      <c r="J3339" s="73">
        <f t="shared" si="832"/>
        <v>8.3182431444489868</v>
      </c>
      <c r="K3339" s="66">
        <f t="shared" si="833"/>
        <v>1.1789255879731626</v>
      </c>
      <c r="L3339" s="69">
        <f t="shared" si="839"/>
        <v>9.9939812972390669</v>
      </c>
      <c r="M3339" s="66">
        <f t="shared" si="839"/>
        <v>-41.878073737345758</v>
      </c>
      <c r="N3339" s="69">
        <f t="shared" si="840"/>
        <v>7.6131043991005845</v>
      </c>
      <c r="O3339" s="69">
        <f t="shared" si="841"/>
        <v>-4.6958655980712024E-3</v>
      </c>
    </row>
    <row r="3340" spans="4:15" x14ac:dyDescent="0.3">
      <c r="D3340" s="65">
        <f t="shared" si="834"/>
        <v>3338</v>
      </c>
      <c r="E3340" s="66">
        <f t="shared" si="835"/>
        <v>6.6759999999994868</v>
      </c>
      <c r="F3340" s="72">
        <f t="shared" si="836"/>
        <v>-7.6656630017186466E-3</v>
      </c>
      <c r="G3340" s="77">
        <f t="shared" si="837"/>
        <v>-6.3306093684545317E-5</v>
      </c>
      <c r="H3340" s="69">
        <f t="shared" si="838"/>
        <v>6.4868773469165817E-3</v>
      </c>
      <c r="I3340" s="66">
        <f t="shared" si="838"/>
        <v>-8.3182407302809178</v>
      </c>
      <c r="J3340" s="73">
        <f t="shared" si="832"/>
        <v>8.3182432596361426</v>
      </c>
      <c r="K3340" s="66">
        <f t="shared" si="833"/>
        <v>1.1789256042629921</v>
      </c>
      <c r="L3340" s="69">
        <f t="shared" si="839"/>
        <v>9.9939943017290531</v>
      </c>
      <c r="M3340" s="66">
        <f t="shared" si="839"/>
        <v>-41.89471021855195</v>
      </c>
      <c r="N3340" s="69">
        <f t="shared" si="840"/>
        <v>7.6131043991005845</v>
      </c>
      <c r="O3340" s="69">
        <f t="shared" si="841"/>
        <v>-4.6958655980712024E-3</v>
      </c>
    </row>
    <row r="3341" spans="4:15" x14ac:dyDescent="0.3">
      <c r="D3341" s="65">
        <f t="shared" si="834"/>
        <v>3339</v>
      </c>
      <c r="E3341" s="66">
        <f t="shared" si="835"/>
        <v>6.6779999999994866</v>
      </c>
      <c r="F3341" s="72">
        <f t="shared" si="836"/>
        <v>-7.6475457959935458E-3</v>
      </c>
      <c r="G3341" s="77">
        <f t="shared" si="837"/>
        <v>-6.3020648536138424E-5</v>
      </c>
      <c r="H3341" s="69">
        <f t="shared" si="838"/>
        <v>6.4715460209131444E-3</v>
      </c>
      <c r="I3341" s="66">
        <f t="shared" si="838"/>
        <v>-8.3182408568931052</v>
      </c>
      <c r="J3341" s="73">
        <f t="shared" si="832"/>
        <v>8.3182433743064799</v>
      </c>
      <c r="K3341" s="66">
        <f t="shared" si="833"/>
        <v>1.1789256204797329</v>
      </c>
      <c r="L3341" s="69">
        <f t="shared" si="839"/>
        <v>9.9940072754837477</v>
      </c>
      <c r="M3341" s="66">
        <f t="shared" si="839"/>
        <v>-41.911346700012508</v>
      </c>
      <c r="N3341" s="69">
        <f t="shared" si="840"/>
        <v>7.6131043991005845</v>
      </c>
      <c r="O3341" s="69">
        <f t="shared" si="841"/>
        <v>-4.6958655980712024E-3</v>
      </c>
    </row>
    <row r="3342" spans="4:15" x14ac:dyDescent="0.3">
      <c r="D3342" s="65">
        <f t="shared" si="834"/>
        <v>3340</v>
      </c>
      <c r="E3342" s="66">
        <f t="shared" si="835"/>
        <v>6.6799999999994863</v>
      </c>
      <c r="F3342" s="72">
        <f t="shared" si="836"/>
        <v>-7.6294714081681751E-3</v>
      </c>
      <c r="G3342" s="77">
        <f t="shared" si="837"/>
        <v>-6.2736487430825605E-5</v>
      </c>
      <c r="H3342" s="69">
        <f t="shared" si="838"/>
        <v>6.4562509293211575E-3</v>
      </c>
      <c r="I3342" s="66">
        <f t="shared" si="838"/>
        <v>-8.3182409829344017</v>
      </c>
      <c r="J3342" s="73">
        <f t="shared" si="832"/>
        <v>8.318243488462306</v>
      </c>
      <c r="K3342" s="66">
        <f t="shared" si="833"/>
        <v>1.1789256366237113</v>
      </c>
      <c r="L3342" s="69">
        <f t="shared" si="839"/>
        <v>9.9940202185757894</v>
      </c>
      <c r="M3342" s="66">
        <f t="shared" si="839"/>
        <v>-41.927983181726297</v>
      </c>
      <c r="N3342" s="69">
        <f t="shared" si="840"/>
        <v>7.6131043991005845</v>
      </c>
      <c r="O3342" s="69">
        <f t="shared" si="841"/>
        <v>-4.6958655980712024E-3</v>
      </c>
    </row>
    <row r="3343" spans="4:15" x14ac:dyDescent="0.3">
      <c r="D3343" s="65">
        <f t="shared" si="834"/>
        <v>3341</v>
      </c>
      <c r="E3343" s="66">
        <f t="shared" si="835"/>
        <v>6.6819999999994861</v>
      </c>
      <c r="F3343" s="72">
        <f t="shared" si="836"/>
        <v>-7.6114397370523734E-3</v>
      </c>
      <c r="G3343" s="77">
        <f t="shared" si="837"/>
        <v>-6.24536046132107E-5</v>
      </c>
      <c r="H3343" s="69">
        <f t="shared" si="838"/>
        <v>6.4409919865048215E-3</v>
      </c>
      <c r="I3343" s="66">
        <f t="shared" si="838"/>
        <v>-8.318241108407376</v>
      </c>
      <c r="J3343" s="73">
        <f t="shared" si="832"/>
        <v>8.3182436021059249</v>
      </c>
      <c r="K3343" s="66">
        <f t="shared" si="833"/>
        <v>1.1789256526952532</v>
      </c>
      <c r="L3343" s="69">
        <f t="shared" si="839"/>
        <v>9.9940331310776482</v>
      </c>
      <c r="M3343" s="66">
        <f t="shared" si="839"/>
        <v>-41.944619663692166</v>
      </c>
      <c r="N3343" s="69">
        <f t="shared" si="840"/>
        <v>7.6131043991005845</v>
      </c>
      <c r="O3343" s="69">
        <f t="shared" si="841"/>
        <v>-4.6958655980712024E-3</v>
      </c>
    </row>
    <row r="3344" spans="4:15" x14ac:dyDescent="0.3">
      <c r="D3344" s="65">
        <f t="shared" si="834"/>
        <v>3342</v>
      </c>
      <c r="E3344" s="66">
        <f t="shared" si="835"/>
        <v>6.6839999999994859</v>
      </c>
      <c r="F3344" s="72">
        <f t="shared" si="836"/>
        <v>-7.5934506816950917E-3</v>
      </c>
      <c r="G3344" s="77">
        <f t="shared" si="837"/>
        <v>-6.2171994347437476E-5</v>
      </c>
      <c r="H3344" s="69">
        <f t="shared" si="838"/>
        <v>6.4257691070307163E-3</v>
      </c>
      <c r="I3344" s="66">
        <f t="shared" si="838"/>
        <v>-8.3182412333145859</v>
      </c>
      <c r="J3344" s="73">
        <f t="shared" si="832"/>
        <v>8.3182437152396282</v>
      </c>
      <c r="K3344" s="66">
        <f t="shared" si="833"/>
        <v>1.1789256686946825</v>
      </c>
      <c r="L3344" s="69">
        <f t="shared" si="839"/>
        <v>9.994046013061622</v>
      </c>
      <c r="M3344" s="66">
        <f t="shared" si="839"/>
        <v>-41.961256145908983</v>
      </c>
      <c r="N3344" s="69">
        <f t="shared" si="840"/>
        <v>7.6131043991005845</v>
      </c>
      <c r="O3344" s="69">
        <f t="shared" si="841"/>
        <v>-4.6958655980712024E-3</v>
      </c>
    </row>
    <row r="3345" spans="4:15" x14ac:dyDescent="0.3">
      <c r="D3345" s="65">
        <f t="shared" si="834"/>
        <v>3343</v>
      </c>
      <c r="E3345" s="66">
        <f t="shared" si="835"/>
        <v>6.6859999999994857</v>
      </c>
      <c r="F3345" s="72">
        <f t="shared" si="836"/>
        <v>-7.5755041413838198E-3</v>
      </c>
      <c r="G3345" s="77">
        <f t="shared" si="837"/>
        <v>-6.1891650920742336E-5</v>
      </c>
      <c r="H3345" s="69">
        <f t="shared" si="838"/>
        <v>6.4105822056673258E-3</v>
      </c>
      <c r="I3345" s="66">
        <f t="shared" si="838"/>
        <v>-8.3182413576585752</v>
      </c>
      <c r="J3345" s="73">
        <f t="shared" si="832"/>
        <v>8.3182438278656985</v>
      </c>
      <c r="K3345" s="66">
        <f t="shared" si="833"/>
        <v>1.1789256846223219</v>
      </c>
      <c r="L3345" s="69">
        <f t="shared" si="839"/>
        <v>9.9940588645998361</v>
      </c>
      <c r="M3345" s="66">
        <f t="shared" si="839"/>
        <v>-41.977892628375614</v>
      </c>
      <c r="N3345" s="69">
        <f t="shared" si="840"/>
        <v>7.6131043991005845</v>
      </c>
      <c r="O3345" s="69">
        <f t="shared" si="841"/>
        <v>-4.6958655980712024E-3</v>
      </c>
    </row>
    <row r="3346" spans="4:15" x14ac:dyDescent="0.3">
      <c r="D3346" s="65">
        <f t="shared" si="834"/>
        <v>3344</v>
      </c>
      <c r="E3346" s="66">
        <f t="shared" si="835"/>
        <v>6.6879999999994855</v>
      </c>
      <c r="F3346" s="72">
        <f t="shared" si="836"/>
        <v>-7.5576000156440271E-3</v>
      </c>
      <c r="G3346" s="77">
        <f t="shared" si="837"/>
        <v>-6.1612568650559751E-5</v>
      </c>
      <c r="H3346" s="69">
        <f t="shared" si="838"/>
        <v>6.3954311973845584E-3</v>
      </c>
      <c r="I3346" s="66">
        <f t="shared" si="838"/>
        <v>-8.318241481441877</v>
      </c>
      <c r="J3346" s="73">
        <f t="shared" si="832"/>
        <v>8.3182439399864059</v>
      </c>
      <c r="K3346" s="66">
        <f t="shared" si="833"/>
        <v>1.1789257004784928</v>
      </c>
      <c r="L3346" s="69">
        <f t="shared" si="839"/>
        <v>9.9940716857642471</v>
      </c>
      <c r="M3346" s="66">
        <f t="shared" si="839"/>
        <v>-41.994529111090934</v>
      </c>
      <c r="N3346" s="69">
        <f t="shared" si="840"/>
        <v>7.6131043991005845</v>
      </c>
      <c r="O3346" s="69">
        <f t="shared" si="841"/>
        <v>-4.6958655980712024E-3</v>
      </c>
    </row>
    <row r="3347" spans="4:15" x14ac:dyDescent="0.3">
      <c r="D3347" s="65">
        <f t="shared" si="834"/>
        <v>3345</v>
      </c>
      <c r="E3347" s="66">
        <f t="shared" si="835"/>
        <v>6.6899999999994852</v>
      </c>
      <c r="F3347" s="72">
        <f t="shared" si="836"/>
        <v>-7.5397382042385963E-3</v>
      </c>
      <c r="G3347" s="77">
        <f t="shared" si="837"/>
        <v>-6.1334741879193189E-5</v>
      </c>
      <c r="H3347" s="69">
        <f t="shared" si="838"/>
        <v>6.3803159973532704E-3</v>
      </c>
      <c r="I3347" s="66">
        <f t="shared" si="838"/>
        <v>-8.3182416046670138</v>
      </c>
      <c r="J3347" s="73">
        <f t="shared" si="832"/>
        <v>8.3182440516040081</v>
      </c>
      <c r="K3347" s="66">
        <f t="shared" si="833"/>
        <v>1.1789257162635143</v>
      </c>
      <c r="L3347" s="69">
        <f t="shared" si="839"/>
        <v>9.9940844766266412</v>
      </c>
      <c r="M3347" s="66">
        <f t="shared" si="839"/>
        <v>-42.011165594053814</v>
      </c>
      <c r="N3347" s="69">
        <f t="shared" si="840"/>
        <v>7.6131043991005845</v>
      </c>
      <c r="O3347" s="69">
        <f t="shared" si="841"/>
        <v>-4.6958655980712024E-3</v>
      </c>
    </row>
    <row r="3348" spans="4:15" x14ac:dyDescent="0.3">
      <c r="D3348" s="65">
        <f t="shared" si="834"/>
        <v>3346</v>
      </c>
      <c r="E3348" s="66">
        <f t="shared" si="835"/>
        <v>6.691999999999485</v>
      </c>
      <c r="F3348" s="72">
        <f t="shared" si="836"/>
        <v>-7.5219186071672625E-3</v>
      </c>
      <c r="G3348" s="77">
        <f t="shared" si="837"/>
        <v>-6.1058164975591467E-5</v>
      </c>
      <c r="H3348" s="69">
        <f t="shared" ref="H3348:I3363" si="842">H3347+$B$4*F3347</f>
        <v>6.3652365209447932E-3</v>
      </c>
      <c r="I3348" s="66">
        <f t="shared" si="842"/>
        <v>-8.3182417273364972</v>
      </c>
      <c r="J3348" s="73">
        <f t="shared" si="832"/>
        <v>8.3182441627207631</v>
      </c>
      <c r="K3348" s="66">
        <f t="shared" si="833"/>
        <v>1.1789257319777056</v>
      </c>
      <c r="L3348" s="69">
        <f t="shared" ref="L3348:M3363" si="843">L3347+$B$4*H3347</f>
        <v>9.9940972372586359</v>
      </c>
      <c r="M3348" s="66">
        <f t="shared" si="843"/>
        <v>-42.027802077263146</v>
      </c>
      <c r="N3348" s="69">
        <f t="shared" si="840"/>
        <v>7.6131043991005845</v>
      </c>
      <c r="O3348" s="69">
        <f t="shared" si="841"/>
        <v>-4.6958655980712024E-3</v>
      </c>
    </row>
    <row r="3349" spans="4:15" x14ac:dyDescent="0.3">
      <c r="D3349" s="65">
        <f t="shared" si="834"/>
        <v>3347</v>
      </c>
      <c r="E3349" s="66">
        <f t="shared" si="835"/>
        <v>6.6939999999994848</v>
      </c>
      <c r="F3349" s="72">
        <f t="shared" si="836"/>
        <v>-7.5041411246660646E-3</v>
      </c>
      <c r="G3349" s="77">
        <f t="shared" si="837"/>
        <v>-6.0782832324690617E-5</v>
      </c>
      <c r="H3349" s="69">
        <f t="shared" si="842"/>
        <v>6.3501926837304587E-3</v>
      </c>
      <c r="I3349" s="66">
        <f t="shared" si="842"/>
        <v>-8.3182418494528267</v>
      </c>
      <c r="J3349" s="73">
        <f t="shared" si="832"/>
        <v>8.318244273338907</v>
      </c>
      <c r="K3349" s="66">
        <f t="shared" si="833"/>
        <v>1.178925747621383</v>
      </c>
      <c r="L3349" s="69">
        <f t="shared" si="843"/>
        <v>9.9941099677316778</v>
      </c>
      <c r="M3349" s="66">
        <f t="shared" si="843"/>
        <v>-42.044438560717822</v>
      </c>
      <c r="N3349" s="69">
        <f t="shared" si="840"/>
        <v>7.6131043991005845</v>
      </c>
      <c r="O3349" s="69">
        <f t="shared" si="841"/>
        <v>-4.6958655980712024E-3</v>
      </c>
    </row>
    <row r="3350" spans="4:15" x14ac:dyDescent="0.3">
      <c r="D3350" s="65">
        <f t="shared" si="834"/>
        <v>3348</v>
      </c>
      <c r="E3350" s="66">
        <f t="shared" si="835"/>
        <v>6.6959999999994846</v>
      </c>
      <c r="F3350" s="72">
        <f t="shared" si="836"/>
        <v>-7.486405657206768E-3</v>
      </c>
      <c r="G3350" s="77">
        <f t="shared" si="837"/>
        <v>-6.0508738350506519E-5</v>
      </c>
      <c r="H3350" s="69">
        <f t="shared" si="842"/>
        <v>6.3351844014811268E-3</v>
      </c>
      <c r="I3350" s="66">
        <f t="shared" si="842"/>
        <v>-8.3182419710184909</v>
      </c>
      <c r="J3350" s="73">
        <f t="shared" si="832"/>
        <v>8.3182443834606712</v>
      </c>
      <c r="K3350" s="66">
        <f t="shared" si="833"/>
        <v>1.1789257631948622</v>
      </c>
      <c r="L3350" s="69">
        <f t="shared" si="843"/>
        <v>9.9941226681170452</v>
      </c>
      <c r="M3350" s="66">
        <f t="shared" si="843"/>
        <v>-42.061075044416725</v>
      </c>
      <c r="N3350" s="69">
        <f t="shared" si="840"/>
        <v>7.6131043991005845</v>
      </c>
      <c r="O3350" s="69">
        <f t="shared" si="841"/>
        <v>-4.6958655980712024E-3</v>
      </c>
    </row>
    <row r="3351" spans="4:15" x14ac:dyDescent="0.3">
      <c r="D3351" s="65">
        <f t="shared" si="834"/>
        <v>3349</v>
      </c>
      <c r="E3351" s="66">
        <f t="shared" si="835"/>
        <v>6.6979999999994844</v>
      </c>
      <c r="F3351" s="72">
        <f t="shared" si="836"/>
        <v>-7.4687121054963232E-3</v>
      </c>
      <c r="G3351" s="77">
        <f t="shared" si="837"/>
        <v>-6.0235877489489553E-5</v>
      </c>
      <c r="H3351" s="69">
        <f t="shared" si="842"/>
        <v>6.3202115901667133E-3</v>
      </c>
      <c r="I3351" s="66">
        <f t="shared" si="842"/>
        <v>-8.3182420920359679</v>
      </c>
      <c r="J3351" s="73">
        <f t="shared" si="832"/>
        <v>8.3182444930882777</v>
      </c>
      <c r="K3351" s="66">
        <f t="shared" si="833"/>
        <v>1.1789257786984575</v>
      </c>
      <c r="L3351" s="69">
        <f t="shared" si="843"/>
        <v>9.9941353384858473</v>
      </c>
      <c r="M3351" s="66">
        <f t="shared" si="843"/>
        <v>-42.077711528358762</v>
      </c>
      <c r="N3351" s="69">
        <f t="shared" si="840"/>
        <v>7.6131043991005845</v>
      </c>
      <c r="O3351" s="69">
        <f t="shared" si="841"/>
        <v>-4.6958655980712024E-3</v>
      </c>
    </row>
    <row r="3352" spans="4:15" x14ac:dyDescent="0.3">
      <c r="D3352" s="65">
        <f t="shared" si="834"/>
        <v>3350</v>
      </c>
      <c r="E3352" s="66">
        <f t="shared" si="835"/>
        <v>6.6999999999994841</v>
      </c>
      <c r="F3352" s="72">
        <f t="shared" si="836"/>
        <v>-7.4510603704763092E-3</v>
      </c>
      <c r="G3352" s="77">
        <f t="shared" si="837"/>
        <v>-5.9964244210064521E-5</v>
      </c>
      <c r="H3352" s="69">
        <f t="shared" si="842"/>
        <v>6.305274165955721E-3</v>
      </c>
      <c r="I3352" s="66">
        <f t="shared" si="842"/>
        <v>-8.3182422125077231</v>
      </c>
      <c r="J3352" s="73">
        <f t="shared" si="832"/>
        <v>8.3182446022239382</v>
      </c>
      <c r="K3352" s="66">
        <f t="shared" si="833"/>
        <v>1.1789257941324813</v>
      </c>
      <c r="L3352" s="69">
        <f t="shared" si="843"/>
        <v>9.9941479789090284</v>
      </c>
      <c r="M3352" s="66">
        <f t="shared" si="843"/>
        <v>-42.094348012542831</v>
      </c>
      <c r="N3352" s="69">
        <f t="shared" si="840"/>
        <v>7.6131043991005845</v>
      </c>
      <c r="O3352" s="69">
        <f t="shared" si="841"/>
        <v>-4.6958655980712024E-3</v>
      </c>
    </row>
    <row r="3353" spans="4:15" x14ac:dyDescent="0.3">
      <c r="D3353" s="65">
        <f t="shared" si="834"/>
        <v>3351</v>
      </c>
      <c r="E3353" s="66">
        <f t="shared" si="835"/>
        <v>6.7019999999994839</v>
      </c>
      <c r="F3353" s="72">
        <f t="shared" si="836"/>
        <v>-7.4334503533223673E-3</v>
      </c>
      <c r="G3353" s="77">
        <f t="shared" si="837"/>
        <v>-5.9693833003748864E-5</v>
      </c>
      <c r="H3353" s="69">
        <f t="shared" si="842"/>
        <v>6.2903720452147684E-3</v>
      </c>
      <c r="I3353" s="66">
        <f t="shared" si="842"/>
        <v>-8.3182423324362116</v>
      </c>
      <c r="J3353" s="73">
        <f t="shared" si="832"/>
        <v>8.3182447108698536</v>
      </c>
      <c r="K3353" s="66">
        <f t="shared" si="833"/>
        <v>1.1789258094972452</v>
      </c>
      <c r="L3353" s="69">
        <f t="shared" si="843"/>
        <v>9.9941605894573602</v>
      </c>
      <c r="M3353" s="66">
        <f t="shared" si="843"/>
        <v>-42.110984496967845</v>
      </c>
      <c r="N3353" s="69">
        <f t="shared" si="840"/>
        <v>7.6131043991005845</v>
      </c>
      <c r="O3353" s="69">
        <f t="shared" si="841"/>
        <v>-4.6958655980712024E-3</v>
      </c>
    </row>
    <row r="3354" spans="4:15" x14ac:dyDescent="0.3">
      <c r="D3354" s="65">
        <f t="shared" si="834"/>
        <v>3352</v>
      </c>
      <c r="E3354" s="66">
        <f t="shared" si="835"/>
        <v>6.7039999999994837</v>
      </c>
      <c r="F3354" s="72">
        <f t="shared" si="836"/>
        <v>-7.4158819554436626E-3</v>
      </c>
      <c r="G3354" s="77">
        <f t="shared" si="837"/>
        <v>-5.9424638385152662E-5</v>
      </c>
      <c r="H3354" s="69">
        <f t="shared" si="842"/>
        <v>6.275505144508124E-3</v>
      </c>
      <c r="I3354" s="66">
        <f t="shared" si="842"/>
        <v>-8.3182424518238776</v>
      </c>
      <c r="J3354" s="73">
        <f t="shared" si="832"/>
        <v>8.3182448190282141</v>
      </c>
      <c r="K3354" s="66">
        <f t="shared" si="833"/>
        <v>1.1789258247930587</v>
      </c>
      <c r="L3354" s="69">
        <f t="shared" si="843"/>
        <v>9.9941731702014511</v>
      </c>
      <c r="M3354" s="66">
        <f t="shared" si="843"/>
        <v>-42.127620981632717</v>
      </c>
      <c r="N3354" s="69">
        <f t="shared" si="840"/>
        <v>7.6131043991005845</v>
      </c>
      <c r="O3354" s="69">
        <f t="shared" si="841"/>
        <v>-4.6958655980712024E-3</v>
      </c>
    </row>
    <row r="3355" spans="4:15" x14ac:dyDescent="0.3">
      <c r="D3355" s="65">
        <f t="shared" si="834"/>
        <v>3353</v>
      </c>
      <c r="E3355" s="66">
        <f t="shared" si="835"/>
        <v>6.7059999999994835</v>
      </c>
      <c r="F3355" s="72">
        <f t="shared" si="836"/>
        <v>-7.3983550784823236E-3</v>
      </c>
      <c r="G3355" s="77">
        <f t="shared" si="837"/>
        <v>-5.915665489908406E-5</v>
      </c>
      <c r="H3355" s="69">
        <f t="shared" si="842"/>
        <v>6.2606733805972365E-3</v>
      </c>
      <c r="I3355" s="66">
        <f t="shared" si="842"/>
        <v>-8.3182425706731546</v>
      </c>
      <c r="J3355" s="73">
        <f t="shared" si="832"/>
        <v>8.3182449267012029</v>
      </c>
      <c r="K3355" s="66">
        <f t="shared" si="833"/>
        <v>1.1789258400202309</v>
      </c>
      <c r="L3355" s="69">
        <f t="shared" si="843"/>
        <v>9.9941857212117409</v>
      </c>
      <c r="M3355" s="66">
        <f t="shared" si="843"/>
        <v>-42.144257466536367</v>
      </c>
      <c r="N3355" s="69">
        <f t="shared" si="840"/>
        <v>7.6131043991005845</v>
      </c>
      <c r="O3355" s="69">
        <f t="shared" si="841"/>
        <v>-4.6958655980712024E-3</v>
      </c>
    </row>
    <row r="3356" spans="4:15" x14ac:dyDescent="0.3">
      <c r="D3356" s="65">
        <f t="shared" si="834"/>
        <v>3354</v>
      </c>
      <c r="E3356" s="66">
        <f t="shared" si="835"/>
        <v>6.7079999999994833</v>
      </c>
      <c r="F3356" s="72">
        <f t="shared" si="836"/>
        <v>-7.3808696243128956E-3</v>
      </c>
      <c r="G3356" s="77">
        <f t="shared" si="837"/>
        <v>-5.8889877104562061E-5</v>
      </c>
      <c r="H3356" s="69">
        <f t="shared" si="842"/>
        <v>6.2458766704402719E-3</v>
      </c>
      <c r="I3356" s="66">
        <f t="shared" si="842"/>
        <v>-8.318242688986464</v>
      </c>
      <c r="J3356" s="73">
        <f t="shared" si="832"/>
        <v>8.3182450338909923</v>
      </c>
      <c r="K3356" s="66">
        <f t="shared" si="833"/>
        <v>1.1789258551790687</v>
      </c>
      <c r="L3356" s="69">
        <f t="shared" si="843"/>
        <v>9.9941982425585021</v>
      </c>
      <c r="M3356" s="66">
        <f t="shared" si="843"/>
        <v>-42.160893951677714</v>
      </c>
      <c r="N3356" s="69">
        <f t="shared" si="840"/>
        <v>7.6131043991005845</v>
      </c>
      <c r="O3356" s="69">
        <f t="shared" si="841"/>
        <v>-4.6958655980712024E-3</v>
      </c>
    </row>
    <row r="3357" spans="4:15" x14ac:dyDescent="0.3">
      <c r="D3357" s="65">
        <f t="shared" si="834"/>
        <v>3355</v>
      </c>
      <c r="E3357" s="66">
        <f t="shared" si="835"/>
        <v>6.709999999999483</v>
      </c>
      <c r="F3357" s="72">
        <f t="shared" si="836"/>
        <v>-7.3634254950417912E-3</v>
      </c>
      <c r="G3357" s="77">
        <f t="shared" si="837"/>
        <v>-5.8624299596132801E-5</v>
      </c>
      <c r="H3357" s="69">
        <f t="shared" si="842"/>
        <v>6.2311149311916458E-3</v>
      </c>
      <c r="I3357" s="66">
        <f t="shared" si="842"/>
        <v>-8.318242806766218</v>
      </c>
      <c r="J3357" s="73">
        <f t="shared" si="832"/>
        <v>8.3182451405997409</v>
      </c>
      <c r="K3357" s="66">
        <f t="shared" si="833"/>
        <v>1.1789258702698773</v>
      </c>
      <c r="L3357" s="69">
        <f t="shared" si="843"/>
        <v>9.9942107343118423</v>
      </c>
      <c r="M3357" s="66">
        <f t="shared" si="843"/>
        <v>-42.177530437055687</v>
      </c>
      <c r="N3357" s="69">
        <f t="shared" si="840"/>
        <v>7.6131043991005845</v>
      </c>
      <c r="O3357" s="69">
        <f t="shared" si="841"/>
        <v>-4.6958655980712024E-3</v>
      </c>
    </row>
    <row r="3358" spans="4:15" x14ac:dyDescent="0.3">
      <c r="D3358" s="65">
        <f t="shared" si="834"/>
        <v>3356</v>
      </c>
      <c r="E3358" s="66">
        <f t="shared" si="835"/>
        <v>6.7119999999994828</v>
      </c>
      <c r="F3358" s="72">
        <f t="shared" si="836"/>
        <v>-7.3460225930067373E-3</v>
      </c>
      <c r="G3358" s="77">
        <f t="shared" si="837"/>
        <v>-5.83599169896587E-5</v>
      </c>
      <c r="H3358" s="69">
        <f t="shared" si="842"/>
        <v>6.2163880802015622E-3</v>
      </c>
      <c r="I3358" s="66">
        <f t="shared" si="842"/>
        <v>-8.3182429240148164</v>
      </c>
      <c r="J3358" s="73">
        <f t="shared" si="832"/>
        <v>8.3182452468296049</v>
      </c>
      <c r="K3358" s="66">
        <f t="shared" si="833"/>
        <v>1.1789258852929618</v>
      </c>
      <c r="L3358" s="69">
        <f t="shared" si="843"/>
        <v>9.9942231965417054</v>
      </c>
      <c r="M3358" s="66">
        <f t="shared" si="843"/>
        <v>-42.194166922669218</v>
      </c>
      <c r="N3358" s="69">
        <f t="shared" si="840"/>
        <v>7.6131043991005845</v>
      </c>
      <c r="O3358" s="69">
        <f t="shared" si="841"/>
        <v>-4.6958655980712024E-3</v>
      </c>
    </row>
    <row r="3359" spans="4:15" x14ac:dyDescent="0.3">
      <c r="D3359" s="65">
        <f t="shared" si="834"/>
        <v>3357</v>
      </c>
      <c r="E3359" s="66">
        <f t="shared" si="835"/>
        <v>6.7139999999994826</v>
      </c>
      <c r="F3359" s="72">
        <f t="shared" si="836"/>
        <v>-7.328660820776242E-3</v>
      </c>
      <c r="G3359" s="77">
        <f t="shared" si="837"/>
        <v>-5.809672391698939E-5</v>
      </c>
      <c r="H3359" s="69">
        <f t="shared" si="842"/>
        <v>6.2016960350155491E-3</v>
      </c>
      <c r="I3359" s="66">
        <f t="shared" si="842"/>
        <v>-8.3182430407346502</v>
      </c>
      <c r="J3359" s="73">
        <f t="shared" si="832"/>
        <v>8.3182453525827285</v>
      </c>
      <c r="K3359" s="66">
        <f t="shared" si="833"/>
        <v>1.1789259002486256</v>
      </c>
      <c r="L3359" s="69">
        <f t="shared" si="843"/>
        <v>9.9942356293178651</v>
      </c>
      <c r="M3359" s="66">
        <f t="shared" si="843"/>
        <v>-42.210803408517251</v>
      </c>
      <c r="N3359" s="69">
        <f t="shared" si="840"/>
        <v>7.6131043991005845</v>
      </c>
      <c r="O3359" s="69">
        <f t="shared" si="841"/>
        <v>-4.6958655980712024E-3</v>
      </c>
    </row>
    <row r="3360" spans="4:15" x14ac:dyDescent="0.3">
      <c r="D3360" s="65">
        <f t="shared" si="834"/>
        <v>3358</v>
      </c>
      <c r="E3360" s="66">
        <f t="shared" si="835"/>
        <v>6.7159999999994824</v>
      </c>
      <c r="F3360" s="72">
        <f t="shared" si="836"/>
        <v>-7.3113400811490384E-3</v>
      </c>
      <c r="G3360" s="77">
        <f t="shared" si="837"/>
        <v>-5.7834715036619855E-5</v>
      </c>
      <c r="H3360" s="69">
        <f t="shared" si="842"/>
        <v>6.1870387133739968E-3</v>
      </c>
      <c r="I3360" s="66">
        <f t="shared" si="842"/>
        <v>-8.3182431569280979</v>
      </c>
      <c r="J3360" s="73">
        <f t="shared" si="832"/>
        <v>8.3182454578612415</v>
      </c>
      <c r="K3360" s="66">
        <f t="shared" si="833"/>
        <v>1.1789259151371696</v>
      </c>
      <c r="L3360" s="69">
        <f t="shared" si="843"/>
        <v>9.994248032709935</v>
      </c>
      <c r="M3360" s="66">
        <f t="shared" si="843"/>
        <v>-42.227439894598717</v>
      </c>
      <c r="N3360" s="69">
        <f t="shared" si="840"/>
        <v>7.6131043991005845</v>
      </c>
      <c r="O3360" s="69">
        <f t="shared" si="841"/>
        <v>-4.6958655980712024E-3</v>
      </c>
    </row>
    <row r="3361" spans="4:15" x14ac:dyDescent="0.3">
      <c r="D3361" s="65">
        <f t="shared" si="834"/>
        <v>3359</v>
      </c>
      <c r="E3361" s="66">
        <f t="shared" si="835"/>
        <v>6.7179999999994822</v>
      </c>
      <c r="F3361" s="72">
        <f t="shared" si="836"/>
        <v>-7.2940602771535351E-3</v>
      </c>
      <c r="G3361" s="77">
        <f t="shared" si="837"/>
        <v>-5.7573885042572215E-5</v>
      </c>
      <c r="H3361" s="69">
        <f t="shared" si="842"/>
        <v>6.172416033211699E-3</v>
      </c>
      <c r="I3361" s="66">
        <f t="shared" si="842"/>
        <v>-8.3182432725975275</v>
      </c>
      <c r="J3361" s="73">
        <f t="shared" si="832"/>
        <v>8.3182455626672684</v>
      </c>
      <c r="K3361" s="66">
        <f t="shared" si="833"/>
        <v>1.1789259299588943</v>
      </c>
      <c r="L3361" s="69">
        <f t="shared" si="843"/>
        <v>9.9942604067873617</v>
      </c>
      <c r="M3361" s="66">
        <f t="shared" si="843"/>
        <v>-42.244076380912574</v>
      </c>
      <c r="N3361" s="69">
        <f t="shared" si="840"/>
        <v>7.6131043991005845</v>
      </c>
      <c r="O3361" s="69">
        <f t="shared" si="841"/>
        <v>-4.6958655980712024E-3</v>
      </c>
    </row>
    <row r="3362" spans="4:15" x14ac:dyDescent="0.3">
      <c r="D3362" s="65">
        <f t="shared" si="834"/>
        <v>3360</v>
      </c>
      <c r="E3362" s="66">
        <f t="shared" si="835"/>
        <v>6.7199999999994819</v>
      </c>
      <c r="F3362" s="72">
        <f t="shared" si="836"/>
        <v>-7.2768213120472918E-3</v>
      </c>
      <c r="G3362" s="77">
        <f t="shared" si="837"/>
        <v>-5.7314228643079446E-5</v>
      </c>
      <c r="H3362" s="69">
        <f t="shared" si="842"/>
        <v>6.1578279126573918E-3</v>
      </c>
      <c r="I3362" s="66">
        <f t="shared" si="842"/>
        <v>-8.3182433877452979</v>
      </c>
      <c r="J3362" s="73">
        <f t="shared" si="832"/>
        <v>8.3182456670029268</v>
      </c>
      <c r="K3362" s="66">
        <f t="shared" si="833"/>
        <v>1.1789259447140994</v>
      </c>
      <c r="L3362" s="69">
        <f t="shared" si="843"/>
        <v>9.9942727516194285</v>
      </c>
      <c r="M3362" s="66">
        <f t="shared" si="843"/>
        <v>-42.260712867457769</v>
      </c>
      <c r="N3362" s="69">
        <f t="shared" si="840"/>
        <v>7.6131043991005845</v>
      </c>
      <c r="O3362" s="69">
        <f t="shared" si="841"/>
        <v>-4.6958655980712024E-3</v>
      </c>
    </row>
    <row r="3363" spans="4:15" x14ac:dyDescent="0.3">
      <c r="D3363" s="65">
        <f t="shared" si="834"/>
        <v>3361</v>
      </c>
      <c r="E3363" s="66">
        <f t="shared" si="835"/>
        <v>6.7219999999994817</v>
      </c>
      <c r="F3363" s="72">
        <f t="shared" si="836"/>
        <v>-7.2596230893164663E-3</v>
      </c>
      <c r="G3363" s="77">
        <f t="shared" si="837"/>
        <v>-5.7055740564138091E-5</v>
      </c>
      <c r="H3363" s="69">
        <f t="shared" si="842"/>
        <v>6.1432742700332976E-3</v>
      </c>
      <c r="I3363" s="66">
        <f t="shared" si="842"/>
        <v>-8.3182435023737558</v>
      </c>
      <c r="J3363" s="73">
        <f t="shared" si="832"/>
        <v>8.3182457708703197</v>
      </c>
      <c r="K3363" s="66">
        <f t="shared" si="833"/>
        <v>1.1789259594030821</v>
      </c>
      <c r="L3363" s="69">
        <f t="shared" si="843"/>
        <v>9.9942850672752535</v>
      </c>
      <c r="M3363" s="66">
        <f t="shared" si="843"/>
        <v>-42.277349354233259</v>
      </c>
      <c r="N3363" s="69">
        <f t="shared" si="840"/>
        <v>7.6131043991005845</v>
      </c>
      <c r="O3363" s="69">
        <f t="shared" si="841"/>
        <v>-4.6958655980712024E-3</v>
      </c>
    </row>
    <row r="3364" spans="4:15" x14ac:dyDescent="0.3">
      <c r="D3364" s="65">
        <f t="shared" si="834"/>
        <v>3362</v>
      </c>
      <c r="E3364" s="66">
        <f t="shared" si="835"/>
        <v>6.7239999999994815</v>
      </c>
      <c r="F3364" s="72">
        <f t="shared" si="836"/>
        <v>-7.2424655126752738E-3</v>
      </c>
      <c r="G3364" s="77">
        <f t="shared" si="837"/>
        <v>-5.6798415565495475E-5</v>
      </c>
      <c r="H3364" s="69">
        <f t="shared" ref="H3364:I3379" si="844">H3363+$B$4*F3363</f>
        <v>6.1287550238546644E-3</v>
      </c>
      <c r="I3364" s="66">
        <f t="shared" si="844"/>
        <v>-8.3182436164852369</v>
      </c>
      <c r="J3364" s="73">
        <f t="shared" si="832"/>
        <v>8.3182458742715415</v>
      </c>
      <c r="K3364" s="66">
        <f t="shared" si="833"/>
        <v>1.1789259740261386</v>
      </c>
      <c r="L3364" s="69">
        <f t="shared" ref="L3364:M3379" si="845">L3363+$B$4*H3363</f>
        <v>9.9942973538237929</v>
      </c>
      <c r="M3364" s="66">
        <f t="shared" si="845"/>
        <v>-42.293985841238005</v>
      </c>
      <c r="N3364" s="69">
        <f t="shared" si="840"/>
        <v>7.6131043991005845</v>
      </c>
      <c r="O3364" s="69">
        <f t="shared" si="841"/>
        <v>-4.6958655980712024E-3</v>
      </c>
    </row>
    <row r="3365" spans="4:15" x14ac:dyDescent="0.3">
      <c r="D3365" s="65">
        <f t="shared" si="834"/>
        <v>3363</v>
      </c>
      <c r="E3365" s="66">
        <f t="shared" si="835"/>
        <v>6.7259999999994813</v>
      </c>
      <c r="F3365" s="72">
        <f t="shared" si="836"/>
        <v>-7.2253484860654504E-3</v>
      </c>
      <c r="G3365" s="77">
        <f t="shared" si="837"/>
        <v>-5.6542248431767916E-5</v>
      </c>
      <c r="H3365" s="69">
        <f t="shared" si="844"/>
        <v>6.1142700928293135E-3</v>
      </c>
      <c r="I3365" s="66">
        <f t="shared" si="844"/>
        <v>-8.3182437300820684</v>
      </c>
      <c r="J3365" s="73">
        <f t="shared" si="832"/>
        <v>8.3182459772086812</v>
      </c>
      <c r="K3365" s="66">
        <f t="shared" si="833"/>
        <v>1.1789259885835643</v>
      </c>
      <c r="L3365" s="69">
        <f t="shared" si="845"/>
        <v>9.9943096113338399</v>
      </c>
      <c r="M3365" s="66">
        <f t="shared" si="845"/>
        <v>-42.310622328470977</v>
      </c>
      <c r="N3365" s="69">
        <f t="shared" si="840"/>
        <v>7.6131043991005845</v>
      </c>
      <c r="O3365" s="69">
        <f t="shared" si="841"/>
        <v>-4.6958655980712024E-3</v>
      </c>
    </row>
    <row r="3366" spans="4:15" x14ac:dyDescent="0.3">
      <c r="D3366" s="65">
        <f t="shared" si="834"/>
        <v>3364</v>
      </c>
      <c r="E3366" s="66">
        <f t="shared" si="835"/>
        <v>6.7279999999994811</v>
      </c>
      <c r="F3366" s="72">
        <f t="shared" si="836"/>
        <v>-7.2082719136557201E-3</v>
      </c>
      <c r="G3366" s="77">
        <f t="shared" si="837"/>
        <v>-5.628723396178259E-5</v>
      </c>
      <c r="H3366" s="69">
        <f t="shared" si="844"/>
        <v>6.0998193958571824E-3</v>
      </c>
      <c r="I3366" s="66">
        <f t="shared" si="844"/>
        <v>-8.3182438431665648</v>
      </c>
      <c r="J3366" s="73">
        <f t="shared" si="832"/>
        <v>8.3182460796838136</v>
      </c>
      <c r="K3366" s="66">
        <f t="shared" si="833"/>
        <v>1.1789260030756528</v>
      </c>
      <c r="L3366" s="69">
        <f t="shared" si="845"/>
        <v>9.9943218398740257</v>
      </c>
      <c r="M3366" s="66">
        <f t="shared" si="845"/>
        <v>-42.327258815931138</v>
      </c>
      <c r="N3366" s="69">
        <f t="shared" si="840"/>
        <v>7.6131043991005845</v>
      </c>
      <c r="O3366" s="69">
        <f t="shared" si="841"/>
        <v>-4.6958655980712024E-3</v>
      </c>
    </row>
    <row r="3367" spans="4:15" x14ac:dyDescent="0.3">
      <c r="D3367" s="65">
        <f t="shared" si="834"/>
        <v>3365</v>
      </c>
      <c r="E3367" s="66">
        <f t="shared" si="835"/>
        <v>6.7299999999994808</v>
      </c>
      <c r="F3367" s="72">
        <f t="shared" si="836"/>
        <v>-7.1912356998412507E-3</v>
      </c>
      <c r="G3367" s="77">
        <f t="shared" si="837"/>
        <v>-5.6033366984564736E-5</v>
      </c>
      <c r="H3367" s="69">
        <f t="shared" si="844"/>
        <v>6.0854028520298713E-3</v>
      </c>
      <c r="I3367" s="66">
        <f t="shared" si="844"/>
        <v>-8.3182439557410319</v>
      </c>
      <c r="J3367" s="73">
        <f t="shared" si="832"/>
        <v>8.3182461816990045</v>
      </c>
      <c r="K3367" s="66">
        <f t="shared" si="833"/>
        <v>1.1789260175026959</v>
      </c>
      <c r="L3367" s="69">
        <f t="shared" si="845"/>
        <v>9.9943340395128182</v>
      </c>
      <c r="M3367" s="66">
        <f t="shared" si="845"/>
        <v>-42.343895303617472</v>
      </c>
      <c r="N3367" s="69">
        <f t="shared" si="840"/>
        <v>7.6131043991005845</v>
      </c>
      <c r="O3367" s="69">
        <f t="shared" si="841"/>
        <v>-4.6958655980712024E-3</v>
      </c>
    </row>
    <row r="3368" spans="4:15" x14ac:dyDescent="0.3">
      <c r="D3368" s="65">
        <f t="shared" si="834"/>
        <v>3366</v>
      </c>
      <c r="E3368" s="66">
        <f t="shared" si="835"/>
        <v>6.7319999999994806</v>
      </c>
      <c r="F3368" s="72">
        <f t="shared" si="836"/>
        <v>-7.1742397492431231E-3</v>
      </c>
      <c r="G3368" s="77">
        <f t="shared" si="837"/>
        <v>-5.5780642354008592E-5</v>
      </c>
      <c r="H3368" s="69">
        <f t="shared" si="844"/>
        <v>6.0710203806301887E-3</v>
      </c>
      <c r="I3368" s="66">
        <f t="shared" si="844"/>
        <v>-8.3182440678077665</v>
      </c>
      <c r="J3368" s="73">
        <f t="shared" si="832"/>
        <v>8.3182462832563182</v>
      </c>
      <c r="K3368" s="66">
        <f t="shared" si="833"/>
        <v>1.1789260318649859</v>
      </c>
      <c r="L3368" s="69">
        <f t="shared" si="845"/>
        <v>9.9943462103185219</v>
      </c>
      <c r="M3368" s="66">
        <f t="shared" si="845"/>
        <v>-42.360531791528956</v>
      </c>
      <c r="N3368" s="69">
        <f t="shared" si="840"/>
        <v>7.6131043991005845</v>
      </c>
      <c r="O3368" s="69">
        <f t="shared" si="841"/>
        <v>-4.6958655980712024E-3</v>
      </c>
    </row>
    <row r="3369" spans="4:15" x14ac:dyDescent="0.3">
      <c r="D3369" s="65">
        <f t="shared" si="834"/>
        <v>3367</v>
      </c>
      <c r="E3369" s="66">
        <f t="shared" si="835"/>
        <v>6.7339999999994804</v>
      </c>
      <c r="F3369" s="72">
        <f t="shared" si="836"/>
        <v>-7.1572839667078045E-3</v>
      </c>
      <c r="G3369" s="77">
        <f t="shared" si="837"/>
        <v>-5.5529054931113819E-5</v>
      </c>
      <c r="H3369" s="69">
        <f t="shared" si="844"/>
        <v>6.0566719011317027E-3</v>
      </c>
      <c r="I3369" s="66">
        <f t="shared" si="844"/>
        <v>-8.3182441793690511</v>
      </c>
      <c r="J3369" s="73">
        <f t="shared" si="832"/>
        <v>8.3182463843578009</v>
      </c>
      <c r="K3369" s="66">
        <f t="shared" si="833"/>
        <v>1.1789260461628122</v>
      </c>
      <c r="L3369" s="69">
        <f t="shared" si="845"/>
        <v>9.9943583523592832</v>
      </c>
      <c r="M3369" s="66">
        <f t="shared" si="845"/>
        <v>-42.377168279664573</v>
      </c>
      <c r="N3369" s="69">
        <f t="shared" si="840"/>
        <v>7.6131043991005845</v>
      </c>
      <c r="O3369" s="69">
        <f t="shared" si="841"/>
        <v>-4.6958655980712024E-3</v>
      </c>
    </row>
    <row r="3370" spans="4:15" x14ac:dyDescent="0.3">
      <c r="D3370" s="65">
        <f t="shared" si="834"/>
        <v>3368</v>
      </c>
      <c r="E3370" s="66">
        <f t="shared" si="835"/>
        <v>6.7359999999994802</v>
      </c>
      <c r="F3370" s="72">
        <f t="shared" si="836"/>
        <v>-7.1403682573066007E-3</v>
      </c>
      <c r="G3370" s="77">
        <f t="shared" si="837"/>
        <v>-5.527859961773629E-5</v>
      </c>
      <c r="H3370" s="69">
        <f t="shared" si="844"/>
        <v>6.0423573331982875E-3</v>
      </c>
      <c r="I3370" s="66">
        <f t="shared" si="844"/>
        <v>-8.3182442904271614</v>
      </c>
      <c r="J3370" s="73">
        <f t="shared" si="832"/>
        <v>8.318246485005492</v>
      </c>
      <c r="K3370" s="66">
        <f t="shared" si="833"/>
        <v>1.1789260603964629</v>
      </c>
      <c r="L3370" s="69">
        <f t="shared" si="845"/>
        <v>9.994370465703085</v>
      </c>
      <c r="M3370" s="66">
        <f t="shared" si="845"/>
        <v>-42.393804768023308</v>
      </c>
      <c r="N3370" s="69">
        <f t="shared" si="840"/>
        <v>7.6131043991005845</v>
      </c>
      <c r="O3370" s="69">
        <f t="shared" si="841"/>
        <v>-4.6958655980712024E-3</v>
      </c>
    </row>
    <row r="3371" spans="4:15" x14ac:dyDescent="0.3">
      <c r="D3371" s="65">
        <f t="shared" si="834"/>
        <v>3369</v>
      </c>
      <c r="E3371" s="66">
        <f t="shared" si="835"/>
        <v>6.73799999999948</v>
      </c>
      <c r="F3371" s="72">
        <f t="shared" si="836"/>
        <v>-7.1234925263351347E-3</v>
      </c>
      <c r="G3371" s="77">
        <f t="shared" si="837"/>
        <v>-5.5029271335271801E-5</v>
      </c>
      <c r="H3371" s="69">
        <f t="shared" si="844"/>
        <v>6.0280765966836741E-3</v>
      </c>
      <c r="I3371" s="66">
        <f t="shared" si="844"/>
        <v>-8.3182444009843604</v>
      </c>
      <c r="J3371" s="73">
        <f t="shared" si="832"/>
        <v>8.3182465852014218</v>
      </c>
      <c r="K3371" s="66">
        <f t="shared" si="833"/>
        <v>1.1789260745662251</v>
      </c>
      <c r="L3371" s="69">
        <f t="shared" si="845"/>
        <v>9.9943825504177521</v>
      </c>
      <c r="M3371" s="66">
        <f t="shared" si="845"/>
        <v>-42.410441256604166</v>
      </c>
      <c r="N3371" s="69">
        <f t="shared" si="840"/>
        <v>7.6131043991005845</v>
      </c>
      <c r="O3371" s="69">
        <f t="shared" si="841"/>
        <v>-4.6958655980712024E-3</v>
      </c>
    </row>
    <row r="3372" spans="4:15" x14ac:dyDescent="0.3">
      <c r="D3372" s="65">
        <f t="shared" si="834"/>
        <v>3370</v>
      </c>
      <c r="E3372" s="66">
        <f t="shared" si="835"/>
        <v>6.7399999999994797</v>
      </c>
      <c r="F3372" s="72">
        <f t="shared" si="836"/>
        <v>-7.1066566793128137E-3</v>
      </c>
      <c r="G3372" s="77">
        <f t="shared" si="837"/>
        <v>-5.4781065026432429E-5</v>
      </c>
      <c r="H3372" s="69">
        <f t="shared" si="844"/>
        <v>6.0138296116310037E-3</v>
      </c>
      <c r="I3372" s="66">
        <f t="shared" si="844"/>
        <v>-8.3182445110429022</v>
      </c>
      <c r="J3372" s="73">
        <f t="shared" si="832"/>
        <v>8.3182466849476135</v>
      </c>
      <c r="K3372" s="66">
        <f t="shared" si="833"/>
        <v>1.1789260886723854</v>
      </c>
      <c r="L3372" s="69">
        <f t="shared" si="845"/>
        <v>9.9943946065709461</v>
      </c>
      <c r="M3372" s="66">
        <f t="shared" si="845"/>
        <v>-42.427077745406137</v>
      </c>
      <c r="N3372" s="69">
        <f t="shared" si="840"/>
        <v>7.6131043991005845</v>
      </c>
      <c r="O3372" s="69">
        <f t="shared" si="841"/>
        <v>-4.6958655980712024E-3</v>
      </c>
    </row>
    <row r="3373" spans="4:15" x14ac:dyDescent="0.3">
      <c r="D3373" s="65">
        <f t="shared" si="834"/>
        <v>3371</v>
      </c>
      <c r="E3373" s="66">
        <f t="shared" si="835"/>
        <v>6.7419999999994795</v>
      </c>
      <c r="F3373" s="72">
        <f t="shared" si="836"/>
        <v>-7.0898606219823093E-3</v>
      </c>
      <c r="G3373" s="77">
        <f t="shared" si="837"/>
        <v>-5.4533975651693822E-5</v>
      </c>
      <c r="H3373" s="69">
        <f t="shared" si="844"/>
        <v>5.9996162982723783E-3</v>
      </c>
      <c r="I3373" s="66">
        <f t="shared" si="844"/>
        <v>-8.3182446206050322</v>
      </c>
      <c r="J3373" s="73">
        <f t="shared" si="832"/>
        <v>8.3182467842460817</v>
      </c>
      <c r="K3373" s="66">
        <f t="shared" si="833"/>
        <v>1.1789261027152282</v>
      </c>
      <c r="L3373" s="69">
        <f t="shared" si="845"/>
        <v>9.9944066342301703</v>
      </c>
      <c r="M3373" s="66">
        <f t="shared" si="845"/>
        <v>-42.443714234428221</v>
      </c>
      <c r="N3373" s="69">
        <f t="shared" si="840"/>
        <v>7.6131043991005845</v>
      </c>
      <c r="O3373" s="69">
        <f t="shared" si="841"/>
        <v>-4.6958655980712024E-3</v>
      </c>
    </row>
    <row r="3374" spans="4:15" x14ac:dyDescent="0.3">
      <c r="D3374" s="65">
        <f t="shared" si="834"/>
        <v>3372</v>
      </c>
      <c r="E3374" s="66">
        <f t="shared" si="835"/>
        <v>6.7439999999994793</v>
      </c>
      <c r="F3374" s="72">
        <f t="shared" si="836"/>
        <v>-7.0731042603090193E-3</v>
      </c>
      <c r="G3374" s="77">
        <f t="shared" si="837"/>
        <v>-5.4287998196400622E-5</v>
      </c>
      <c r="H3374" s="69">
        <f t="shared" si="844"/>
        <v>5.985436577028414E-3</v>
      </c>
      <c r="I3374" s="66">
        <f t="shared" si="844"/>
        <v>-8.3182447296729833</v>
      </c>
      <c r="J3374" s="73">
        <f t="shared" si="832"/>
        <v>8.3182468830988299</v>
      </c>
      <c r="K3374" s="66">
        <f t="shared" si="833"/>
        <v>1.1789261166950371</v>
      </c>
      <c r="L3374" s="69">
        <f t="shared" si="845"/>
        <v>9.9944186334627663</v>
      </c>
      <c r="M3374" s="66">
        <f t="shared" si="845"/>
        <v>-42.460350723669428</v>
      </c>
      <c r="N3374" s="69">
        <f t="shared" si="840"/>
        <v>7.6131043991005845</v>
      </c>
      <c r="O3374" s="69">
        <f t="shared" si="841"/>
        <v>-4.6958655980712024E-3</v>
      </c>
    </row>
    <row r="3375" spans="4:15" x14ac:dyDescent="0.3">
      <c r="D3375" s="65">
        <f t="shared" si="834"/>
        <v>3373</v>
      </c>
      <c r="E3375" s="66">
        <f t="shared" si="835"/>
        <v>6.7459999999994791</v>
      </c>
      <c r="F3375" s="72">
        <f t="shared" si="836"/>
        <v>-7.0563875004805432E-3</v>
      </c>
      <c r="G3375" s="77">
        <f t="shared" si="837"/>
        <v>-5.4043127670766467E-5</v>
      </c>
      <c r="H3375" s="69">
        <f t="shared" si="844"/>
        <v>5.9712903685077961E-3</v>
      </c>
      <c r="I3375" s="66">
        <f t="shared" si="844"/>
        <v>-8.3182448382489795</v>
      </c>
      <c r="J3375" s="73">
        <f t="shared" si="832"/>
        <v>8.3182469815078495</v>
      </c>
      <c r="K3375" s="66">
        <f t="shared" si="833"/>
        <v>1.1789261306120935</v>
      </c>
      <c r="L3375" s="69">
        <f t="shared" si="845"/>
        <v>9.9944306043359195</v>
      </c>
      <c r="M3375" s="66">
        <f t="shared" si="845"/>
        <v>-42.476987213128773</v>
      </c>
      <c r="N3375" s="69">
        <f t="shared" si="840"/>
        <v>7.6131043991005845</v>
      </c>
      <c r="O3375" s="69">
        <f t="shared" si="841"/>
        <v>-4.6958655980712024E-3</v>
      </c>
    </row>
    <row r="3376" spans="4:15" x14ac:dyDescent="0.3">
      <c r="D3376" s="65">
        <f t="shared" si="834"/>
        <v>3374</v>
      </c>
      <c r="E3376" s="66">
        <f t="shared" si="835"/>
        <v>6.7479999999994789</v>
      </c>
      <c r="F3376" s="72">
        <f t="shared" si="836"/>
        <v>-7.0397102489061581E-3</v>
      </c>
      <c r="G3376" s="77">
        <f t="shared" si="837"/>
        <v>-5.379935910987399E-5</v>
      </c>
      <c r="H3376" s="69">
        <f t="shared" si="844"/>
        <v>5.957177593506835E-3</v>
      </c>
      <c r="I3376" s="66">
        <f t="shared" si="844"/>
        <v>-8.3182449463352341</v>
      </c>
      <c r="J3376" s="73">
        <f t="shared" si="832"/>
        <v>8.3182470794751318</v>
      </c>
      <c r="K3376" s="66">
        <f t="shared" si="833"/>
        <v>1.1789261444666794</v>
      </c>
      <c r="L3376" s="69">
        <f t="shared" si="845"/>
        <v>9.9944425469166571</v>
      </c>
      <c r="M3376" s="66">
        <f t="shared" si="845"/>
        <v>-42.493623702805273</v>
      </c>
      <c r="N3376" s="69">
        <f t="shared" si="840"/>
        <v>7.6131043991005845</v>
      </c>
      <c r="O3376" s="69">
        <f t="shared" si="841"/>
        <v>-4.6958655980712024E-3</v>
      </c>
    </row>
    <row r="3377" spans="4:15" x14ac:dyDescent="0.3">
      <c r="D3377" s="65">
        <f t="shared" si="834"/>
        <v>3375</v>
      </c>
      <c r="E3377" s="66">
        <f t="shared" si="835"/>
        <v>6.7499999999994786</v>
      </c>
      <c r="F3377" s="72">
        <f t="shared" si="836"/>
        <v>-7.0230724122163045E-3</v>
      </c>
      <c r="G3377" s="77">
        <f t="shared" si="837"/>
        <v>-5.3556687561240324E-5</v>
      </c>
      <c r="H3377" s="69">
        <f t="shared" si="844"/>
        <v>5.9430981730090229E-3</v>
      </c>
      <c r="I3377" s="66">
        <f t="shared" si="844"/>
        <v>-8.3182450539339516</v>
      </c>
      <c r="J3377" s="73">
        <f t="shared" si="832"/>
        <v>8.3182471770026485</v>
      </c>
      <c r="K3377" s="66">
        <f t="shared" si="833"/>
        <v>1.1789261582590733</v>
      </c>
      <c r="L3377" s="69">
        <f t="shared" si="845"/>
        <v>9.9944544612718449</v>
      </c>
      <c r="M3377" s="66">
        <f t="shared" si="845"/>
        <v>-42.510260192697942</v>
      </c>
      <c r="N3377" s="69">
        <f t="shared" si="840"/>
        <v>7.6131043991005845</v>
      </c>
      <c r="O3377" s="69">
        <f t="shared" si="841"/>
        <v>-4.6958655980712024E-3</v>
      </c>
    </row>
    <row r="3378" spans="4:15" x14ac:dyDescent="0.3">
      <c r="D3378" s="65">
        <f t="shared" si="834"/>
        <v>3376</v>
      </c>
      <c r="E3378" s="66">
        <f t="shared" si="835"/>
        <v>6.7519999999994784</v>
      </c>
      <c r="F3378" s="72">
        <f t="shared" si="836"/>
        <v>-7.0064738972620451E-3</v>
      </c>
      <c r="G3378" s="77">
        <f t="shared" si="837"/>
        <v>-5.3315108107909737E-5</v>
      </c>
      <c r="H3378" s="69">
        <f t="shared" si="844"/>
        <v>5.9290520281845898E-3</v>
      </c>
      <c r="I3378" s="66">
        <f t="shared" si="844"/>
        <v>-8.3182451610473276</v>
      </c>
      <c r="J3378" s="73">
        <f t="shared" si="832"/>
        <v>8.318247274092375</v>
      </c>
      <c r="K3378" s="66">
        <f t="shared" si="833"/>
        <v>1.1789261719895547</v>
      </c>
      <c r="L3378" s="69">
        <f t="shared" si="845"/>
        <v>9.9944663474681903</v>
      </c>
      <c r="M3378" s="66">
        <f t="shared" si="845"/>
        <v>-42.526896682805813</v>
      </c>
      <c r="N3378" s="69">
        <f t="shared" si="840"/>
        <v>7.6131043991005845</v>
      </c>
      <c r="O3378" s="69">
        <f t="shared" si="841"/>
        <v>-4.6958655980712024E-3</v>
      </c>
    </row>
    <row r="3379" spans="4:15" x14ac:dyDescent="0.3">
      <c r="D3379" s="65">
        <f t="shared" si="834"/>
        <v>3377</v>
      </c>
      <c r="E3379" s="66">
        <f t="shared" si="835"/>
        <v>6.7539999999994782</v>
      </c>
      <c r="F3379" s="72">
        <f t="shared" si="836"/>
        <v>-6.9899146111145642E-3</v>
      </c>
      <c r="G3379" s="77">
        <f t="shared" si="837"/>
        <v>-5.3074615836479211E-5</v>
      </c>
      <c r="H3379" s="69">
        <f t="shared" si="844"/>
        <v>5.9150390803900657E-3</v>
      </c>
      <c r="I3379" s="66">
        <f t="shared" si="844"/>
        <v>-8.3182452676775434</v>
      </c>
      <c r="J3379" s="73">
        <f t="shared" si="832"/>
        <v>8.318247370746267</v>
      </c>
      <c r="K3379" s="66">
        <f t="shared" si="833"/>
        <v>1.1789261856584003</v>
      </c>
      <c r="L3379" s="69">
        <f t="shared" si="845"/>
        <v>9.9944782055722463</v>
      </c>
      <c r="M3379" s="66">
        <f t="shared" si="845"/>
        <v>-42.543533173127905</v>
      </c>
      <c r="N3379" s="69">
        <f t="shared" si="840"/>
        <v>7.6131043991005845</v>
      </c>
      <c r="O3379" s="69">
        <f t="shared" si="841"/>
        <v>-4.6958655980712024E-3</v>
      </c>
    </row>
    <row r="3380" spans="4:15" x14ac:dyDescent="0.3">
      <c r="D3380" s="65">
        <f t="shared" si="834"/>
        <v>3378</v>
      </c>
      <c r="E3380" s="66">
        <f t="shared" si="835"/>
        <v>6.755999999999478</v>
      </c>
      <c r="F3380" s="72">
        <f t="shared" si="836"/>
        <v>-6.9733944610646326E-3</v>
      </c>
      <c r="G3380" s="77">
        <f t="shared" si="837"/>
        <v>-5.2835205874401936E-5</v>
      </c>
      <c r="H3380" s="69">
        <f t="shared" ref="H3380:I3395" si="846">H3379+$B$4*F3379</f>
        <v>5.9010592511678367E-3</v>
      </c>
      <c r="I3380" s="66">
        <f t="shared" si="846"/>
        <v>-8.318245373826775</v>
      </c>
      <c r="J3380" s="73">
        <f t="shared" si="832"/>
        <v>8.3182474669662732</v>
      </c>
      <c r="K3380" s="66">
        <f t="shared" si="833"/>
        <v>1.1789261992658853</v>
      </c>
      <c r="L3380" s="69">
        <f t="shared" ref="L3380:M3395" si="847">L3379+$B$4*H3379</f>
        <v>9.9944900356504078</v>
      </c>
      <c r="M3380" s="66">
        <f t="shared" si="847"/>
        <v>-42.56016966366326</v>
      </c>
      <c r="N3380" s="69">
        <f t="shared" si="840"/>
        <v>7.6131043991005845</v>
      </c>
      <c r="O3380" s="69">
        <f t="shared" si="841"/>
        <v>-4.6958655980712024E-3</v>
      </c>
    </row>
    <row r="3381" spans="4:15" x14ac:dyDescent="0.3">
      <c r="D3381" s="65">
        <f t="shared" si="834"/>
        <v>3379</v>
      </c>
      <c r="E3381" s="66">
        <f t="shared" si="835"/>
        <v>6.7579999999994778</v>
      </c>
      <c r="F3381" s="72">
        <f t="shared" si="836"/>
        <v>-6.956913354622089E-3</v>
      </c>
      <c r="G3381" s="77">
        <f t="shared" si="837"/>
        <v>-5.259687336689467E-5</v>
      </c>
      <c r="H3381" s="69">
        <f t="shared" si="846"/>
        <v>5.8871124622457078E-3</v>
      </c>
      <c r="I3381" s="66">
        <f t="shared" si="846"/>
        <v>-8.3182454794971861</v>
      </c>
      <c r="J3381" s="73">
        <f t="shared" si="832"/>
        <v>8.3182475627543386</v>
      </c>
      <c r="K3381" s="66">
        <f t="shared" si="833"/>
        <v>1.1789262128122853</v>
      </c>
      <c r="L3381" s="69">
        <f t="shared" si="847"/>
        <v>9.9945018377689099</v>
      </c>
      <c r="M3381" s="66">
        <f t="shared" si="847"/>
        <v>-42.57680615441091</v>
      </c>
      <c r="N3381" s="69">
        <f t="shared" si="840"/>
        <v>7.6131043991005845</v>
      </c>
      <c r="O3381" s="69">
        <f t="shared" si="841"/>
        <v>-4.6958655980712024E-3</v>
      </c>
    </row>
    <row r="3382" spans="4:15" x14ac:dyDescent="0.3">
      <c r="D3382" s="65">
        <f t="shared" si="834"/>
        <v>3380</v>
      </c>
      <c r="E3382" s="66">
        <f t="shared" si="835"/>
        <v>6.7599999999994775</v>
      </c>
      <c r="F3382" s="72">
        <f t="shared" si="836"/>
        <v>-6.9404711995153402E-3</v>
      </c>
      <c r="G3382" s="77">
        <f t="shared" si="837"/>
        <v>-5.2359613469832311E-5</v>
      </c>
      <c r="H3382" s="69">
        <f t="shared" si="846"/>
        <v>5.8731986355364633E-3</v>
      </c>
      <c r="I3382" s="66">
        <f t="shared" si="846"/>
        <v>-8.3182455846909331</v>
      </c>
      <c r="J3382" s="73">
        <f t="shared" si="832"/>
        <v>8.3182476581123996</v>
      </c>
      <c r="K3382" s="66">
        <f t="shared" si="833"/>
        <v>1.1789262262978735</v>
      </c>
      <c r="L3382" s="69">
        <f t="shared" si="847"/>
        <v>9.9945136119938347</v>
      </c>
      <c r="M3382" s="66">
        <f t="shared" si="847"/>
        <v>-42.593442645369905</v>
      </c>
      <c r="N3382" s="69">
        <f t="shared" si="840"/>
        <v>7.6131043991005845</v>
      </c>
      <c r="O3382" s="69">
        <f t="shared" si="841"/>
        <v>-4.6958655980712024E-3</v>
      </c>
    </row>
    <row r="3383" spans="4:15" x14ac:dyDescent="0.3">
      <c r="D3383" s="65">
        <f t="shared" si="834"/>
        <v>3381</v>
      </c>
      <c r="E3383" s="66">
        <f t="shared" si="835"/>
        <v>6.7619999999994773</v>
      </c>
      <c r="F3383" s="72">
        <f t="shared" si="836"/>
        <v>-6.9240679036908226E-3</v>
      </c>
      <c r="G3383" s="77">
        <f t="shared" si="837"/>
        <v>-5.2123421369287826E-5</v>
      </c>
      <c r="H3383" s="69">
        <f t="shared" si="846"/>
        <v>5.859317693137433E-3</v>
      </c>
      <c r="I3383" s="66">
        <f t="shared" si="846"/>
        <v>-8.3182456894101602</v>
      </c>
      <c r="J3383" s="73">
        <f t="shared" si="832"/>
        <v>8.3182477530423764</v>
      </c>
      <c r="K3383" s="66">
        <f t="shared" si="833"/>
        <v>1.1789262397229219</v>
      </c>
      <c r="L3383" s="69">
        <f t="shared" si="847"/>
        <v>9.9945253583911065</v>
      </c>
      <c r="M3383" s="66">
        <f t="shared" si="847"/>
        <v>-42.610079136539284</v>
      </c>
      <c r="N3383" s="69">
        <f t="shared" si="840"/>
        <v>7.6131043991005845</v>
      </c>
      <c r="O3383" s="69">
        <f t="shared" si="841"/>
        <v>-4.6958655980712024E-3</v>
      </c>
    </row>
    <row r="3384" spans="4:15" x14ac:dyDescent="0.3">
      <c r="D3384" s="65">
        <f t="shared" si="834"/>
        <v>3382</v>
      </c>
      <c r="E3384" s="66">
        <f t="shared" si="835"/>
        <v>6.7639999999994771</v>
      </c>
      <c r="F3384" s="72">
        <f t="shared" si="836"/>
        <v>-6.9077033753124992E-3</v>
      </c>
      <c r="G3384" s="77">
        <f t="shared" si="837"/>
        <v>-5.1888292276203174E-5</v>
      </c>
      <c r="H3384" s="69">
        <f t="shared" si="846"/>
        <v>5.8454695573300517E-3</v>
      </c>
      <c r="I3384" s="66">
        <f t="shared" si="846"/>
        <v>-8.3182457936570025</v>
      </c>
      <c r="J3384" s="73">
        <f t="shared" si="832"/>
        <v>8.3182478475461856</v>
      </c>
      <c r="K3384" s="66">
        <f t="shared" si="833"/>
        <v>1.1789262530877016</v>
      </c>
      <c r="L3384" s="69">
        <f t="shared" si="847"/>
        <v>9.994537077026493</v>
      </c>
      <c r="M3384" s="66">
        <f t="shared" si="847"/>
        <v>-42.626715627918102</v>
      </c>
      <c r="N3384" s="69">
        <f t="shared" si="840"/>
        <v>7.6131043991005845</v>
      </c>
      <c r="O3384" s="69">
        <f t="shared" si="841"/>
        <v>-4.6958655980712024E-3</v>
      </c>
    </row>
    <row r="3385" spans="4:15" x14ac:dyDescent="0.3">
      <c r="D3385" s="65">
        <f t="shared" si="834"/>
        <v>3383</v>
      </c>
      <c r="E3385" s="66">
        <f t="shared" si="835"/>
        <v>6.7659999999994769</v>
      </c>
      <c r="F3385" s="72">
        <f t="shared" si="836"/>
        <v>-6.8913775227613435E-3</v>
      </c>
      <c r="G3385" s="77">
        <f t="shared" si="837"/>
        <v>-5.1654221415731172E-5</v>
      </c>
      <c r="H3385" s="69">
        <f t="shared" si="846"/>
        <v>5.8316541505794269E-3</v>
      </c>
      <c r="I3385" s="66">
        <f t="shared" si="846"/>
        <v>-8.3182458974335862</v>
      </c>
      <c r="J3385" s="73">
        <f t="shared" si="832"/>
        <v>8.3182479416257369</v>
      </c>
      <c r="K3385" s="66">
        <f t="shared" si="833"/>
        <v>1.1789262663924824</v>
      </c>
      <c r="L3385" s="69">
        <f t="shared" si="847"/>
        <v>9.9945487679656075</v>
      </c>
      <c r="M3385" s="66">
        <f t="shared" si="847"/>
        <v>-42.643352119505415</v>
      </c>
      <c r="N3385" s="69">
        <f t="shared" si="840"/>
        <v>7.6131043991005845</v>
      </c>
      <c r="O3385" s="69">
        <f t="shared" si="841"/>
        <v>-4.6958655980712024E-3</v>
      </c>
    </row>
    <row r="3386" spans="4:15" x14ac:dyDescent="0.3">
      <c r="D3386" s="65">
        <f t="shared" si="834"/>
        <v>3384</v>
      </c>
      <c r="E3386" s="66">
        <f t="shared" si="835"/>
        <v>6.7679999999994767</v>
      </c>
      <c r="F3386" s="72">
        <f t="shared" si="836"/>
        <v>-6.8750902546348275E-3</v>
      </c>
      <c r="G3386" s="77">
        <f t="shared" si="837"/>
        <v>-5.1421204037893631E-5</v>
      </c>
      <c r="H3386" s="69">
        <f t="shared" si="846"/>
        <v>5.8178713955339039E-3</v>
      </c>
      <c r="I3386" s="66">
        <f t="shared" si="846"/>
        <v>-8.3182460007420289</v>
      </c>
      <c r="J3386" s="73">
        <f t="shared" si="832"/>
        <v>8.3182480352829309</v>
      </c>
      <c r="K3386" s="66">
        <f t="shared" si="833"/>
        <v>1.1789262796375333</v>
      </c>
      <c r="L3386" s="69">
        <f t="shared" si="847"/>
        <v>9.9945604312739089</v>
      </c>
      <c r="M3386" s="66">
        <f t="shared" si="847"/>
        <v>-42.659988611300285</v>
      </c>
      <c r="N3386" s="69">
        <f t="shared" si="840"/>
        <v>7.6131043991005845</v>
      </c>
      <c r="O3386" s="69">
        <f t="shared" si="841"/>
        <v>-4.6958655980712024E-3</v>
      </c>
    </row>
    <row r="3387" spans="4:15" x14ac:dyDescent="0.3">
      <c r="D3387" s="65">
        <f t="shared" si="834"/>
        <v>3385</v>
      </c>
      <c r="E3387" s="66">
        <f t="shared" si="835"/>
        <v>6.7699999999994764</v>
      </c>
      <c r="F3387" s="72">
        <f t="shared" si="836"/>
        <v>-6.8588414797464093E-3</v>
      </c>
      <c r="G3387" s="77">
        <f t="shared" si="837"/>
        <v>-5.1189235408699574E-5</v>
      </c>
      <c r="H3387" s="69">
        <f t="shared" si="846"/>
        <v>5.8041212150246341E-3</v>
      </c>
      <c r="I3387" s="66">
        <f t="shared" si="846"/>
        <v>-8.3182461035844373</v>
      </c>
      <c r="J3387" s="73">
        <f t="shared" si="832"/>
        <v>8.3182481285196559</v>
      </c>
      <c r="K3387" s="66">
        <f t="shared" si="833"/>
        <v>1.178926292823121</v>
      </c>
      <c r="L3387" s="69">
        <f t="shared" si="847"/>
        <v>9.9945720670166995</v>
      </c>
      <c r="M3387" s="66">
        <f t="shared" si="847"/>
        <v>-42.676625103301767</v>
      </c>
      <c r="N3387" s="69">
        <f t="shared" si="840"/>
        <v>7.6131043991005845</v>
      </c>
      <c r="O3387" s="69">
        <f t="shared" si="841"/>
        <v>-4.6958655980712024E-3</v>
      </c>
    </row>
    <row r="3388" spans="4:15" x14ac:dyDescent="0.3">
      <c r="D3388" s="65">
        <f t="shared" si="834"/>
        <v>3386</v>
      </c>
      <c r="E3388" s="66">
        <f t="shared" si="835"/>
        <v>6.7719999999994762</v>
      </c>
      <c r="F3388" s="72">
        <f t="shared" si="836"/>
        <v>-6.8426311071250207E-3</v>
      </c>
      <c r="G3388" s="77">
        <f t="shared" si="837"/>
        <v>-5.0958310827908804E-5</v>
      </c>
      <c r="H3388" s="69">
        <f t="shared" si="846"/>
        <v>5.7904035320651415E-3</v>
      </c>
      <c r="I3388" s="66">
        <f t="shared" si="846"/>
        <v>-8.3182462059629074</v>
      </c>
      <c r="J3388" s="73">
        <f t="shared" si="832"/>
        <v>8.3182482213377931</v>
      </c>
      <c r="K3388" s="66">
        <f t="shared" si="833"/>
        <v>1.1789263059495121</v>
      </c>
      <c r="L3388" s="69">
        <f t="shared" si="847"/>
        <v>9.9945836752591291</v>
      </c>
      <c r="M3388" s="66">
        <f t="shared" si="847"/>
        <v>-42.693261595508936</v>
      </c>
      <c r="N3388" s="69">
        <f t="shared" si="840"/>
        <v>7.6131043991005845</v>
      </c>
      <c r="O3388" s="69">
        <f t="shared" si="841"/>
        <v>-4.6958655980712024E-3</v>
      </c>
    </row>
    <row r="3389" spans="4:15" x14ac:dyDescent="0.3">
      <c r="D3389" s="65">
        <f t="shared" si="834"/>
        <v>3387</v>
      </c>
      <c r="E3389" s="66">
        <f t="shared" si="835"/>
        <v>6.773999999999476</v>
      </c>
      <c r="F3389" s="72">
        <f t="shared" si="836"/>
        <v>-6.8264590460145646E-3</v>
      </c>
      <c r="G3389" s="77">
        <f t="shared" si="837"/>
        <v>-5.0728425604162908E-5</v>
      </c>
      <c r="H3389" s="69">
        <f t="shared" si="846"/>
        <v>5.7767182698508918E-3</v>
      </c>
      <c r="I3389" s="66">
        <f t="shared" si="846"/>
        <v>-8.3182463078795283</v>
      </c>
      <c r="J3389" s="73">
        <f t="shared" si="832"/>
        <v>8.31824831373922</v>
      </c>
      <c r="K3389" s="66">
        <f t="shared" si="833"/>
        <v>1.1789263190169716</v>
      </c>
      <c r="L3389" s="69">
        <f t="shared" si="847"/>
        <v>9.9945952560661926</v>
      </c>
      <c r="M3389" s="66">
        <f t="shared" si="847"/>
        <v>-42.709898087920863</v>
      </c>
      <c r="N3389" s="69">
        <f t="shared" si="840"/>
        <v>7.6131043991005845</v>
      </c>
      <c r="O3389" s="69">
        <f t="shared" si="841"/>
        <v>-4.6958655980712024E-3</v>
      </c>
    </row>
    <row r="3390" spans="4:15" x14ac:dyDescent="0.3">
      <c r="D3390" s="65">
        <f t="shared" si="834"/>
        <v>3388</v>
      </c>
      <c r="E3390" s="66">
        <f t="shared" si="835"/>
        <v>6.7759999999994758</v>
      </c>
      <c r="F3390" s="72">
        <f t="shared" si="836"/>
        <v>-6.8103252058734007E-3</v>
      </c>
      <c r="G3390" s="77">
        <f t="shared" si="837"/>
        <v>-5.0499575072748826E-5</v>
      </c>
      <c r="H3390" s="69">
        <f t="shared" si="846"/>
        <v>5.7630653517588629E-3</v>
      </c>
      <c r="I3390" s="66">
        <f t="shared" si="846"/>
        <v>-8.3182464093363802</v>
      </c>
      <c r="J3390" s="73">
        <f t="shared" si="832"/>
        <v>8.3182484057258002</v>
      </c>
      <c r="K3390" s="66">
        <f t="shared" si="833"/>
        <v>1.1789263320257632</v>
      </c>
      <c r="L3390" s="69">
        <f t="shared" si="847"/>
        <v>9.9946068095027325</v>
      </c>
      <c r="M3390" s="66">
        <f t="shared" si="847"/>
        <v>-42.726534580536622</v>
      </c>
      <c r="N3390" s="69">
        <f t="shared" si="840"/>
        <v>7.6131043991005845</v>
      </c>
      <c r="O3390" s="69">
        <f t="shared" si="841"/>
        <v>-4.6958655980712024E-3</v>
      </c>
    </row>
    <row r="3391" spans="4:15" x14ac:dyDescent="0.3">
      <c r="D3391" s="65">
        <f t="shared" si="834"/>
        <v>3389</v>
      </c>
      <c r="E3391" s="66">
        <f t="shared" si="835"/>
        <v>6.7779999999994756</v>
      </c>
      <c r="F3391" s="72">
        <f t="shared" si="836"/>
        <v>-6.7942294963738411E-3</v>
      </c>
      <c r="G3391" s="77">
        <f t="shared" si="837"/>
        <v>-5.0271754584940709E-5</v>
      </c>
      <c r="H3391" s="69">
        <f t="shared" si="846"/>
        <v>5.7494447013471161E-3</v>
      </c>
      <c r="I3391" s="66">
        <f t="shared" si="846"/>
        <v>-8.3182465103355305</v>
      </c>
      <c r="J3391" s="73">
        <f t="shared" si="832"/>
        <v>8.3182484972993933</v>
      </c>
      <c r="K3391" s="66">
        <f t="shared" si="833"/>
        <v>1.1789263449761502</v>
      </c>
      <c r="L3391" s="69">
        <f t="shared" si="847"/>
        <v>9.9946183356334366</v>
      </c>
      <c r="M3391" s="66">
        <f t="shared" si="847"/>
        <v>-42.743171073355292</v>
      </c>
      <c r="N3391" s="69">
        <f t="shared" si="840"/>
        <v>7.6131043991005845</v>
      </c>
      <c r="O3391" s="69">
        <f t="shared" si="841"/>
        <v>-4.6958655980712024E-3</v>
      </c>
    </row>
    <row r="3392" spans="4:15" x14ac:dyDescent="0.3">
      <c r="D3392" s="65">
        <f t="shared" si="834"/>
        <v>3390</v>
      </c>
      <c r="E3392" s="66">
        <f t="shared" si="835"/>
        <v>6.7799999999994753</v>
      </c>
      <c r="F3392" s="72">
        <f t="shared" si="836"/>
        <v>-6.7781718274016493E-3</v>
      </c>
      <c r="G3392" s="77">
        <f t="shared" si="837"/>
        <v>-5.0044959515105347E-5</v>
      </c>
      <c r="H3392" s="69">
        <f t="shared" si="846"/>
        <v>5.7358562423543685E-3</v>
      </c>
      <c r="I3392" s="66">
        <f t="shared" si="846"/>
        <v>-8.31824661087904</v>
      </c>
      <c r="J3392" s="73">
        <f t="shared" si="832"/>
        <v>8.3182485884618451</v>
      </c>
      <c r="K3392" s="66">
        <f t="shared" si="833"/>
        <v>1.1789263578683933</v>
      </c>
      <c r="L3392" s="69">
        <f t="shared" si="847"/>
        <v>9.9946298345228399</v>
      </c>
      <c r="M3392" s="66">
        <f t="shared" si="847"/>
        <v>-42.759807566375962</v>
      </c>
      <c r="N3392" s="69">
        <f t="shared" si="840"/>
        <v>7.6131043991005845</v>
      </c>
      <c r="O3392" s="69">
        <f t="shared" si="841"/>
        <v>-4.6958655980712024E-3</v>
      </c>
    </row>
    <row r="3393" spans="4:15" x14ac:dyDescent="0.3">
      <c r="D3393" s="65">
        <f t="shared" si="834"/>
        <v>3391</v>
      </c>
      <c r="E3393" s="66">
        <f t="shared" si="835"/>
        <v>6.7819999999994751</v>
      </c>
      <c r="F3393" s="72">
        <f t="shared" si="836"/>
        <v>-6.7621521090555237E-3</v>
      </c>
      <c r="G3393" s="77">
        <f t="shared" si="837"/>
        <v>-4.9819185266031241E-5</v>
      </c>
      <c r="H3393" s="69">
        <f t="shared" si="846"/>
        <v>5.7222998986995654E-3</v>
      </c>
      <c r="I3393" s="66">
        <f t="shared" si="846"/>
        <v>-8.3182467109689586</v>
      </c>
      <c r="J3393" s="73">
        <f t="shared" si="832"/>
        <v>8.3182486792149959</v>
      </c>
      <c r="K3393" s="66">
        <f t="shared" si="833"/>
        <v>1.1789263707027526</v>
      </c>
      <c r="L3393" s="69">
        <f t="shared" si="847"/>
        <v>9.9946413062353248</v>
      </c>
      <c r="M3393" s="66">
        <f t="shared" si="847"/>
        <v>-42.776444059597722</v>
      </c>
      <c r="N3393" s="69">
        <f t="shared" si="840"/>
        <v>7.6131043991005845</v>
      </c>
      <c r="O3393" s="69">
        <f t="shared" si="841"/>
        <v>-4.6958655980712024E-3</v>
      </c>
    </row>
    <row r="3394" spans="4:15" x14ac:dyDescent="0.3">
      <c r="D3394" s="65">
        <f t="shared" si="834"/>
        <v>3392</v>
      </c>
      <c r="E3394" s="66">
        <f t="shared" si="835"/>
        <v>6.7839999999994749</v>
      </c>
      <c r="F3394" s="72">
        <f t="shared" si="836"/>
        <v>-6.7461702516466073E-3</v>
      </c>
      <c r="G3394" s="77">
        <f t="shared" si="837"/>
        <v>-4.95944272564941E-5</v>
      </c>
      <c r="H3394" s="69">
        <f t="shared" si="846"/>
        <v>5.7087755944814546E-3</v>
      </c>
      <c r="I3394" s="66">
        <f t="shared" si="846"/>
        <v>-8.3182468106073291</v>
      </c>
      <c r="J3394" s="73">
        <f t="shared" si="832"/>
        <v>8.3182487695606824</v>
      </c>
      <c r="K3394" s="66">
        <f t="shared" si="833"/>
        <v>1.1789263834794883</v>
      </c>
      <c r="L3394" s="69">
        <f t="shared" si="847"/>
        <v>9.9946527508351224</v>
      </c>
      <c r="M3394" s="66">
        <f t="shared" si="847"/>
        <v>-42.793080553019657</v>
      </c>
      <c r="N3394" s="69">
        <f t="shared" si="840"/>
        <v>7.6131043991005845</v>
      </c>
      <c r="O3394" s="69">
        <f t="shared" si="841"/>
        <v>-4.6958655980712024E-3</v>
      </c>
    </row>
    <row r="3395" spans="4:15" x14ac:dyDescent="0.3">
      <c r="D3395" s="65">
        <f t="shared" si="834"/>
        <v>3393</v>
      </c>
      <c r="E3395" s="66">
        <f t="shared" si="835"/>
        <v>6.7859999999994747</v>
      </c>
      <c r="F3395" s="72">
        <f t="shared" si="836"/>
        <v>-6.7302261656979872E-3</v>
      </c>
      <c r="G3395" s="77">
        <f t="shared" si="837"/>
        <v>-4.9370680912375065E-5</v>
      </c>
      <c r="H3395" s="69">
        <f t="shared" si="846"/>
        <v>5.6952832539781612E-3</v>
      </c>
      <c r="I3395" s="66">
        <f t="shared" si="846"/>
        <v>-8.3182469097961835</v>
      </c>
      <c r="J3395" s="73">
        <f t="shared" ref="J3395:J3458" si="848">SQRT(H3395^2+I3395^2)</f>
        <v>8.3182488595007236</v>
      </c>
      <c r="K3395" s="66">
        <f t="shared" ref="K3395:K3458" si="849">$B$12+$B$13*J3395</f>
        <v>1.1789263961988574</v>
      </c>
      <c r="L3395" s="69">
        <f t="shared" si="847"/>
        <v>9.9946641683863113</v>
      </c>
      <c r="M3395" s="66">
        <f t="shared" si="847"/>
        <v>-42.80971704664087</v>
      </c>
      <c r="N3395" s="69">
        <f t="shared" si="840"/>
        <v>7.6131043991005845</v>
      </c>
      <c r="O3395" s="69">
        <f t="shared" si="841"/>
        <v>-4.6958655980712024E-3</v>
      </c>
    </row>
    <row r="3396" spans="4:15" x14ac:dyDescent="0.3">
      <c r="D3396" s="65">
        <f t="shared" ref="D3396:D3459" si="850">D3395+1</f>
        <v>3394</v>
      </c>
      <c r="E3396" s="66">
        <f t="shared" ref="E3396:E3459" si="851">E3395+$B$4</f>
        <v>6.7879999999994745</v>
      </c>
      <c r="F3396" s="72">
        <f t="shared" ref="F3396:F3459" si="852">-K3395*H3395</f>
        <v>-6.7143197619441751E-3</v>
      </c>
      <c r="G3396" s="77">
        <f t="shared" ref="G3396:G3459" si="853">-$B$5-K3395*I3395</f>
        <v>-4.9147941702187836E-5</v>
      </c>
      <c r="H3396" s="69">
        <f t="shared" ref="H3396:I3411" si="854">H3395+$B$4*F3395</f>
        <v>5.681822801646765E-3</v>
      </c>
      <c r="I3396" s="66">
        <f t="shared" si="854"/>
        <v>-8.3182470085375453</v>
      </c>
      <c r="J3396" s="73">
        <f t="shared" si="848"/>
        <v>8.3182489490369402</v>
      </c>
      <c r="K3396" s="66">
        <f t="shared" si="849"/>
        <v>1.1789264088611173</v>
      </c>
      <c r="L3396" s="69">
        <f t="shared" ref="L3396:M3411" si="855">L3395+$B$4*H3395</f>
        <v>9.9946755589528191</v>
      </c>
      <c r="M3396" s="66">
        <f t="shared" si="855"/>
        <v>-42.82635354046046</v>
      </c>
      <c r="N3396" s="69">
        <f t="shared" ref="N3396:N3459" si="856">IF(M3395&gt;=0,L3396,N3395)</f>
        <v>7.6131043991005845</v>
      </c>
      <c r="O3396" s="69">
        <f t="shared" ref="O3396:O3459" si="857">IF(M3395&gt;=0,M3396,O3395)</f>
        <v>-4.6958655980712024E-3</v>
      </c>
    </row>
    <row r="3397" spans="4:15" x14ac:dyDescent="0.3">
      <c r="D3397" s="65">
        <f t="shared" si="850"/>
        <v>3395</v>
      </c>
      <c r="E3397" s="66">
        <f t="shared" si="851"/>
        <v>6.7899999999994742</v>
      </c>
      <c r="F3397" s="72">
        <f t="shared" si="852"/>
        <v>-6.6984509513306331E-3</v>
      </c>
      <c r="G3397" s="77">
        <f t="shared" si="853"/>
        <v>-4.8926205099775189E-5</v>
      </c>
      <c r="H3397" s="69">
        <f t="shared" si="854"/>
        <v>5.668394162122877E-3</v>
      </c>
      <c r="I3397" s="66">
        <f t="shared" si="854"/>
        <v>-8.3182471068334287</v>
      </c>
      <c r="J3397" s="73">
        <f t="shared" si="848"/>
        <v>8.3182490381711389</v>
      </c>
      <c r="K3397" s="66">
        <f t="shared" si="849"/>
        <v>1.1789264214665238</v>
      </c>
      <c r="L3397" s="69">
        <f t="shared" si="855"/>
        <v>9.9946869225984223</v>
      </c>
      <c r="M3397" s="66">
        <f t="shared" si="855"/>
        <v>-42.842990034477538</v>
      </c>
      <c r="N3397" s="69">
        <f t="shared" si="856"/>
        <v>7.6131043991005845</v>
      </c>
      <c r="O3397" s="69">
        <f t="shared" si="857"/>
        <v>-4.6958655980712024E-3</v>
      </c>
    </row>
    <row r="3398" spans="4:15" x14ac:dyDescent="0.3">
      <c r="D3398" s="65">
        <f t="shared" si="850"/>
        <v>3396</v>
      </c>
      <c r="E3398" s="66">
        <f t="shared" si="851"/>
        <v>6.791999999999474</v>
      </c>
      <c r="F3398" s="72">
        <f t="shared" si="852"/>
        <v>-6.682619645013258E-3</v>
      </c>
      <c r="G3398" s="77">
        <f t="shared" si="853"/>
        <v>-4.8705466600296177E-5</v>
      </c>
      <c r="H3398" s="69">
        <f t="shared" si="854"/>
        <v>5.6549972602202153E-3</v>
      </c>
      <c r="I3398" s="66">
        <f t="shared" si="854"/>
        <v>-8.3182472046858393</v>
      </c>
      <c r="J3398" s="73">
        <f t="shared" si="848"/>
        <v>8.3182491269051209</v>
      </c>
      <c r="K3398" s="66">
        <f t="shared" si="849"/>
        <v>1.1789264340153314</v>
      </c>
      <c r="L3398" s="69">
        <f t="shared" si="855"/>
        <v>9.9946982593867464</v>
      </c>
      <c r="M3398" s="66">
        <f t="shared" si="855"/>
        <v>-42.859626528691201</v>
      </c>
      <c r="N3398" s="69">
        <f t="shared" si="856"/>
        <v>7.6131043991005845</v>
      </c>
      <c r="O3398" s="69">
        <f t="shared" si="857"/>
        <v>-4.6958655980712024E-3</v>
      </c>
    </row>
    <row r="3399" spans="4:15" x14ac:dyDescent="0.3">
      <c r="D3399" s="65">
        <f t="shared" si="850"/>
        <v>3397</v>
      </c>
      <c r="E3399" s="66">
        <f t="shared" si="851"/>
        <v>6.7939999999994738</v>
      </c>
      <c r="F3399" s="72">
        <f t="shared" si="852"/>
        <v>-6.6668257543578873E-3</v>
      </c>
      <c r="G3399" s="77">
        <f t="shared" si="853"/>
        <v>-4.8485721723778852E-5</v>
      </c>
      <c r="H3399" s="69">
        <f t="shared" si="854"/>
        <v>5.6416320209301887E-3</v>
      </c>
      <c r="I3399" s="66">
        <f t="shared" si="854"/>
        <v>-8.318247302096772</v>
      </c>
      <c r="J3399" s="73">
        <f t="shared" si="848"/>
        <v>8.3182492152406748</v>
      </c>
      <c r="K3399" s="66">
        <f t="shared" si="849"/>
        <v>1.1789264465077929</v>
      </c>
      <c r="L3399" s="69">
        <f t="shared" si="855"/>
        <v>9.994709569381266</v>
      </c>
      <c r="M3399" s="66">
        <f t="shared" si="855"/>
        <v>-42.87626302310057</v>
      </c>
      <c r="N3399" s="69">
        <f t="shared" si="856"/>
        <v>7.6131043991005845</v>
      </c>
      <c r="O3399" s="69">
        <f t="shared" si="857"/>
        <v>-4.6958655980712024E-3</v>
      </c>
    </row>
    <row r="3400" spans="4:15" x14ac:dyDescent="0.3">
      <c r="D3400" s="65">
        <f t="shared" si="850"/>
        <v>3398</v>
      </c>
      <c r="E3400" s="66">
        <f t="shared" si="851"/>
        <v>6.7959999999994736</v>
      </c>
      <c r="F3400" s="72">
        <f t="shared" si="852"/>
        <v>-6.6510691909398055E-3</v>
      </c>
      <c r="G3400" s="77">
        <f t="shared" si="853"/>
        <v>-4.8266966016896617E-5</v>
      </c>
      <c r="H3400" s="69">
        <f t="shared" si="854"/>
        <v>5.6282983694214729E-3</v>
      </c>
      <c r="I3400" s="66">
        <f t="shared" si="854"/>
        <v>-8.3182473990682162</v>
      </c>
      <c r="J3400" s="73">
        <f t="shared" si="848"/>
        <v>8.3182493031795879</v>
      </c>
      <c r="K3400" s="66">
        <f t="shared" si="849"/>
        <v>1.1789264589441615</v>
      </c>
      <c r="L3400" s="69">
        <f t="shared" si="855"/>
        <v>9.9947208526453082</v>
      </c>
      <c r="M3400" s="66">
        <f t="shared" si="855"/>
        <v>-42.892899517704763</v>
      </c>
      <c r="N3400" s="69">
        <f t="shared" si="856"/>
        <v>7.6131043991005845</v>
      </c>
      <c r="O3400" s="69">
        <f t="shared" si="857"/>
        <v>-4.6958655980712024E-3</v>
      </c>
    </row>
    <row r="3401" spans="4:15" x14ac:dyDescent="0.3">
      <c r="D3401" s="65">
        <f t="shared" si="850"/>
        <v>3399</v>
      </c>
      <c r="E3401" s="66">
        <f t="shared" si="851"/>
        <v>6.7979999999994734</v>
      </c>
      <c r="F3401" s="72">
        <f t="shared" si="852"/>
        <v>-6.6353498665432551E-3</v>
      </c>
      <c r="G3401" s="77">
        <f t="shared" si="853"/>
        <v>-4.8049195026322877E-5</v>
      </c>
      <c r="H3401" s="69">
        <f t="shared" si="854"/>
        <v>5.6149962310395934E-3</v>
      </c>
      <c r="I3401" s="66">
        <f t="shared" si="854"/>
        <v>-8.318247495602149</v>
      </c>
      <c r="J3401" s="73">
        <f t="shared" si="848"/>
        <v>8.3182493907236346</v>
      </c>
      <c r="K3401" s="66">
        <f t="shared" si="849"/>
        <v>1.1789264713246876</v>
      </c>
      <c r="L3401" s="69">
        <f t="shared" si="855"/>
        <v>9.9947321092420474</v>
      </c>
      <c r="M3401" s="66">
        <f t="shared" si="855"/>
        <v>-42.909536012502898</v>
      </c>
      <c r="N3401" s="69">
        <f t="shared" si="856"/>
        <v>7.6131043991005845</v>
      </c>
      <c r="O3401" s="69">
        <f t="shared" si="857"/>
        <v>-4.6958655980712024E-3</v>
      </c>
    </row>
    <row r="3402" spans="4:15" x14ac:dyDescent="0.3">
      <c r="D3402" s="65">
        <f t="shared" si="850"/>
        <v>3400</v>
      </c>
      <c r="E3402" s="66">
        <f t="shared" si="851"/>
        <v>6.7999999999994731</v>
      </c>
      <c r="F3402" s="72">
        <f t="shared" si="852"/>
        <v>-6.619667693160928E-3</v>
      </c>
      <c r="G3402" s="77">
        <f t="shared" si="853"/>
        <v>-4.7832404337810885E-5</v>
      </c>
      <c r="H3402" s="69">
        <f t="shared" si="854"/>
        <v>5.6017255313065067E-3</v>
      </c>
      <c r="I3402" s="66">
        <f t="shared" si="854"/>
        <v>-8.3182475917005387</v>
      </c>
      <c r="J3402" s="73">
        <f t="shared" si="848"/>
        <v>8.3182494778745806</v>
      </c>
      <c r="K3402" s="66">
        <f t="shared" si="849"/>
        <v>1.1789264836496214</v>
      </c>
      <c r="L3402" s="69">
        <f t="shared" si="855"/>
        <v>9.9947433392345086</v>
      </c>
      <c r="M3402" s="66">
        <f t="shared" si="855"/>
        <v>-42.926172507494101</v>
      </c>
      <c r="N3402" s="69">
        <f t="shared" si="856"/>
        <v>7.6131043991005845</v>
      </c>
      <c r="O3402" s="69">
        <f t="shared" si="857"/>
        <v>-4.6958655980712024E-3</v>
      </c>
    </row>
    <row r="3403" spans="4:15" x14ac:dyDescent="0.3">
      <c r="D3403" s="65">
        <f t="shared" si="850"/>
        <v>3401</v>
      </c>
      <c r="E3403" s="66">
        <f t="shared" si="851"/>
        <v>6.8019999999994729</v>
      </c>
      <c r="F3403" s="72">
        <f t="shared" si="852"/>
        <v>-6.604022582993487E-3</v>
      </c>
      <c r="G3403" s="77">
        <f t="shared" si="853"/>
        <v>-4.7616589551324751E-5</v>
      </c>
      <c r="H3403" s="69">
        <f t="shared" si="854"/>
        <v>5.5884861959201847E-3</v>
      </c>
      <c r="I3403" s="66">
        <f t="shared" si="854"/>
        <v>-8.3182476873653481</v>
      </c>
      <c r="J3403" s="73">
        <f t="shared" si="848"/>
        <v>8.3182495646341916</v>
      </c>
      <c r="K3403" s="66">
        <f t="shared" si="849"/>
        <v>1.1789264959192123</v>
      </c>
      <c r="L3403" s="69">
        <f t="shared" si="855"/>
        <v>9.9947545426855715</v>
      </c>
      <c r="M3403" s="66">
        <f t="shared" si="855"/>
        <v>-42.9428090026775</v>
      </c>
      <c r="N3403" s="69">
        <f t="shared" si="856"/>
        <v>7.6131043991005845</v>
      </c>
      <c r="O3403" s="69">
        <f t="shared" si="857"/>
        <v>-4.6958655980712024E-3</v>
      </c>
    </row>
    <row r="3404" spans="4:15" x14ac:dyDescent="0.3">
      <c r="D3404" s="65">
        <f t="shared" si="850"/>
        <v>3402</v>
      </c>
      <c r="E3404" s="66">
        <f t="shared" si="851"/>
        <v>6.8039999999994727</v>
      </c>
      <c r="F3404" s="72">
        <f t="shared" si="852"/>
        <v>-6.5884144484490721E-3</v>
      </c>
      <c r="G3404" s="77">
        <f t="shared" si="853"/>
        <v>-4.7401746277486723E-5</v>
      </c>
      <c r="H3404" s="69">
        <f t="shared" si="854"/>
        <v>5.5752781507541977E-3</v>
      </c>
      <c r="I3404" s="66">
        <f t="shared" si="854"/>
        <v>-8.3182477825985277</v>
      </c>
      <c r="J3404" s="73">
        <f t="shared" si="848"/>
        <v>8.3182496510042174</v>
      </c>
      <c r="K3404" s="66">
        <f t="shared" si="849"/>
        <v>1.1789265081337079</v>
      </c>
      <c r="L3404" s="69">
        <f t="shared" si="855"/>
        <v>9.9947657196579627</v>
      </c>
      <c r="M3404" s="66">
        <f t="shared" si="855"/>
        <v>-42.959445498052233</v>
      </c>
      <c r="N3404" s="69">
        <f t="shared" si="856"/>
        <v>7.6131043991005845</v>
      </c>
      <c r="O3404" s="69">
        <f t="shared" si="857"/>
        <v>-4.6958655980712024E-3</v>
      </c>
    </row>
    <row r="3405" spans="4:15" x14ac:dyDescent="0.3">
      <c r="D3405" s="65">
        <f t="shared" si="850"/>
        <v>3403</v>
      </c>
      <c r="E3405" s="66">
        <f t="shared" si="851"/>
        <v>6.8059999999994725</v>
      </c>
      <c r="F3405" s="72">
        <f t="shared" si="852"/>
        <v>-6.5728432021428026E-3</v>
      </c>
      <c r="G3405" s="77">
        <f t="shared" si="853"/>
        <v>-4.7187870158893475E-5</v>
      </c>
      <c r="H3405" s="69">
        <f t="shared" si="854"/>
        <v>5.5621013218572993E-3</v>
      </c>
      <c r="I3405" s="66">
        <f t="shared" si="854"/>
        <v>-8.3182478774020208</v>
      </c>
      <c r="J3405" s="73">
        <f t="shared" si="848"/>
        <v>8.3182497369864006</v>
      </c>
      <c r="K3405" s="66">
        <f t="shared" si="849"/>
        <v>1.1789265202933545</v>
      </c>
      <c r="L3405" s="69">
        <f t="shared" si="855"/>
        <v>9.994776870214265</v>
      </c>
      <c r="M3405" s="66">
        <f t="shared" si="855"/>
        <v>-42.976081993617427</v>
      </c>
      <c r="N3405" s="69">
        <f t="shared" si="856"/>
        <v>7.6131043991005845</v>
      </c>
      <c r="O3405" s="69">
        <f t="shared" si="857"/>
        <v>-4.6958655980712024E-3</v>
      </c>
    </row>
    <row r="3406" spans="4:15" x14ac:dyDescent="0.3">
      <c r="D3406" s="65">
        <f t="shared" si="850"/>
        <v>3404</v>
      </c>
      <c r="E3406" s="66">
        <f t="shared" si="851"/>
        <v>6.8079999999994723</v>
      </c>
      <c r="F3406" s="72">
        <f t="shared" si="852"/>
        <v>-6.5573087568962934E-3</v>
      </c>
      <c r="G3406" s="77">
        <f t="shared" si="853"/>
        <v>-4.6974956852352534E-5</v>
      </c>
      <c r="H3406" s="69">
        <f t="shared" si="854"/>
        <v>5.5489556354530135E-3</v>
      </c>
      <c r="I3406" s="66">
        <f t="shared" si="854"/>
        <v>-8.3182479717777618</v>
      </c>
      <c r="J3406" s="73">
        <f t="shared" si="848"/>
        <v>8.3182498225824819</v>
      </c>
      <c r="K3406" s="66">
        <f t="shared" si="849"/>
        <v>1.1789265323983984</v>
      </c>
      <c r="L3406" s="69">
        <f t="shared" si="855"/>
        <v>9.9947879944169085</v>
      </c>
      <c r="M3406" s="66">
        <f t="shared" si="855"/>
        <v>-42.99271848937223</v>
      </c>
      <c r="N3406" s="69">
        <f t="shared" si="856"/>
        <v>7.6131043991005845</v>
      </c>
      <c r="O3406" s="69">
        <f t="shared" si="857"/>
        <v>-4.6958655980712024E-3</v>
      </c>
    </row>
    <row r="3407" spans="4:15" x14ac:dyDescent="0.3">
      <c r="D3407" s="65">
        <f t="shared" si="850"/>
        <v>3405</v>
      </c>
      <c r="E3407" s="66">
        <f t="shared" si="851"/>
        <v>6.809999999999472</v>
      </c>
      <c r="F3407" s="72">
        <f t="shared" si="852"/>
        <v>-6.5418110257371726E-3</v>
      </c>
      <c r="G3407" s="77">
        <f t="shared" si="853"/>
        <v>-4.6763002032434997E-5</v>
      </c>
      <c r="H3407" s="69">
        <f t="shared" si="854"/>
        <v>5.535841017939221E-3</v>
      </c>
      <c r="I3407" s="66">
        <f t="shared" si="854"/>
        <v>-8.3182480657276763</v>
      </c>
      <c r="J3407" s="73">
        <f t="shared" si="848"/>
        <v>8.3182499077941863</v>
      </c>
      <c r="K3407" s="66">
        <f t="shared" si="849"/>
        <v>1.1789265444490835</v>
      </c>
      <c r="L3407" s="69">
        <f t="shared" si="855"/>
        <v>9.9947990923281793</v>
      </c>
      <c r="M3407" s="66">
        <f t="shared" si="855"/>
        <v>-43.009354985315788</v>
      </c>
      <c r="N3407" s="69">
        <f t="shared" si="856"/>
        <v>7.6131043991005845</v>
      </c>
      <c r="O3407" s="69">
        <f t="shared" si="857"/>
        <v>-4.6958655980712024E-3</v>
      </c>
    </row>
    <row r="3408" spans="4:15" x14ac:dyDescent="0.3">
      <c r="D3408" s="65">
        <f t="shared" si="850"/>
        <v>3406</v>
      </c>
      <c r="E3408" s="66">
        <f t="shared" si="851"/>
        <v>6.8119999999994718</v>
      </c>
      <c r="F3408" s="72">
        <f t="shared" si="852"/>
        <v>-6.5263499218985825E-3</v>
      </c>
      <c r="G3408" s="77">
        <f t="shared" si="853"/>
        <v>-4.6552001396804599E-5</v>
      </c>
      <c r="H3408" s="69">
        <f t="shared" si="854"/>
        <v>5.5227573958877467E-3</v>
      </c>
      <c r="I3408" s="66">
        <f t="shared" si="854"/>
        <v>-8.318248159253681</v>
      </c>
      <c r="J3408" s="73">
        <f t="shared" si="848"/>
        <v>8.3182499926232385</v>
      </c>
      <c r="K3408" s="66">
        <f t="shared" si="849"/>
        <v>1.1789265564456537</v>
      </c>
      <c r="L3408" s="69">
        <f t="shared" si="855"/>
        <v>9.9948101640102145</v>
      </c>
      <c r="M3408" s="66">
        <f t="shared" si="855"/>
        <v>-43.025991481447242</v>
      </c>
      <c r="N3408" s="69">
        <f t="shared" si="856"/>
        <v>7.6131043991005845</v>
      </c>
      <c r="O3408" s="69">
        <f t="shared" si="857"/>
        <v>-4.6958655980712024E-3</v>
      </c>
    </row>
    <row r="3409" spans="4:15" x14ac:dyDescent="0.3">
      <c r="D3409" s="65">
        <f t="shared" si="850"/>
        <v>3407</v>
      </c>
      <c r="E3409" s="66">
        <f t="shared" si="851"/>
        <v>6.8139999999994716</v>
      </c>
      <c r="F3409" s="72">
        <f t="shared" si="852"/>
        <v>-6.5109253588187073E-3</v>
      </c>
      <c r="G3409" s="77">
        <f t="shared" si="853"/>
        <v>-4.6341950659112285E-5</v>
      </c>
      <c r="H3409" s="69">
        <f t="shared" si="854"/>
        <v>5.5097046960439497E-3</v>
      </c>
      <c r="I3409" s="66">
        <f t="shared" si="854"/>
        <v>-8.3182482523576837</v>
      </c>
      <c r="J3409" s="73">
        <f t="shared" si="848"/>
        <v>8.3182500770713492</v>
      </c>
      <c r="K3409" s="66">
        <f t="shared" si="849"/>
        <v>1.1789265683883512</v>
      </c>
      <c r="L3409" s="69">
        <f t="shared" si="855"/>
        <v>9.9948212095250071</v>
      </c>
      <c r="M3409" s="66">
        <f t="shared" si="855"/>
        <v>-43.042627977765747</v>
      </c>
      <c r="N3409" s="69">
        <f t="shared" si="856"/>
        <v>7.6131043991005845</v>
      </c>
      <c r="O3409" s="69">
        <f t="shared" si="857"/>
        <v>-4.6958655980712024E-3</v>
      </c>
    </row>
    <row r="3410" spans="4:15" x14ac:dyDescent="0.3">
      <c r="D3410" s="65">
        <f t="shared" si="850"/>
        <v>3408</v>
      </c>
      <c r="E3410" s="66">
        <f t="shared" si="851"/>
        <v>6.8159999999994714</v>
      </c>
      <c r="F3410" s="72">
        <f t="shared" si="852"/>
        <v>-6.4955372501402774E-3</v>
      </c>
      <c r="G3410" s="77">
        <f t="shared" si="853"/>
        <v>-4.6132845556101643E-5</v>
      </c>
      <c r="H3410" s="69">
        <f t="shared" si="854"/>
        <v>5.4966828453263126E-3</v>
      </c>
      <c r="I3410" s="66">
        <f t="shared" si="854"/>
        <v>-8.3182483450415852</v>
      </c>
      <c r="J3410" s="73">
        <f t="shared" si="848"/>
        <v>8.3182501611402255</v>
      </c>
      <c r="K3410" s="66">
        <f t="shared" si="849"/>
        <v>1.1789265802774169</v>
      </c>
      <c r="L3410" s="69">
        <f t="shared" si="855"/>
        <v>9.9948322289343992</v>
      </c>
      <c r="M3410" s="66">
        <f t="shared" si="855"/>
        <v>-43.059264474270464</v>
      </c>
      <c r="N3410" s="69">
        <f t="shared" si="856"/>
        <v>7.6131043991005845</v>
      </c>
      <c r="O3410" s="69">
        <f t="shared" si="857"/>
        <v>-4.6958655980712024E-3</v>
      </c>
    </row>
    <row r="3411" spans="4:15" x14ac:dyDescent="0.3">
      <c r="D3411" s="65">
        <f t="shared" si="850"/>
        <v>3409</v>
      </c>
      <c r="E3411" s="66">
        <f t="shared" si="851"/>
        <v>6.8179999999994712</v>
      </c>
      <c r="F3411" s="72">
        <f t="shared" si="852"/>
        <v>-6.4801855097100913E-3</v>
      </c>
      <c r="G3411" s="77">
        <f t="shared" si="853"/>
        <v>-4.5924681840503467E-5</v>
      </c>
      <c r="H3411" s="69">
        <f t="shared" si="854"/>
        <v>5.4836917708260321E-3</v>
      </c>
      <c r="I3411" s="66">
        <f t="shared" si="854"/>
        <v>-8.3182484373072771</v>
      </c>
      <c r="J3411" s="73">
        <f t="shared" si="848"/>
        <v>8.3182502448315656</v>
      </c>
      <c r="K3411" s="66">
        <f t="shared" si="849"/>
        <v>1.1789265921130914</v>
      </c>
      <c r="L3411" s="69">
        <f t="shared" si="855"/>
        <v>9.9948432223000889</v>
      </c>
      <c r="M3411" s="66">
        <f t="shared" si="855"/>
        <v>-43.075900970960546</v>
      </c>
      <c r="N3411" s="69">
        <f t="shared" si="856"/>
        <v>7.6131043991005845</v>
      </c>
      <c r="O3411" s="69">
        <f t="shared" si="857"/>
        <v>-4.6958655980712024E-3</v>
      </c>
    </row>
    <row r="3412" spans="4:15" x14ac:dyDescent="0.3">
      <c r="D3412" s="65">
        <f t="shared" si="850"/>
        <v>3410</v>
      </c>
      <c r="E3412" s="66">
        <f t="shared" si="851"/>
        <v>6.8199999999994709</v>
      </c>
      <c r="F3412" s="72">
        <f t="shared" si="852"/>
        <v>-6.4648700515785376E-3</v>
      </c>
      <c r="G3412" s="77">
        <f t="shared" si="853"/>
        <v>-4.5717455282812125E-5</v>
      </c>
      <c r="H3412" s="69">
        <f t="shared" ref="H3412:I3427" si="858">H3411+$B$4*F3411</f>
        <v>5.4707313998066118E-3</v>
      </c>
      <c r="I3412" s="66">
        <f t="shared" si="858"/>
        <v>-8.3182485291566408</v>
      </c>
      <c r="J3412" s="73">
        <f t="shared" si="848"/>
        <v>8.3182503281470606</v>
      </c>
      <c r="K3412" s="66">
        <f t="shared" si="849"/>
        <v>1.1789266038956134</v>
      </c>
      <c r="L3412" s="69">
        <f t="shared" ref="L3412:M3427" si="859">L3411+$B$4*H3411</f>
        <v>9.9948541896836307</v>
      </c>
      <c r="M3412" s="66">
        <f t="shared" si="859"/>
        <v>-43.092537467835164</v>
      </c>
      <c r="N3412" s="69">
        <f t="shared" si="856"/>
        <v>7.6131043991005845</v>
      </c>
      <c r="O3412" s="69">
        <f t="shared" si="857"/>
        <v>-4.6958655980712024E-3</v>
      </c>
    </row>
    <row r="3413" spans="4:15" x14ac:dyDescent="0.3">
      <c r="D3413" s="65">
        <f t="shared" si="850"/>
        <v>3411</v>
      </c>
      <c r="E3413" s="66">
        <f t="shared" si="851"/>
        <v>6.8219999999994707</v>
      </c>
      <c r="F3413" s="72">
        <f t="shared" si="852"/>
        <v>-6.4495907899991042E-3</v>
      </c>
      <c r="G3413" s="77">
        <f t="shared" si="853"/>
        <v>-4.5511161680167334E-5</v>
      </c>
      <c r="H3413" s="69">
        <f t="shared" si="858"/>
        <v>5.457801659703455E-3</v>
      </c>
      <c r="I3413" s="66">
        <f t="shared" si="858"/>
        <v>-8.318248620591552</v>
      </c>
      <c r="J3413" s="73">
        <f t="shared" si="848"/>
        <v>8.3182504110883926</v>
      </c>
      <c r="K3413" s="66">
        <f t="shared" si="849"/>
        <v>1.1789266156252214</v>
      </c>
      <c r="L3413" s="69">
        <f t="shared" si="859"/>
        <v>9.9948651311464296</v>
      </c>
      <c r="M3413" s="66">
        <f t="shared" si="859"/>
        <v>-43.109173964893479</v>
      </c>
      <c r="N3413" s="69">
        <f t="shared" si="856"/>
        <v>7.6131043991005845</v>
      </c>
      <c r="O3413" s="69">
        <f t="shared" si="857"/>
        <v>-4.6958655980712024E-3</v>
      </c>
    </row>
    <row r="3414" spans="4:15" x14ac:dyDescent="0.3">
      <c r="D3414" s="65">
        <f t="shared" si="850"/>
        <v>3412</v>
      </c>
      <c r="E3414" s="66">
        <f t="shared" si="851"/>
        <v>6.8239999999994705</v>
      </c>
      <c r="F3414" s="72">
        <f t="shared" si="852"/>
        <v>-6.4343476394279108E-3</v>
      </c>
      <c r="G3414" s="77">
        <f t="shared" si="853"/>
        <v>-4.5305796835037881E-5</v>
      </c>
      <c r="H3414" s="69">
        <f t="shared" si="858"/>
        <v>5.4449024781234572E-3</v>
      </c>
      <c r="I3414" s="66">
        <f t="shared" si="858"/>
        <v>-8.3182487116138759</v>
      </c>
      <c r="J3414" s="73">
        <f t="shared" si="848"/>
        <v>8.3182504936572386</v>
      </c>
      <c r="K3414" s="66">
        <f t="shared" si="849"/>
        <v>1.1789266273021519</v>
      </c>
      <c r="L3414" s="69">
        <f t="shared" si="859"/>
        <v>9.9948760467497486</v>
      </c>
      <c r="M3414" s="66">
        <f t="shared" si="859"/>
        <v>-43.125810462134659</v>
      </c>
      <c r="N3414" s="69">
        <f t="shared" si="856"/>
        <v>7.6131043991005845</v>
      </c>
      <c r="O3414" s="69">
        <f t="shared" si="857"/>
        <v>-4.6958655980712024E-3</v>
      </c>
    </row>
    <row r="3415" spans="4:15" x14ac:dyDescent="0.3">
      <c r="D3415" s="65">
        <f t="shared" si="850"/>
        <v>3413</v>
      </c>
      <c r="E3415" s="66">
        <f t="shared" si="851"/>
        <v>6.8259999999994703</v>
      </c>
      <c r="F3415" s="72">
        <f t="shared" si="852"/>
        <v>-6.4191405145232168E-3</v>
      </c>
      <c r="G3415" s="77">
        <f t="shared" si="853"/>
        <v>-4.510135658186698E-5</v>
      </c>
      <c r="H3415" s="69">
        <f t="shared" si="858"/>
        <v>5.4320337828446018E-3</v>
      </c>
      <c r="I3415" s="66">
        <f t="shared" si="858"/>
        <v>-8.3182488022254688</v>
      </c>
      <c r="J3415" s="73">
        <f t="shared" si="848"/>
        <v>8.3182505758552647</v>
      </c>
      <c r="K3415" s="66">
        <f t="shared" si="849"/>
        <v>1.1789266389266411</v>
      </c>
      <c r="L3415" s="69">
        <f t="shared" si="859"/>
        <v>9.9948869365547051</v>
      </c>
      <c r="M3415" s="66">
        <f t="shared" si="859"/>
        <v>-43.142446959557887</v>
      </c>
      <c r="N3415" s="69">
        <f t="shared" si="856"/>
        <v>7.6131043991005845</v>
      </c>
      <c r="O3415" s="69">
        <f t="shared" si="857"/>
        <v>-4.6958655980712024E-3</v>
      </c>
    </row>
    <row r="3416" spans="4:15" x14ac:dyDescent="0.3">
      <c r="D3416" s="65">
        <f t="shared" si="850"/>
        <v>3414</v>
      </c>
      <c r="E3416" s="66">
        <f t="shared" si="851"/>
        <v>6.82799999999947</v>
      </c>
      <c r="F3416" s="72">
        <f t="shared" si="852"/>
        <v>-6.4039693301449537E-3</v>
      </c>
      <c r="G3416" s="77">
        <f t="shared" si="853"/>
        <v>-4.4897836769308697E-5</v>
      </c>
      <c r="H3416" s="69">
        <f t="shared" si="858"/>
        <v>5.4191955018155552E-3</v>
      </c>
      <c r="I3416" s="66">
        <f t="shared" si="858"/>
        <v>-8.3182488924281817</v>
      </c>
      <c r="J3416" s="73">
        <f t="shared" si="848"/>
        <v>8.3182506576841355</v>
      </c>
      <c r="K3416" s="66">
        <f t="shared" si="849"/>
        <v>1.178926650498924</v>
      </c>
      <c r="L3416" s="69">
        <f t="shared" si="859"/>
        <v>9.9948978006222706</v>
      </c>
      <c r="M3416" s="66">
        <f t="shared" si="859"/>
        <v>-43.159083457162339</v>
      </c>
      <c r="N3416" s="69">
        <f t="shared" si="856"/>
        <v>7.6131043991005845</v>
      </c>
      <c r="O3416" s="69">
        <f t="shared" si="857"/>
        <v>-4.6958655980712024E-3</v>
      </c>
    </row>
    <row r="3417" spans="4:15" x14ac:dyDescent="0.3">
      <c r="D3417" s="65">
        <f t="shared" si="850"/>
        <v>3415</v>
      </c>
      <c r="E3417" s="66">
        <f t="shared" si="851"/>
        <v>6.8299999999994698</v>
      </c>
      <c r="F3417" s="72">
        <f t="shared" si="852"/>
        <v>-6.3888340013542478E-3</v>
      </c>
      <c r="G3417" s="77">
        <f t="shared" si="853"/>
        <v>-4.4695233258451594E-5</v>
      </c>
      <c r="H3417" s="69">
        <f t="shared" si="858"/>
        <v>5.406387563155265E-3</v>
      </c>
      <c r="I3417" s="66">
        <f t="shared" si="858"/>
        <v>-8.3182489822238548</v>
      </c>
      <c r="J3417" s="73">
        <f t="shared" si="848"/>
        <v>8.3182507391455012</v>
      </c>
      <c r="K3417" s="66">
        <f t="shared" si="849"/>
        <v>1.1789266620192342</v>
      </c>
      <c r="L3417" s="69">
        <f t="shared" si="859"/>
        <v>9.9949086390132749</v>
      </c>
      <c r="M3417" s="66">
        <f t="shared" si="859"/>
        <v>-43.175719954947198</v>
      </c>
      <c r="N3417" s="69">
        <f t="shared" si="856"/>
        <v>7.6131043991005845</v>
      </c>
      <c r="O3417" s="69">
        <f t="shared" si="857"/>
        <v>-4.6958655980712024E-3</v>
      </c>
    </row>
    <row r="3418" spans="4:15" x14ac:dyDescent="0.3">
      <c r="D3418" s="65">
        <f t="shared" si="850"/>
        <v>3416</v>
      </c>
      <c r="E3418" s="66">
        <f t="shared" si="851"/>
        <v>6.8319999999994696</v>
      </c>
      <c r="F3418" s="72">
        <f t="shared" si="852"/>
        <v>-6.3737344434129381E-3</v>
      </c>
      <c r="G3418" s="77">
        <f t="shared" si="853"/>
        <v>-4.449354193702959E-5</v>
      </c>
      <c r="H3418" s="69">
        <f t="shared" si="858"/>
        <v>5.3936098951525568E-3</v>
      </c>
      <c r="I3418" s="66">
        <f t="shared" si="858"/>
        <v>-8.3182490716143214</v>
      </c>
      <c r="J3418" s="73">
        <f t="shared" si="848"/>
        <v>8.3182508202410084</v>
      </c>
      <c r="K3418" s="66">
        <f t="shared" si="849"/>
        <v>1.1789266734878046</v>
      </c>
      <c r="L3418" s="69">
        <f t="shared" si="859"/>
        <v>9.9949194517884017</v>
      </c>
      <c r="M3418" s="66">
        <f t="shared" si="859"/>
        <v>-43.192356452911646</v>
      </c>
      <c r="N3418" s="69">
        <f t="shared" si="856"/>
        <v>7.6131043991005845</v>
      </c>
      <c r="O3418" s="69">
        <f t="shared" si="857"/>
        <v>-4.6958655980712024E-3</v>
      </c>
    </row>
    <row r="3419" spans="4:15" x14ac:dyDescent="0.3">
      <c r="D3419" s="65">
        <f t="shared" si="850"/>
        <v>3417</v>
      </c>
      <c r="E3419" s="66">
        <f t="shared" si="851"/>
        <v>6.8339999999994694</v>
      </c>
      <c r="F3419" s="72">
        <f t="shared" si="852"/>
        <v>-6.3586705717831099E-3</v>
      </c>
      <c r="G3419" s="77">
        <f t="shared" si="853"/>
        <v>-4.4292758708763813E-5</v>
      </c>
      <c r="H3419" s="69">
        <f t="shared" si="858"/>
        <v>5.3808624262657312E-3</v>
      </c>
      <c r="I3419" s="66">
        <f t="shared" si="858"/>
        <v>-8.3182491606014057</v>
      </c>
      <c r="J3419" s="73">
        <f t="shared" si="848"/>
        <v>8.3182509009722985</v>
      </c>
      <c r="K3419" s="66">
        <f t="shared" si="849"/>
        <v>1.1789266849048672</v>
      </c>
      <c r="L3419" s="69">
        <f t="shared" si="859"/>
        <v>9.9949302390081911</v>
      </c>
      <c r="M3419" s="66">
        <f t="shared" si="859"/>
        <v>-43.208992951054874</v>
      </c>
      <c r="N3419" s="69">
        <f t="shared" si="856"/>
        <v>7.6131043991005845</v>
      </c>
      <c r="O3419" s="69">
        <f t="shared" si="857"/>
        <v>-4.6958655980712024E-3</v>
      </c>
    </row>
    <row r="3420" spans="4:15" x14ac:dyDescent="0.3">
      <c r="D3420" s="65">
        <f t="shared" si="850"/>
        <v>3418</v>
      </c>
      <c r="E3420" s="66">
        <f t="shared" si="851"/>
        <v>6.8359999999994692</v>
      </c>
      <c r="F3420" s="72">
        <f t="shared" si="852"/>
        <v>-6.3436423021266189E-3</v>
      </c>
      <c r="G3420" s="77">
        <f t="shared" si="853"/>
        <v>-4.4092879489809889E-5</v>
      </c>
      <c r="H3420" s="69">
        <f t="shared" si="858"/>
        <v>5.3681450851221649E-3</v>
      </c>
      <c r="I3420" s="66">
        <f t="shared" si="858"/>
        <v>-8.3182492491869233</v>
      </c>
      <c r="J3420" s="73">
        <f t="shared" si="848"/>
        <v>8.3182509813409968</v>
      </c>
      <c r="K3420" s="66">
        <f t="shared" si="849"/>
        <v>1.1789266962706517</v>
      </c>
      <c r="L3420" s="69">
        <f t="shared" si="859"/>
        <v>9.9949410007330428</v>
      </c>
      <c r="M3420" s="66">
        <f t="shared" si="859"/>
        <v>-43.225629449376079</v>
      </c>
      <c r="N3420" s="69">
        <f t="shared" si="856"/>
        <v>7.6131043991005845</v>
      </c>
      <c r="O3420" s="69">
        <f t="shared" si="857"/>
        <v>-4.6958655980712024E-3</v>
      </c>
    </row>
    <row r="3421" spans="4:15" x14ac:dyDescent="0.3">
      <c r="D3421" s="65">
        <f t="shared" si="850"/>
        <v>3419</v>
      </c>
      <c r="E3421" s="66">
        <f t="shared" si="851"/>
        <v>6.8379999999994689</v>
      </c>
      <c r="F3421" s="72">
        <f t="shared" si="852"/>
        <v>-6.3286495503046105E-3</v>
      </c>
      <c r="G3421" s="77">
        <f t="shared" si="853"/>
        <v>-4.3893900230074223E-5</v>
      </c>
      <c r="H3421" s="69">
        <f t="shared" si="858"/>
        <v>5.3554578005179116E-3</v>
      </c>
      <c r="I3421" s="66">
        <f t="shared" si="858"/>
        <v>-8.3182493373726825</v>
      </c>
      <c r="J3421" s="73">
        <f t="shared" si="848"/>
        <v>8.3182510613487324</v>
      </c>
      <c r="K3421" s="66">
        <f t="shared" si="849"/>
        <v>1.1789267075853889</v>
      </c>
      <c r="L3421" s="69">
        <f t="shared" si="859"/>
        <v>9.9949517370232126</v>
      </c>
      <c r="M3421" s="66">
        <f t="shared" si="859"/>
        <v>-43.242265947874451</v>
      </c>
      <c r="N3421" s="69">
        <f t="shared" si="856"/>
        <v>7.6131043991005845</v>
      </c>
      <c r="O3421" s="69">
        <f t="shared" si="857"/>
        <v>-4.6958655980712024E-3</v>
      </c>
    </row>
    <row r="3422" spans="4:15" x14ac:dyDescent="0.3">
      <c r="D3422" s="65">
        <f t="shared" si="850"/>
        <v>3420</v>
      </c>
      <c r="E3422" s="66">
        <f t="shared" si="851"/>
        <v>6.8399999999994687</v>
      </c>
      <c r="F3422" s="72">
        <f t="shared" si="852"/>
        <v>-6.3136922323770699E-3</v>
      </c>
      <c r="G3422" s="77">
        <f t="shared" si="853"/>
        <v>-4.3695816879463223E-5</v>
      </c>
      <c r="H3422" s="69">
        <f t="shared" si="858"/>
        <v>5.3428005014173026E-3</v>
      </c>
      <c r="I3422" s="66">
        <f t="shared" si="858"/>
        <v>-8.3182494251604826</v>
      </c>
      <c r="J3422" s="73">
        <f t="shared" si="848"/>
        <v>8.3182511409971198</v>
      </c>
      <c r="K3422" s="66">
        <f t="shared" si="849"/>
        <v>1.1789267188493067</v>
      </c>
      <c r="L3422" s="69">
        <f t="shared" si="859"/>
        <v>9.9949624479388142</v>
      </c>
      <c r="M3422" s="66">
        <f t="shared" si="859"/>
        <v>-43.258902446549193</v>
      </c>
      <c r="N3422" s="69">
        <f t="shared" si="856"/>
        <v>7.6131043991005845</v>
      </c>
      <c r="O3422" s="69">
        <f t="shared" si="857"/>
        <v>-4.6958655980712024E-3</v>
      </c>
    </row>
    <row r="3423" spans="4:15" x14ac:dyDescent="0.3">
      <c r="D3423" s="65">
        <f t="shared" si="850"/>
        <v>3421</v>
      </c>
      <c r="E3423" s="66">
        <f t="shared" si="851"/>
        <v>6.8419999999994685</v>
      </c>
      <c r="F3423" s="72">
        <f t="shared" si="852"/>
        <v>-6.2987702646023309E-3</v>
      </c>
      <c r="G3423" s="77">
        <f t="shared" si="853"/>
        <v>-4.3498625419857717E-5</v>
      </c>
      <c r="H3423" s="69">
        <f t="shared" si="858"/>
        <v>5.3301731169525489E-3</v>
      </c>
      <c r="I3423" s="66">
        <f t="shared" si="858"/>
        <v>-8.3182495125521161</v>
      </c>
      <c r="J3423" s="73">
        <f t="shared" si="848"/>
        <v>8.3182512202877703</v>
      </c>
      <c r="K3423" s="66">
        <f t="shared" si="849"/>
        <v>1.1789267300626332</v>
      </c>
      <c r="L3423" s="69">
        <f t="shared" si="859"/>
        <v>9.9949731335398173</v>
      </c>
      <c r="M3423" s="66">
        <f t="shared" si="859"/>
        <v>-43.275538945399511</v>
      </c>
      <c r="N3423" s="69">
        <f t="shared" si="856"/>
        <v>7.6131043991005845</v>
      </c>
      <c r="O3423" s="69">
        <f t="shared" si="857"/>
        <v>-4.6958655980712024E-3</v>
      </c>
    </row>
    <row r="3424" spans="4:15" x14ac:dyDescent="0.3">
      <c r="D3424" s="65">
        <f t="shared" si="850"/>
        <v>3422</v>
      </c>
      <c r="E3424" s="66">
        <f t="shared" si="851"/>
        <v>6.8439999999994683</v>
      </c>
      <c r="F3424" s="72">
        <f t="shared" si="852"/>
        <v>-6.2838835634366217E-3</v>
      </c>
      <c r="G3424" s="77">
        <f t="shared" si="853"/>
        <v>-4.3302321840243962E-5</v>
      </c>
      <c r="H3424" s="69">
        <f t="shared" si="858"/>
        <v>5.3175755764233446E-3</v>
      </c>
      <c r="I3424" s="66">
        <f t="shared" si="858"/>
        <v>-8.3182495995493664</v>
      </c>
      <c r="J3424" s="73">
        <f t="shared" si="848"/>
        <v>8.3182512992222826</v>
      </c>
      <c r="K3424" s="66">
        <f t="shared" si="849"/>
        <v>1.1789267412255944</v>
      </c>
      <c r="L3424" s="69">
        <f t="shared" si="859"/>
        <v>9.9949837938860515</v>
      </c>
      <c r="M3424" s="66">
        <f t="shared" si="859"/>
        <v>-43.292175444424615</v>
      </c>
      <c r="N3424" s="69">
        <f t="shared" si="856"/>
        <v>7.6131043991005845</v>
      </c>
      <c r="O3424" s="69">
        <f t="shared" si="857"/>
        <v>-4.6958655980712024E-3</v>
      </c>
    </row>
    <row r="3425" spans="4:15" x14ac:dyDescent="0.3">
      <c r="D3425" s="65">
        <f t="shared" si="850"/>
        <v>3423</v>
      </c>
      <c r="E3425" s="66">
        <f t="shared" si="851"/>
        <v>6.8459999999994681</v>
      </c>
      <c r="F3425" s="72">
        <f t="shared" si="852"/>
        <v>-6.2690320455335855E-3</v>
      </c>
      <c r="G3425" s="77">
        <f t="shared" si="853"/>
        <v>-4.3106902159806282E-5</v>
      </c>
      <c r="H3425" s="69">
        <f t="shared" si="858"/>
        <v>5.3050078092964715E-3</v>
      </c>
      <c r="I3425" s="66">
        <f t="shared" si="858"/>
        <v>-8.3182496861540098</v>
      </c>
      <c r="J3425" s="73">
        <f t="shared" si="848"/>
        <v>8.3182513778022571</v>
      </c>
      <c r="K3425" s="66">
        <f t="shared" si="849"/>
        <v>1.1789267523384168</v>
      </c>
      <c r="L3425" s="69">
        <f t="shared" si="859"/>
        <v>9.9949944290372041</v>
      </c>
      <c r="M3425" s="66">
        <f t="shared" si="859"/>
        <v>-43.308811943623716</v>
      </c>
      <c r="N3425" s="69">
        <f t="shared" si="856"/>
        <v>7.6131043991005845</v>
      </c>
      <c r="O3425" s="69">
        <f t="shared" si="857"/>
        <v>-4.6958655980712024E-3</v>
      </c>
    </row>
    <row r="3426" spans="4:15" x14ac:dyDescent="0.3">
      <c r="D3426" s="65">
        <f t="shared" si="850"/>
        <v>3424</v>
      </c>
      <c r="E3426" s="66">
        <f t="shared" si="851"/>
        <v>6.8479999999994678</v>
      </c>
      <c r="F3426" s="72">
        <f t="shared" si="852"/>
        <v>-6.2542156277438287E-3</v>
      </c>
      <c r="G3426" s="77">
        <f t="shared" si="853"/>
        <v>-4.2912362397728998E-5</v>
      </c>
      <c r="H3426" s="69">
        <f t="shared" si="858"/>
        <v>5.2924697452054045E-3</v>
      </c>
      <c r="I3426" s="66">
        <f t="shared" si="858"/>
        <v>-8.3182497723678139</v>
      </c>
      <c r="J3426" s="73">
        <f t="shared" si="848"/>
        <v>8.3182514560292784</v>
      </c>
      <c r="K3426" s="66">
        <f t="shared" si="849"/>
        <v>1.1789267634013243</v>
      </c>
      <c r="L3426" s="69">
        <f t="shared" si="859"/>
        <v>9.9950050390528222</v>
      </c>
      <c r="M3426" s="66">
        <f t="shared" si="859"/>
        <v>-43.325448442996027</v>
      </c>
      <c r="N3426" s="69">
        <f t="shared" si="856"/>
        <v>7.6131043991005845</v>
      </c>
      <c r="O3426" s="69">
        <f t="shared" si="857"/>
        <v>-4.6958655980712024E-3</v>
      </c>
    </row>
    <row r="3427" spans="4:15" x14ac:dyDescent="0.3">
      <c r="D3427" s="65">
        <f t="shared" si="850"/>
        <v>3425</v>
      </c>
      <c r="E3427" s="66">
        <f t="shared" si="851"/>
        <v>6.8499999999994676</v>
      </c>
      <c r="F3427" s="72">
        <f t="shared" si="852"/>
        <v>-6.2394342271144387E-3</v>
      </c>
      <c r="G3427" s="77">
        <f t="shared" si="853"/>
        <v>-4.2718698610499928E-5</v>
      </c>
      <c r="H3427" s="69">
        <f t="shared" si="858"/>
        <v>5.279961313949917E-3</v>
      </c>
      <c r="I3427" s="66">
        <f t="shared" si="858"/>
        <v>-8.318249858192539</v>
      </c>
      <c r="J3427" s="73">
        <f t="shared" si="848"/>
        <v>8.3182515339049274</v>
      </c>
      <c r="K3427" s="66">
        <f t="shared" si="849"/>
        <v>1.1789267744145404</v>
      </c>
      <c r="L3427" s="69">
        <f t="shared" si="859"/>
        <v>9.9950156239923125</v>
      </c>
      <c r="M3427" s="66">
        <f t="shared" si="859"/>
        <v>-43.342084942540765</v>
      </c>
      <c r="N3427" s="69">
        <f t="shared" si="856"/>
        <v>7.6131043991005845</v>
      </c>
      <c r="O3427" s="69">
        <f t="shared" si="857"/>
        <v>-4.6958655980712024E-3</v>
      </c>
    </row>
    <row r="3428" spans="4:15" x14ac:dyDescent="0.3">
      <c r="D3428" s="65">
        <f t="shared" si="850"/>
        <v>3426</v>
      </c>
      <c r="E3428" s="66">
        <f t="shared" si="851"/>
        <v>6.8519999999994674</v>
      </c>
      <c r="F3428" s="72">
        <f t="shared" si="852"/>
        <v>-6.2246877608885341E-3</v>
      </c>
      <c r="G3428" s="77">
        <f t="shared" si="853"/>
        <v>-4.2525906861712315E-5</v>
      </c>
      <c r="H3428" s="69">
        <f t="shared" ref="H3428:I3443" si="860">H3427+$B$4*F3427</f>
        <v>5.2674824454956885E-3</v>
      </c>
      <c r="I3428" s="66">
        <f t="shared" si="860"/>
        <v>-8.3182499436299366</v>
      </c>
      <c r="J3428" s="73">
        <f t="shared" si="848"/>
        <v>8.3182516114307798</v>
      </c>
      <c r="K3428" s="66">
        <f t="shared" si="849"/>
        <v>1.1789267853782883</v>
      </c>
      <c r="L3428" s="69">
        <f t="shared" ref="L3428:M3443" si="861">L3427+$B$4*H3427</f>
        <v>9.9950261839149412</v>
      </c>
      <c r="M3428" s="66">
        <f t="shared" si="861"/>
        <v>-43.358721442257149</v>
      </c>
      <c r="N3428" s="69">
        <f t="shared" si="856"/>
        <v>7.6131043991005845</v>
      </c>
      <c r="O3428" s="69">
        <f t="shared" si="857"/>
        <v>-4.6958655980712024E-3</v>
      </c>
    </row>
    <row r="3429" spans="4:15" x14ac:dyDescent="0.3">
      <c r="D3429" s="65">
        <f t="shared" si="850"/>
        <v>3427</v>
      </c>
      <c r="E3429" s="66">
        <f t="shared" si="851"/>
        <v>6.8539999999994672</v>
      </c>
      <c r="F3429" s="72">
        <f t="shared" si="852"/>
        <v>-6.2099761465047969E-3</v>
      </c>
      <c r="G3429" s="77">
        <f t="shared" si="853"/>
        <v>-4.2333983230946615E-5</v>
      </c>
      <c r="H3429" s="69">
        <f t="shared" si="860"/>
        <v>5.2550330699739113E-3</v>
      </c>
      <c r="I3429" s="66">
        <f t="shared" si="860"/>
        <v>-8.3182500286817511</v>
      </c>
      <c r="J3429" s="73">
        <f t="shared" si="848"/>
        <v>8.3182516886084024</v>
      </c>
      <c r="K3429" s="66">
        <f t="shared" si="849"/>
        <v>1.1789267962927892</v>
      </c>
      <c r="L3429" s="69">
        <f t="shared" si="861"/>
        <v>9.9950367188798328</v>
      </c>
      <c r="M3429" s="66">
        <f t="shared" si="861"/>
        <v>-43.375357942144412</v>
      </c>
      <c r="N3429" s="69">
        <f t="shared" si="856"/>
        <v>7.6131043991005845</v>
      </c>
      <c r="O3429" s="69">
        <f t="shared" si="857"/>
        <v>-4.6958655980712024E-3</v>
      </c>
    </row>
    <row r="3430" spans="4:15" x14ac:dyDescent="0.3">
      <c r="D3430" s="65">
        <f t="shared" si="850"/>
        <v>3428</v>
      </c>
      <c r="E3430" s="66">
        <f t="shared" si="851"/>
        <v>6.855999999999467</v>
      </c>
      <c r="F3430" s="72">
        <f t="shared" si="852"/>
        <v>-6.1952993015970039E-3</v>
      </c>
      <c r="G3430" s="77">
        <f t="shared" si="853"/>
        <v>-4.2142923820875922E-5</v>
      </c>
      <c r="H3430" s="69">
        <f t="shared" si="860"/>
        <v>5.2426131176809016E-3</v>
      </c>
      <c r="I3430" s="66">
        <f t="shared" si="860"/>
        <v>-8.318250113349718</v>
      </c>
      <c r="J3430" s="73">
        <f t="shared" si="848"/>
        <v>8.3182517654393511</v>
      </c>
      <c r="K3430" s="66">
        <f t="shared" si="849"/>
        <v>1.1789268071582633</v>
      </c>
      <c r="L3430" s="69">
        <f t="shared" si="861"/>
        <v>9.9950472289459729</v>
      </c>
      <c r="M3430" s="66">
        <f t="shared" si="861"/>
        <v>-43.391994442201778</v>
      </c>
      <c r="N3430" s="69">
        <f t="shared" si="856"/>
        <v>7.6131043991005845</v>
      </c>
      <c r="O3430" s="69">
        <f t="shared" si="857"/>
        <v>-4.6958655980712024E-3</v>
      </c>
    </row>
    <row r="3431" spans="4:15" x14ac:dyDescent="0.3">
      <c r="D3431" s="65">
        <f t="shared" si="850"/>
        <v>3429</v>
      </c>
      <c r="E3431" s="66">
        <f t="shared" si="851"/>
        <v>6.8579999999994667</v>
      </c>
      <c r="F3431" s="72">
        <f t="shared" si="852"/>
        <v>-6.180657143993574E-3</v>
      </c>
      <c r="G3431" s="77">
        <f t="shared" si="853"/>
        <v>-4.1952724755489612E-5</v>
      </c>
      <c r="H3431" s="69">
        <f t="shared" si="860"/>
        <v>5.2302225190777075E-3</v>
      </c>
      <c r="I3431" s="66">
        <f t="shared" si="860"/>
        <v>-8.3182501976355656</v>
      </c>
      <c r="J3431" s="73">
        <f t="shared" si="848"/>
        <v>8.3182518419251839</v>
      </c>
      <c r="K3431" s="66">
        <f t="shared" si="849"/>
        <v>1.178926817974931</v>
      </c>
      <c r="L3431" s="69">
        <f t="shared" si="861"/>
        <v>9.9950577141722086</v>
      </c>
      <c r="M3431" s="66">
        <f t="shared" si="861"/>
        <v>-43.408630942428481</v>
      </c>
      <c r="N3431" s="69">
        <f t="shared" si="856"/>
        <v>7.6131043991005845</v>
      </c>
      <c r="O3431" s="69">
        <f t="shared" si="857"/>
        <v>-4.6958655980712024E-3</v>
      </c>
    </row>
    <row r="3432" spans="4:15" x14ac:dyDescent="0.3">
      <c r="D3432" s="65">
        <f t="shared" si="850"/>
        <v>3430</v>
      </c>
      <c r="E3432" s="66">
        <f t="shared" si="851"/>
        <v>6.8599999999994665</v>
      </c>
      <c r="F3432" s="72">
        <f t="shared" si="852"/>
        <v>-6.16604959171711E-3</v>
      </c>
      <c r="G3432" s="77">
        <f t="shared" si="853"/>
        <v>-4.1763382160553419E-5</v>
      </c>
      <c r="H3432" s="69">
        <f t="shared" si="860"/>
        <v>5.2178612047897206E-3</v>
      </c>
      <c r="I3432" s="66">
        <f t="shared" si="860"/>
        <v>-8.3182502815410153</v>
      </c>
      <c r="J3432" s="73">
        <f t="shared" si="848"/>
        <v>8.3182519180674461</v>
      </c>
      <c r="K3432" s="66">
        <f t="shared" si="849"/>
        <v>1.1789268287430108</v>
      </c>
      <c r="L3432" s="69">
        <f t="shared" si="861"/>
        <v>9.9950681746172467</v>
      </c>
      <c r="M3432" s="66">
        <f t="shared" si="861"/>
        <v>-43.425267442823753</v>
      </c>
      <c r="N3432" s="69">
        <f t="shared" si="856"/>
        <v>7.6131043991005845</v>
      </c>
      <c r="O3432" s="69">
        <f t="shared" si="857"/>
        <v>-4.6958655980712024E-3</v>
      </c>
    </row>
    <row r="3433" spans="4:15" x14ac:dyDescent="0.3">
      <c r="D3433" s="65">
        <f t="shared" si="850"/>
        <v>3431</v>
      </c>
      <c r="E3433" s="66">
        <f t="shared" si="851"/>
        <v>6.8619999999994663</v>
      </c>
      <c r="F3433" s="72">
        <f t="shared" si="852"/>
        <v>-6.1514765629839306E-3</v>
      </c>
      <c r="G3433" s="77">
        <f t="shared" si="853"/>
        <v>-4.15748921938075E-5</v>
      </c>
      <c r="H3433" s="69">
        <f t="shared" si="860"/>
        <v>5.2055291056062863E-3</v>
      </c>
      <c r="I3433" s="66">
        <f t="shared" si="860"/>
        <v>-8.3182503650677795</v>
      </c>
      <c r="J3433" s="73">
        <f t="shared" si="848"/>
        <v>8.3182519938676727</v>
      </c>
      <c r="K3433" s="66">
        <f t="shared" si="849"/>
        <v>1.1789268394627197</v>
      </c>
      <c r="L3433" s="69">
        <f t="shared" si="861"/>
        <v>9.9950786103396556</v>
      </c>
      <c r="M3433" s="66">
        <f t="shared" si="861"/>
        <v>-43.441903943386833</v>
      </c>
      <c r="N3433" s="69">
        <f t="shared" si="856"/>
        <v>7.6131043991005845</v>
      </c>
      <c r="O3433" s="69">
        <f t="shared" si="857"/>
        <v>-4.6958655980712024E-3</v>
      </c>
    </row>
    <row r="3434" spans="4:15" x14ac:dyDescent="0.3">
      <c r="D3434" s="65">
        <f t="shared" si="850"/>
        <v>3432</v>
      </c>
      <c r="E3434" s="66">
        <f t="shared" si="851"/>
        <v>6.8639999999994661</v>
      </c>
      <c r="F3434" s="72">
        <f t="shared" si="852"/>
        <v>-6.1369379762036174E-3</v>
      </c>
      <c r="G3434" s="77">
        <f t="shared" si="853"/>
        <v>-4.1387251027202865E-5</v>
      </c>
      <c r="H3434" s="69">
        <f t="shared" si="860"/>
        <v>5.1932261524803187E-3</v>
      </c>
      <c r="I3434" s="66">
        <f t="shared" si="860"/>
        <v>-8.3182504482175634</v>
      </c>
      <c r="J3434" s="73">
        <f t="shared" si="848"/>
        <v>8.3182520693274</v>
      </c>
      <c r="K3434" s="66">
        <f t="shared" si="849"/>
        <v>1.1789268501342749</v>
      </c>
      <c r="L3434" s="69">
        <f t="shared" si="861"/>
        <v>9.9950890213978667</v>
      </c>
      <c r="M3434" s="66">
        <f t="shared" si="861"/>
        <v>-43.45854044411697</v>
      </c>
      <c r="N3434" s="69">
        <f t="shared" si="856"/>
        <v>7.6131043991005845</v>
      </c>
      <c r="O3434" s="69">
        <f t="shared" si="857"/>
        <v>-4.6958655980712024E-3</v>
      </c>
    </row>
    <row r="3435" spans="4:15" x14ac:dyDescent="0.3">
      <c r="D3435" s="65">
        <f t="shared" si="850"/>
        <v>3433</v>
      </c>
      <c r="E3435" s="66">
        <f t="shared" si="851"/>
        <v>6.8659999999994659</v>
      </c>
      <c r="F3435" s="72">
        <f t="shared" si="852"/>
        <v>-6.1224337499785619E-3</v>
      </c>
      <c r="G3435" s="77">
        <f t="shared" si="853"/>
        <v>-4.120045484690138E-5</v>
      </c>
      <c r="H3435" s="69">
        <f t="shared" si="860"/>
        <v>5.1809522765279116E-3</v>
      </c>
      <c r="I3435" s="66">
        <f t="shared" si="860"/>
        <v>-8.3182505309920654</v>
      </c>
      <c r="J3435" s="73">
        <f t="shared" si="848"/>
        <v>8.3182521444481523</v>
      </c>
      <c r="K3435" s="66">
        <f t="shared" si="849"/>
        <v>1.1789268607578922</v>
      </c>
      <c r="L3435" s="69">
        <f t="shared" si="861"/>
        <v>9.9950994078501711</v>
      </c>
      <c r="M3435" s="66">
        <f t="shared" si="861"/>
        <v>-43.475176945013402</v>
      </c>
      <c r="N3435" s="69">
        <f t="shared" si="856"/>
        <v>7.6131043991005845</v>
      </c>
      <c r="O3435" s="69">
        <f t="shared" si="857"/>
        <v>-4.6958655980712024E-3</v>
      </c>
    </row>
    <row r="3436" spans="4:15" x14ac:dyDescent="0.3">
      <c r="D3436" s="65">
        <f t="shared" si="850"/>
        <v>3434</v>
      </c>
      <c r="E3436" s="66">
        <f t="shared" si="851"/>
        <v>6.8679999999994656</v>
      </c>
      <c r="F3436" s="72">
        <f t="shared" si="852"/>
        <v>-6.1079638031035057E-3</v>
      </c>
      <c r="G3436" s="77">
        <f t="shared" si="853"/>
        <v>-4.1014499853275765E-5</v>
      </c>
      <c r="H3436" s="69">
        <f t="shared" si="860"/>
        <v>5.1687074090279546E-3</v>
      </c>
      <c r="I3436" s="66">
        <f t="shared" si="860"/>
        <v>-8.3182506133929746</v>
      </c>
      <c r="J3436" s="73">
        <f t="shared" si="848"/>
        <v>8.3182522192314465</v>
      </c>
      <c r="K3436" s="66">
        <f t="shared" si="849"/>
        <v>1.1789268713337859</v>
      </c>
      <c r="L3436" s="69">
        <f t="shared" si="861"/>
        <v>9.9951097697547233</v>
      </c>
      <c r="M3436" s="66">
        <f t="shared" si="861"/>
        <v>-43.491813446075383</v>
      </c>
      <c r="N3436" s="69">
        <f t="shared" si="856"/>
        <v>7.6131043991005845</v>
      </c>
      <c r="O3436" s="69">
        <f t="shared" si="857"/>
        <v>-4.6958655980712024E-3</v>
      </c>
    </row>
    <row r="3437" spans="4:15" x14ac:dyDescent="0.3">
      <c r="D3437" s="65">
        <f t="shared" si="850"/>
        <v>3435</v>
      </c>
      <c r="E3437" s="66">
        <f t="shared" si="851"/>
        <v>6.8699999999994654</v>
      </c>
      <c r="F3437" s="72">
        <f t="shared" si="852"/>
        <v>-6.0935280545650851E-3</v>
      </c>
      <c r="G3437" s="77">
        <f t="shared" si="853"/>
        <v>-4.0829382273344095E-5</v>
      </c>
      <c r="H3437" s="69">
        <f t="shared" si="860"/>
        <v>5.1564914814217471E-3</v>
      </c>
      <c r="I3437" s="66">
        <f t="shared" si="860"/>
        <v>-8.318250695421975</v>
      </c>
      <c r="J3437" s="73">
        <f t="shared" si="848"/>
        <v>8.3182522936787961</v>
      </c>
      <c r="K3437" s="66">
        <f t="shared" si="849"/>
        <v>1.1789268818621701</v>
      </c>
      <c r="L3437" s="69">
        <f t="shared" si="861"/>
        <v>9.9951201071695408</v>
      </c>
      <c r="M3437" s="66">
        <f t="shared" si="861"/>
        <v>-43.508449947302168</v>
      </c>
      <c r="N3437" s="69">
        <f t="shared" si="856"/>
        <v>7.6131043991005845</v>
      </c>
      <c r="O3437" s="69">
        <f t="shared" si="857"/>
        <v>-4.6958655980712024E-3</v>
      </c>
    </row>
    <row r="3438" spans="4:15" x14ac:dyDescent="0.3">
      <c r="D3438" s="65">
        <f t="shared" si="850"/>
        <v>3436</v>
      </c>
      <c r="E3438" s="66">
        <f t="shared" si="851"/>
        <v>6.8719999999994652</v>
      </c>
      <c r="F3438" s="72">
        <f t="shared" si="852"/>
        <v>-6.0791264235413823E-3</v>
      </c>
      <c r="G3438" s="77">
        <f t="shared" si="853"/>
        <v>-4.0645098343006225E-5</v>
      </c>
      <c r="H3438" s="69">
        <f t="shared" si="860"/>
        <v>5.1443044253126173E-3</v>
      </c>
      <c r="I3438" s="66">
        <f t="shared" si="860"/>
        <v>-8.3182507770807401</v>
      </c>
      <c r="J3438" s="73">
        <f t="shared" si="848"/>
        <v>8.3182523677917075</v>
      </c>
      <c r="K3438" s="66">
        <f t="shared" si="849"/>
        <v>1.1789268923432581</v>
      </c>
      <c r="L3438" s="69">
        <f t="shared" si="861"/>
        <v>9.9951304201525044</v>
      </c>
      <c r="M3438" s="66">
        <f t="shared" si="861"/>
        <v>-43.52508644869301</v>
      </c>
      <c r="N3438" s="69">
        <f t="shared" si="856"/>
        <v>7.6131043991005845</v>
      </c>
      <c r="O3438" s="69">
        <f t="shared" si="857"/>
        <v>-4.6958655980712024E-3</v>
      </c>
    </row>
    <row r="3439" spans="4:15" x14ac:dyDescent="0.3">
      <c r="D3439" s="65">
        <f t="shared" si="850"/>
        <v>3437</v>
      </c>
      <c r="E3439" s="66">
        <f t="shared" si="851"/>
        <v>6.873999999999465</v>
      </c>
      <c r="F3439" s="72">
        <f t="shared" si="852"/>
        <v>-6.0647588294014745E-3</v>
      </c>
      <c r="G3439" s="77">
        <f t="shared" si="853"/>
        <v>-4.0461644310596512E-5</v>
      </c>
      <c r="H3439" s="69">
        <f t="shared" si="860"/>
        <v>5.1321461724655347E-3</v>
      </c>
      <c r="I3439" s="66">
        <f t="shared" si="860"/>
        <v>-8.318250858370936</v>
      </c>
      <c r="J3439" s="73">
        <f t="shared" si="848"/>
        <v>8.3182524415716745</v>
      </c>
      <c r="K3439" s="66">
        <f t="shared" si="849"/>
        <v>1.1789269027772606</v>
      </c>
      <c r="L3439" s="69">
        <f t="shared" si="861"/>
        <v>9.9951407087613546</v>
      </c>
      <c r="M3439" s="66">
        <f t="shared" si="861"/>
        <v>-43.54172295024717</v>
      </c>
      <c r="N3439" s="69">
        <f t="shared" si="856"/>
        <v>7.6131043991005845</v>
      </c>
      <c r="O3439" s="69">
        <f t="shared" si="857"/>
        <v>-4.6958655980712024E-3</v>
      </c>
    </row>
    <row r="3440" spans="4:15" x14ac:dyDescent="0.3">
      <c r="D3440" s="65">
        <f t="shared" si="850"/>
        <v>3438</v>
      </c>
      <c r="E3440" s="66">
        <f t="shared" si="851"/>
        <v>6.8759999999994648</v>
      </c>
      <c r="F3440" s="72">
        <f t="shared" si="852"/>
        <v>-6.050425191704966E-3</v>
      </c>
      <c r="G3440" s="77">
        <f t="shared" si="853"/>
        <v>-4.0279016461752803E-5</v>
      </c>
      <c r="H3440" s="69">
        <f t="shared" si="860"/>
        <v>5.1200166548067321E-3</v>
      </c>
      <c r="I3440" s="66">
        <f t="shared" si="860"/>
        <v>-8.3182509392942254</v>
      </c>
      <c r="J3440" s="73">
        <f t="shared" si="848"/>
        <v>8.3182525150201947</v>
      </c>
      <c r="K3440" s="66">
        <f t="shared" si="849"/>
        <v>1.17892691316439</v>
      </c>
      <c r="L3440" s="69">
        <f t="shared" si="861"/>
        <v>9.9951509730536987</v>
      </c>
      <c r="M3440" s="66">
        <f t="shared" si="861"/>
        <v>-43.558359451963909</v>
      </c>
      <c r="N3440" s="69">
        <f t="shared" si="856"/>
        <v>7.6131043991005845</v>
      </c>
      <c r="O3440" s="69">
        <f t="shared" si="857"/>
        <v>-4.6958655980712024E-3</v>
      </c>
    </row>
    <row r="3441" spans="4:15" x14ac:dyDescent="0.3">
      <c r="D3441" s="65">
        <f t="shared" si="850"/>
        <v>3439</v>
      </c>
      <c r="E3441" s="66">
        <f t="shared" si="851"/>
        <v>6.8779999999994645</v>
      </c>
      <c r="F3441" s="72">
        <f t="shared" si="852"/>
        <v>-6.0361254302015669E-3</v>
      </c>
      <c r="G3441" s="77">
        <f t="shared" si="853"/>
        <v>-4.0097211069678451E-5</v>
      </c>
      <c r="H3441" s="69">
        <f t="shared" si="860"/>
        <v>5.1079158044233224E-3</v>
      </c>
      <c r="I3441" s="66">
        <f t="shared" si="860"/>
        <v>-8.3182510198522586</v>
      </c>
      <c r="J3441" s="73">
        <f t="shared" si="848"/>
        <v>8.3182525881387495</v>
      </c>
      <c r="K3441" s="66">
        <f t="shared" si="849"/>
        <v>1.1789269235048554</v>
      </c>
      <c r="L3441" s="69">
        <f t="shared" si="861"/>
        <v>9.9951612130870089</v>
      </c>
      <c r="M3441" s="66">
        <f t="shared" si="861"/>
        <v>-43.574995953842496</v>
      </c>
      <c r="N3441" s="69">
        <f t="shared" si="856"/>
        <v>7.6131043991005845</v>
      </c>
      <c r="O3441" s="69">
        <f t="shared" si="857"/>
        <v>-4.6958655980712024E-3</v>
      </c>
    </row>
    <row r="3442" spans="4:15" x14ac:dyDescent="0.3">
      <c r="D3442" s="65">
        <f t="shared" si="850"/>
        <v>3440</v>
      </c>
      <c r="E3442" s="66">
        <f t="shared" si="851"/>
        <v>6.8799999999994643</v>
      </c>
      <c r="F3442" s="72">
        <f t="shared" si="852"/>
        <v>-6.0218594648306159E-3</v>
      </c>
      <c r="G3442" s="77">
        <f t="shared" si="853"/>
        <v>-3.991622445020937E-5</v>
      </c>
      <c r="H3442" s="69">
        <f t="shared" si="860"/>
        <v>5.0958435535629195E-3</v>
      </c>
      <c r="I3442" s="66">
        <f t="shared" si="860"/>
        <v>-8.3182511000466803</v>
      </c>
      <c r="J3442" s="73">
        <f t="shared" si="848"/>
        <v>8.3182526609288168</v>
      </c>
      <c r="K3442" s="66">
        <f t="shared" si="849"/>
        <v>1.1789269337988659</v>
      </c>
      <c r="L3442" s="69">
        <f t="shared" si="861"/>
        <v>9.9951714289186171</v>
      </c>
      <c r="M3442" s="66">
        <f t="shared" si="861"/>
        <v>-43.591632455882198</v>
      </c>
      <c r="N3442" s="69">
        <f t="shared" si="856"/>
        <v>7.6131043991005845</v>
      </c>
      <c r="O3442" s="69">
        <f t="shared" si="857"/>
        <v>-4.6958655980712024E-3</v>
      </c>
    </row>
    <row r="3443" spans="4:15" x14ac:dyDescent="0.3">
      <c r="D3443" s="65">
        <f t="shared" si="850"/>
        <v>3441</v>
      </c>
      <c r="E3443" s="66">
        <f t="shared" si="851"/>
        <v>6.8819999999994641</v>
      </c>
      <c r="F3443" s="72">
        <f t="shared" si="852"/>
        <v>-6.0076272157206494E-3</v>
      </c>
      <c r="G3443" s="77">
        <f t="shared" si="853"/>
        <v>-3.9736052922734189E-5</v>
      </c>
      <c r="H3443" s="69">
        <f t="shared" si="860"/>
        <v>5.0837998346332583E-3</v>
      </c>
      <c r="I3443" s="66">
        <f t="shared" si="860"/>
        <v>-8.3182511798791285</v>
      </c>
      <c r="J3443" s="73">
        <f t="shared" si="848"/>
        <v>8.3182527333918674</v>
      </c>
      <c r="K3443" s="66">
        <f t="shared" si="849"/>
        <v>1.1789269440466297</v>
      </c>
      <c r="L3443" s="69">
        <f t="shared" si="861"/>
        <v>9.9951816206057238</v>
      </c>
      <c r="M3443" s="66">
        <f t="shared" si="861"/>
        <v>-43.608268958082292</v>
      </c>
      <c r="N3443" s="69">
        <f t="shared" si="856"/>
        <v>7.6131043991005845</v>
      </c>
      <c r="O3443" s="69">
        <f t="shared" si="857"/>
        <v>-4.6958655980712024E-3</v>
      </c>
    </row>
    <row r="3444" spans="4:15" x14ac:dyDescent="0.3">
      <c r="D3444" s="65">
        <f t="shared" si="850"/>
        <v>3442</v>
      </c>
      <c r="E3444" s="66">
        <f t="shared" si="851"/>
        <v>6.8839999999994639</v>
      </c>
      <c r="F3444" s="72">
        <f t="shared" si="852"/>
        <v>-5.9934286031889487E-3</v>
      </c>
      <c r="G3444" s="77">
        <f t="shared" si="853"/>
        <v>-3.9556692826181461E-5</v>
      </c>
      <c r="H3444" s="69">
        <f t="shared" ref="H3444:I3459" si="862">H3443+$B$4*F3443</f>
        <v>5.0717845802018173E-3</v>
      </c>
      <c r="I3444" s="66">
        <f t="shared" si="862"/>
        <v>-8.3182512593512339</v>
      </c>
      <c r="J3444" s="73">
        <f t="shared" si="848"/>
        <v>8.3182528055293687</v>
      </c>
      <c r="K3444" s="66">
        <f t="shared" si="849"/>
        <v>1.1789269542483538</v>
      </c>
      <c r="L3444" s="69">
        <f t="shared" ref="L3444:M3459" si="863">L3443+$B$4*H3443</f>
        <v>9.9951917882053927</v>
      </c>
      <c r="M3444" s="66">
        <f t="shared" si="863"/>
        <v>-43.624905460442051</v>
      </c>
      <c r="N3444" s="69">
        <f t="shared" si="856"/>
        <v>7.6131043991005845</v>
      </c>
      <c r="O3444" s="69">
        <f t="shared" si="857"/>
        <v>-4.6958655980712024E-3</v>
      </c>
    </row>
    <row r="3445" spans="4:15" x14ac:dyDescent="0.3">
      <c r="D3445" s="65">
        <f t="shared" si="850"/>
        <v>3443</v>
      </c>
      <c r="E3445" s="66">
        <f t="shared" si="851"/>
        <v>6.8859999999994637</v>
      </c>
      <c r="F3445" s="72">
        <f t="shared" si="852"/>
        <v>-5.9792635477410941E-3</v>
      </c>
      <c r="G3445" s="77">
        <f t="shared" si="853"/>
        <v>-3.9378140515466953E-5</v>
      </c>
      <c r="H3445" s="69">
        <f t="shared" si="862"/>
        <v>5.0597977229954391E-3</v>
      </c>
      <c r="I3445" s="66">
        <f t="shared" si="862"/>
        <v>-8.3182513384646199</v>
      </c>
      <c r="J3445" s="73">
        <f t="shared" si="848"/>
        <v>8.3182528773427791</v>
      </c>
      <c r="K3445" s="66">
        <f t="shared" si="849"/>
        <v>1.178926964404245</v>
      </c>
      <c r="L3445" s="69">
        <f t="shared" si="863"/>
        <v>9.9952019317745524</v>
      </c>
      <c r="M3445" s="66">
        <f t="shared" si="863"/>
        <v>-43.641541962960751</v>
      </c>
      <c r="N3445" s="69">
        <f t="shared" si="856"/>
        <v>7.6131043991005845</v>
      </c>
      <c r="O3445" s="69">
        <f t="shared" si="857"/>
        <v>-4.6958655980712024E-3</v>
      </c>
    </row>
    <row r="3446" spans="4:15" x14ac:dyDescent="0.3">
      <c r="D3446" s="65">
        <f t="shared" si="850"/>
        <v>3444</v>
      </c>
      <c r="E3446" s="66">
        <f t="shared" si="851"/>
        <v>6.8879999999994634</v>
      </c>
      <c r="F3446" s="72">
        <f t="shared" si="852"/>
        <v>-5.9651319700705242E-3</v>
      </c>
      <c r="G3446" s="77">
        <f t="shared" si="853"/>
        <v>-3.9200392356164571E-5</v>
      </c>
      <c r="H3446" s="69">
        <f t="shared" si="862"/>
        <v>5.047839195899957E-3</v>
      </c>
      <c r="I3446" s="66">
        <f t="shared" si="862"/>
        <v>-8.3182514172209014</v>
      </c>
      <c r="J3446" s="73">
        <f t="shared" si="848"/>
        <v>8.3182529488335515</v>
      </c>
      <c r="K3446" s="66">
        <f t="shared" si="849"/>
        <v>1.1789269745145086</v>
      </c>
      <c r="L3446" s="69">
        <f t="shared" si="863"/>
        <v>9.9952120513699985</v>
      </c>
      <c r="M3446" s="66">
        <f t="shared" si="863"/>
        <v>-43.658178465637683</v>
      </c>
      <c r="N3446" s="69">
        <f t="shared" si="856"/>
        <v>7.6131043991005845</v>
      </c>
      <c r="O3446" s="69">
        <f t="shared" si="857"/>
        <v>-4.6958655980712024E-3</v>
      </c>
    </row>
    <row r="3447" spans="4:15" x14ac:dyDescent="0.3">
      <c r="D3447" s="65">
        <f t="shared" si="850"/>
        <v>3445</v>
      </c>
      <c r="E3447" s="66">
        <f t="shared" si="851"/>
        <v>6.8899999999994632</v>
      </c>
      <c r="F3447" s="72">
        <f t="shared" si="852"/>
        <v>-5.9510337910580859E-3</v>
      </c>
      <c r="G3447" s="77">
        <f t="shared" si="853"/>
        <v>-3.9023444738717217E-5</v>
      </c>
      <c r="H3447" s="69">
        <f t="shared" si="862"/>
        <v>5.0359089319598161E-3</v>
      </c>
      <c r="I3447" s="66">
        <f t="shared" si="862"/>
        <v>-8.318251495621686</v>
      </c>
      <c r="J3447" s="73">
        <f t="shared" si="848"/>
        <v>8.3182530200031302</v>
      </c>
      <c r="K3447" s="66">
        <f t="shared" si="849"/>
        <v>1.1789269845793486</v>
      </c>
      <c r="L3447" s="69">
        <f t="shared" si="863"/>
        <v>9.9952221470483895</v>
      </c>
      <c r="M3447" s="66">
        <f t="shared" si="863"/>
        <v>-43.674814968472127</v>
      </c>
      <c r="N3447" s="69">
        <f t="shared" si="856"/>
        <v>7.6131043991005845</v>
      </c>
      <c r="O3447" s="69">
        <f t="shared" si="857"/>
        <v>-4.6958655980712024E-3</v>
      </c>
    </row>
    <row r="3448" spans="4:15" x14ac:dyDescent="0.3">
      <c r="D3448" s="65">
        <f t="shared" si="850"/>
        <v>3446</v>
      </c>
      <c r="E3448" s="66">
        <f t="shared" si="851"/>
        <v>6.891999999999463</v>
      </c>
      <c r="F3448" s="72">
        <f t="shared" si="852"/>
        <v>-5.9369689317715938E-3</v>
      </c>
      <c r="G3448" s="77">
        <f t="shared" si="853"/>
        <v>-3.8847294067778648E-5</v>
      </c>
      <c r="H3448" s="69">
        <f t="shared" si="862"/>
        <v>5.0240068643776998E-3</v>
      </c>
      <c r="I3448" s="66">
        <f t="shared" si="862"/>
        <v>-8.3182515736685758</v>
      </c>
      <c r="J3448" s="73">
        <f t="shared" si="848"/>
        <v>8.3182530908529522</v>
      </c>
      <c r="K3448" s="66">
        <f t="shared" si="849"/>
        <v>1.1789269945989687</v>
      </c>
      <c r="L3448" s="69">
        <f t="shared" si="863"/>
        <v>9.9952322188662528</v>
      </c>
      <c r="M3448" s="66">
        <f t="shared" si="863"/>
        <v>-43.691451471463367</v>
      </c>
      <c r="N3448" s="69">
        <f t="shared" si="856"/>
        <v>7.6131043991005845</v>
      </c>
      <c r="O3448" s="69">
        <f t="shared" si="857"/>
        <v>-4.6958655980712024E-3</v>
      </c>
    </row>
    <row r="3449" spans="4:15" x14ac:dyDescent="0.3">
      <c r="D3449" s="65">
        <f t="shared" si="850"/>
        <v>3447</v>
      </c>
      <c r="E3449" s="66">
        <f t="shared" si="851"/>
        <v>6.8939999999994628</v>
      </c>
      <c r="F3449" s="72">
        <f t="shared" si="852"/>
        <v>-5.9229373134653896E-3</v>
      </c>
      <c r="G3449" s="77">
        <f t="shared" si="853"/>
        <v>-3.8671936763989834E-5</v>
      </c>
      <c r="H3449" s="69">
        <f t="shared" si="862"/>
        <v>5.0121329265141569E-3</v>
      </c>
      <c r="I3449" s="66">
        <f t="shared" si="862"/>
        <v>-8.3182516513631644</v>
      </c>
      <c r="J3449" s="73">
        <f t="shared" si="848"/>
        <v>8.3182531613844546</v>
      </c>
      <c r="K3449" s="66">
        <f t="shared" si="849"/>
        <v>1.1789270045735718</v>
      </c>
      <c r="L3449" s="69">
        <f t="shared" si="863"/>
        <v>9.9952422668799823</v>
      </c>
      <c r="M3449" s="66">
        <f t="shared" si="863"/>
        <v>-43.708087974610706</v>
      </c>
      <c r="N3449" s="69">
        <f t="shared" si="856"/>
        <v>7.6131043991005845</v>
      </c>
      <c r="O3449" s="69">
        <f t="shared" si="857"/>
        <v>-4.6958655980712024E-3</v>
      </c>
    </row>
    <row r="3450" spans="4:15" x14ac:dyDescent="0.3">
      <c r="D3450" s="65">
        <f t="shared" si="850"/>
        <v>3448</v>
      </c>
      <c r="E3450" s="66">
        <f t="shared" si="851"/>
        <v>6.8959999999994626</v>
      </c>
      <c r="F3450" s="72">
        <f t="shared" si="852"/>
        <v>-5.9089388575799054E-3</v>
      </c>
      <c r="G3450" s="77">
        <f t="shared" si="853"/>
        <v>-3.8497369256873526E-5</v>
      </c>
      <c r="H3450" s="69">
        <f t="shared" si="862"/>
        <v>5.0002870518872262E-3</v>
      </c>
      <c r="I3450" s="66">
        <f t="shared" si="862"/>
        <v>-8.3182517287070379</v>
      </c>
      <c r="J3450" s="73">
        <f t="shared" si="848"/>
        <v>8.318253231599062</v>
      </c>
      <c r="K3450" s="66">
        <f t="shared" si="849"/>
        <v>1.1789270145033595</v>
      </c>
      <c r="L3450" s="69">
        <f t="shared" si="863"/>
        <v>9.9952522911458352</v>
      </c>
      <c r="M3450" s="66">
        <f t="shared" si="863"/>
        <v>-43.724724477913433</v>
      </c>
      <c r="N3450" s="69">
        <f t="shared" si="856"/>
        <v>7.6131043991005845</v>
      </c>
      <c r="O3450" s="69">
        <f t="shared" si="857"/>
        <v>-4.6958655980712024E-3</v>
      </c>
    </row>
    <row r="3451" spans="4:15" x14ac:dyDescent="0.3">
      <c r="D3451" s="65">
        <f t="shared" si="850"/>
        <v>3449</v>
      </c>
      <c r="E3451" s="66">
        <f t="shared" si="851"/>
        <v>6.8979999999994623</v>
      </c>
      <c r="F3451" s="72">
        <f t="shared" si="852"/>
        <v>-5.8949734857412124E-3</v>
      </c>
      <c r="G3451" s="77">
        <f t="shared" si="853"/>
        <v>-3.832358800259783E-5</v>
      </c>
      <c r="H3451" s="69">
        <f t="shared" si="862"/>
        <v>4.9884691741720662E-3</v>
      </c>
      <c r="I3451" s="66">
        <f t="shared" si="862"/>
        <v>-8.3182518057017756</v>
      </c>
      <c r="J3451" s="73">
        <f t="shared" si="848"/>
        <v>8.3182533014981903</v>
      </c>
      <c r="K3451" s="66">
        <f t="shared" si="849"/>
        <v>1.1789270243885317</v>
      </c>
      <c r="L3451" s="69">
        <f t="shared" si="863"/>
        <v>9.9952622917199392</v>
      </c>
      <c r="M3451" s="66">
        <f t="shared" si="863"/>
        <v>-43.741360981370846</v>
      </c>
      <c r="N3451" s="69">
        <f t="shared" si="856"/>
        <v>7.6131043991005845</v>
      </c>
      <c r="O3451" s="69">
        <f t="shared" si="857"/>
        <v>-4.6958655980712024E-3</v>
      </c>
    </row>
    <row r="3452" spans="4:15" x14ac:dyDescent="0.3">
      <c r="D3452" s="65">
        <f t="shared" si="850"/>
        <v>3450</v>
      </c>
      <c r="E3452" s="66">
        <f t="shared" si="851"/>
        <v>6.8999999999994621</v>
      </c>
      <c r="F3452" s="72">
        <f t="shared" si="852"/>
        <v>-5.8810411197605904E-3</v>
      </c>
      <c r="G3452" s="77">
        <f t="shared" si="853"/>
        <v>-3.8150589475094421E-5</v>
      </c>
      <c r="H3452" s="69">
        <f t="shared" si="862"/>
        <v>4.9766792272005842E-3</v>
      </c>
      <c r="I3452" s="66">
        <f t="shared" si="862"/>
        <v>-8.3182518823489513</v>
      </c>
      <c r="J3452" s="73">
        <f t="shared" si="848"/>
        <v>8.3182533710832587</v>
      </c>
      <c r="K3452" s="66">
        <f t="shared" si="849"/>
        <v>1.1789270342292897</v>
      </c>
      <c r="L3452" s="69">
        <f t="shared" si="863"/>
        <v>9.9952722686582867</v>
      </c>
      <c r="M3452" s="66">
        <f t="shared" si="863"/>
        <v>-43.757997484982248</v>
      </c>
      <c r="N3452" s="69">
        <f t="shared" si="856"/>
        <v>7.6131043991005845</v>
      </c>
      <c r="O3452" s="69">
        <f t="shared" si="857"/>
        <v>-4.6958655980712024E-3</v>
      </c>
    </row>
    <row r="3453" spans="4:15" x14ac:dyDescent="0.3">
      <c r="D3453" s="65">
        <f t="shared" si="850"/>
        <v>3451</v>
      </c>
      <c r="E3453" s="66">
        <f t="shared" si="851"/>
        <v>6.9019999999994619</v>
      </c>
      <c r="F3453" s="72">
        <f t="shared" si="852"/>
        <v>-5.8671416816340983E-3</v>
      </c>
      <c r="G3453" s="77">
        <f t="shared" si="853"/>
        <v>-3.7978370144742257E-5</v>
      </c>
      <c r="H3453" s="69">
        <f t="shared" si="862"/>
        <v>4.9649171449610632E-3</v>
      </c>
      <c r="I3453" s="66">
        <f t="shared" si="862"/>
        <v>-8.31825195865013</v>
      </c>
      <c r="J3453" s="73">
        <f t="shared" si="848"/>
        <v>8.3182534403556723</v>
      </c>
      <c r="K3453" s="66">
        <f t="shared" si="849"/>
        <v>1.1789270440258317</v>
      </c>
      <c r="L3453" s="69">
        <f t="shared" si="863"/>
        <v>9.9952822220167405</v>
      </c>
      <c r="M3453" s="66">
        <f t="shared" si="863"/>
        <v>-43.774633988746949</v>
      </c>
      <c r="N3453" s="69">
        <f t="shared" si="856"/>
        <v>7.6131043991005845</v>
      </c>
      <c r="O3453" s="69">
        <f t="shared" si="857"/>
        <v>-4.6958655980712024E-3</v>
      </c>
    </row>
    <row r="3454" spans="4:15" x14ac:dyDescent="0.3">
      <c r="D3454" s="65">
        <f t="shared" si="850"/>
        <v>3452</v>
      </c>
      <c r="E3454" s="66">
        <f t="shared" si="851"/>
        <v>6.9039999999994617</v>
      </c>
      <c r="F3454" s="72">
        <f t="shared" si="852"/>
        <v>-5.8532750935421183E-3</v>
      </c>
      <c r="G3454" s="77">
        <f t="shared" si="853"/>
        <v>-3.7806926517447437E-5</v>
      </c>
      <c r="H3454" s="69">
        <f t="shared" si="862"/>
        <v>4.9531828615977953E-3</v>
      </c>
      <c r="I3454" s="66">
        <f t="shared" si="862"/>
        <v>-8.3182520346068696</v>
      </c>
      <c r="J3454" s="73">
        <f t="shared" si="848"/>
        <v>8.3182535093168308</v>
      </c>
      <c r="K3454" s="66">
        <f t="shared" si="849"/>
        <v>1.1789270537783558</v>
      </c>
      <c r="L3454" s="69">
        <f t="shared" si="863"/>
        <v>9.9952921518510305</v>
      </c>
      <c r="M3454" s="66">
        <f t="shared" si="863"/>
        <v>-43.791270492664246</v>
      </c>
      <c r="N3454" s="69">
        <f t="shared" si="856"/>
        <v>7.6131043991005845</v>
      </c>
      <c r="O3454" s="69">
        <f t="shared" si="857"/>
        <v>-4.6958655980712024E-3</v>
      </c>
    </row>
    <row r="3455" spans="4:15" x14ac:dyDescent="0.3">
      <c r="D3455" s="65">
        <f t="shared" si="850"/>
        <v>3453</v>
      </c>
      <c r="E3455" s="66">
        <f t="shared" si="851"/>
        <v>6.9059999999994615</v>
      </c>
      <c r="F3455" s="72">
        <f t="shared" si="852"/>
        <v>-5.8394412778489347E-3</v>
      </c>
      <c r="G3455" s="77">
        <f t="shared" si="853"/>
        <v>-3.763625510799784E-5</v>
      </c>
      <c r="H3455" s="69">
        <f t="shared" si="862"/>
        <v>4.9414763114107108E-3</v>
      </c>
      <c r="I3455" s="66">
        <f t="shared" si="862"/>
        <v>-8.3182521102207225</v>
      </c>
      <c r="J3455" s="73">
        <f t="shared" si="848"/>
        <v>8.3182535779681324</v>
      </c>
      <c r="K3455" s="66">
        <f t="shared" si="849"/>
        <v>1.1789270634870599</v>
      </c>
      <c r="L3455" s="69">
        <f t="shared" si="863"/>
        <v>9.9953020582167529</v>
      </c>
      <c r="M3455" s="66">
        <f t="shared" si="863"/>
        <v>-43.807906996733458</v>
      </c>
      <c r="N3455" s="69">
        <f t="shared" si="856"/>
        <v>7.6131043991005845</v>
      </c>
      <c r="O3455" s="69">
        <f t="shared" si="857"/>
        <v>-4.6958655980712024E-3</v>
      </c>
    </row>
    <row r="3456" spans="4:15" x14ac:dyDescent="0.3">
      <c r="D3456" s="65">
        <f t="shared" si="850"/>
        <v>3454</v>
      </c>
      <c r="E3456" s="66">
        <f t="shared" si="851"/>
        <v>6.9079999999994612</v>
      </c>
      <c r="F3456" s="72">
        <f t="shared" si="852"/>
        <v>-5.8256401571022973E-3</v>
      </c>
      <c r="G3456" s="77">
        <f t="shared" si="853"/>
        <v>-3.7466352443615847E-5</v>
      </c>
      <c r="H3456" s="69">
        <f t="shared" si="862"/>
        <v>4.9297974288550128E-3</v>
      </c>
      <c r="I3456" s="66">
        <f t="shared" si="862"/>
        <v>-8.3182521854932325</v>
      </c>
      <c r="J3456" s="73">
        <f t="shared" si="848"/>
        <v>8.3182536463109624</v>
      </c>
      <c r="K3456" s="66">
        <f t="shared" si="849"/>
        <v>1.1789270731521397</v>
      </c>
      <c r="L3456" s="69">
        <f t="shared" si="863"/>
        <v>9.9953119411693763</v>
      </c>
      <c r="M3456" s="66">
        <f t="shared" si="863"/>
        <v>-43.824543500953901</v>
      </c>
      <c r="N3456" s="69">
        <f t="shared" si="856"/>
        <v>7.6131043991005845</v>
      </c>
      <c r="O3456" s="69">
        <f t="shared" si="857"/>
        <v>-4.6958655980712024E-3</v>
      </c>
    </row>
    <row r="3457" spans="4:15" x14ac:dyDescent="0.3">
      <c r="D3457" s="65">
        <f t="shared" si="850"/>
        <v>3455</v>
      </c>
      <c r="E3457" s="66">
        <f t="shared" si="851"/>
        <v>6.909999999999461</v>
      </c>
      <c r="F3457" s="72">
        <f t="shared" si="852"/>
        <v>-5.8118716540329837E-3</v>
      </c>
      <c r="G3457" s="77">
        <f t="shared" si="853"/>
        <v>-3.7297215072840118E-5</v>
      </c>
      <c r="H3457" s="69">
        <f t="shared" si="862"/>
        <v>4.9181461485408081E-3</v>
      </c>
      <c r="I3457" s="66">
        <f t="shared" si="862"/>
        <v>-8.3182522604259379</v>
      </c>
      <c r="J3457" s="73">
        <f t="shared" si="848"/>
        <v>8.3182537143467048</v>
      </c>
      <c r="K3457" s="66">
        <f t="shared" si="849"/>
        <v>1.178927082773791</v>
      </c>
      <c r="L3457" s="69">
        <f t="shared" si="863"/>
        <v>9.9953218007642342</v>
      </c>
      <c r="M3457" s="66">
        <f t="shared" si="863"/>
        <v>-43.841180005324887</v>
      </c>
      <c r="N3457" s="69">
        <f t="shared" si="856"/>
        <v>7.6131043991005845</v>
      </c>
      <c r="O3457" s="69">
        <f t="shared" si="857"/>
        <v>-4.6958655980712024E-3</v>
      </c>
    </row>
    <row r="3458" spans="4:15" x14ac:dyDescent="0.3">
      <c r="D3458" s="65">
        <f t="shared" si="850"/>
        <v>3456</v>
      </c>
      <c r="E3458" s="66">
        <f t="shared" si="851"/>
        <v>6.9119999999994608</v>
      </c>
      <c r="F3458" s="72">
        <f t="shared" si="852"/>
        <v>-5.7981356915543705E-3</v>
      </c>
      <c r="G3458" s="77">
        <f t="shared" si="853"/>
        <v>-3.7128839554867454E-5</v>
      </c>
      <c r="H3458" s="69">
        <f t="shared" si="862"/>
        <v>4.9065224052327423E-3</v>
      </c>
      <c r="I3458" s="66">
        <f t="shared" si="862"/>
        <v>-8.3182523350203681</v>
      </c>
      <c r="J3458" s="73">
        <f t="shared" si="848"/>
        <v>8.3182537820767362</v>
      </c>
      <c r="K3458" s="66">
        <f t="shared" si="849"/>
        <v>1.1789270923522086</v>
      </c>
      <c r="L3458" s="69">
        <f t="shared" si="863"/>
        <v>9.9953316370565304</v>
      </c>
      <c r="M3458" s="66">
        <f t="shared" si="863"/>
        <v>-43.85781650984574</v>
      </c>
      <c r="N3458" s="69">
        <f t="shared" si="856"/>
        <v>7.6131043991005845</v>
      </c>
      <c r="O3458" s="69">
        <f t="shared" si="857"/>
        <v>-4.6958655980712024E-3</v>
      </c>
    </row>
    <row r="3459" spans="4:15" x14ac:dyDescent="0.3">
      <c r="D3459" s="65">
        <f t="shared" si="850"/>
        <v>3457</v>
      </c>
      <c r="E3459" s="66">
        <f t="shared" si="851"/>
        <v>6.9139999999994606</v>
      </c>
      <c r="F3459" s="72">
        <f t="shared" si="852"/>
        <v>-5.7844321927620016E-3</v>
      </c>
      <c r="G3459" s="77">
        <f t="shared" si="853"/>
        <v>-3.6961222466658228E-5</v>
      </c>
      <c r="H3459" s="69">
        <f t="shared" si="862"/>
        <v>4.8949261338496336E-3</v>
      </c>
      <c r="I3459" s="66">
        <f t="shared" si="862"/>
        <v>-8.3182524092780472</v>
      </c>
      <c r="J3459" s="73">
        <f t="shared" ref="J3459:J3522" si="864">SQRT(H3459^2+I3459^2)</f>
        <v>8.3182538495024243</v>
      </c>
      <c r="K3459" s="66">
        <f t="shared" ref="K3459:K3522" si="865">$B$12+$B$13*J3459</f>
        <v>1.1789271018875858</v>
      </c>
      <c r="L3459" s="69">
        <f t="shared" si="863"/>
        <v>9.9953414501013409</v>
      </c>
      <c r="M3459" s="66">
        <f t="shared" si="863"/>
        <v>-43.87445301451578</v>
      </c>
      <c r="N3459" s="69">
        <f t="shared" si="856"/>
        <v>7.6131043991005845</v>
      </c>
      <c r="O3459" s="69">
        <f t="shared" si="857"/>
        <v>-4.6958655980712024E-3</v>
      </c>
    </row>
    <row r="3460" spans="4:15" x14ac:dyDescent="0.3">
      <c r="D3460" s="65">
        <f t="shared" ref="D3460:D3523" si="866">D3459+1</f>
        <v>3458</v>
      </c>
      <c r="E3460" s="66">
        <f t="shared" ref="E3460:E3523" si="867">E3459+$B$4</f>
        <v>6.9159999999994604</v>
      </c>
      <c r="F3460" s="72">
        <f t="shared" ref="F3460:F3523" si="868">-K3459*H3459</f>
        <v>-5.7707610809331535E-3</v>
      </c>
      <c r="G3460" s="77">
        <f t="shared" ref="G3460:G3523" si="869">-$B$5-K3459*I3459</f>
        <v>-3.6794360402936377E-5</v>
      </c>
      <c r="H3460" s="69">
        <f t="shared" ref="H3460:I3475" si="870">H3459+$B$4*F3459</f>
        <v>4.8833572694641095E-3</v>
      </c>
      <c r="I3460" s="66">
        <f t="shared" si="870"/>
        <v>-8.3182524832004923</v>
      </c>
      <c r="J3460" s="73">
        <f t="shared" si="864"/>
        <v>8.3182539166251335</v>
      </c>
      <c r="K3460" s="66">
        <f t="shared" si="865"/>
        <v>1.1789271113801154</v>
      </c>
      <c r="L3460" s="69">
        <f t="shared" ref="L3460:M3475" si="871">L3459+$B$4*H3459</f>
        <v>9.9953512399536084</v>
      </c>
      <c r="M3460" s="66">
        <f t="shared" si="871"/>
        <v>-43.891089519334336</v>
      </c>
      <c r="N3460" s="69">
        <f t="shared" ref="N3460:N3523" si="872">IF(M3459&gt;=0,L3460,N3459)</f>
        <v>7.6131043991005845</v>
      </c>
      <c r="O3460" s="69">
        <f t="shared" ref="O3460:O3523" si="873">IF(M3459&gt;=0,M3460,O3459)</f>
        <v>-4.6958655980712024E-3</v>
      </c>
    </row>
    <row r="3461" spans="4:15" x14ac:dyDescent="0.3">
      <c r="D3461" s="65">
        <f t="shared" si="866"/>
        <v>3459</v>
      </c>
      <c r="E3461" s="66">
        <f t="shared" si="867"/>
        <v>6.9179999999994601</v>
      </c>
      <c r="F3461" s="72">
        <f t="shared" si="868"/>
        <v>-5.7571222795264106E-3</v>
      </c>
      <c r="G3461" s="77">
        <f t="shared" si="869"/>
        <v>-3.6628249970860338E-5</v>
      </c>
      <c r="H3461" s="69">
        <f t="shared" si="870"/>
        <v>4.8718157473022434E-3</v>
      </c>
      <c r="I3461" s="66">
        <f t="shared" si="870"/>
        <v>-8.3182525567892132</v>
      </c>
      <c r="J3461" s="73">
        <f t="shared" si="864"/>
        <v>8.3182539834462226</v>
      </c>
      <c r="K3461" s="66">
        <f t="shared" si="865"/>
        <v>1.1789271208299898</v>
      </c>
      <c r="L3461" s="69">
        <f t="shared" si="871"/>
        <v>9.9953610066681478</v>
      </c>
      <c r="M3461" s="66">
        <f t="shared" si="871"/>
        <v>-43.907726024300736</v>
      </c>
      <c r="N3461" s="69">
        <f t="shared" si="872"/>
        <v>7.6131043991005845</v>
      </c>
      <c r="O3461" s="69">
        <f t="shared" si="873"/>
        <v>-4.6958655980712024E-3</v>
      </c>
    </row>
    <row r="3462" spans="4:15" x14ac:dyDescent="0.3">
      <c r="D3462" s="65">
        <f t="shared" si="866"/>
        <v>3460</v>
      </c>
      <c r="E3462" s="66">
        <f t="shared" si="867"/>
        <v>6.9199999999994599</v>
      </c>
      <c r="F3462" s="72">
        <f t="shared" si="868"/>
        <v>-5.7435157121812387E-3</v>
      </c>
      <c r="G3462" s="77">
        <f t="shared" si="869"/>
        <v>-3.6462887790023046E-5</v>
      </c>
      <c r="H3462" s="69">
        <f t="shared" si="870"/>
        <v>4.8603015027431909E-3</v>
      </c>
      <c r="I3462" s="66">
        <f t="shared" si="870"/>
        <v>-8.3182526300457127</v>
      </c>
      <c r="J3462" s="73">
        <f t="shared" si="864"/>
        <v>8.3182540499670434</v>
      </c>
      <c r="K3462" s="66">
        <f t="shared" si="865"/>
        <v>1.1789271302374</v>
      </c>
      <c r="L3462" s="69">
        <f t="shared" si="871"/>
        <v>9.9953707502996423</v>
      </c>
      <c r="M3462" s="66">
        <f t="shared" si="871"/>
        <v>-43.924362529414317</v>
      </c>
      <c r="N3462" s="69">
        <f t="shared" si="872"/>
        <v>7.6131043991005845</v>
      </c>
      <c r="O3462" s="69">
        <f t="shared" si="873"/>
        <v>-4.6958655980712024E-3</v>
      </c>
    </row>
    <row r="3463" spans="4:15" x14ac:dyDescent="0.3">
      <c r="D3463" s="65">
        <f t="shared" si="866"/>
        <v>3461</v>
      </c>
      <c r="E3463" s="66">
        <f t="shared" si="867"/>
        <v>6.9219999999994597</v>
      </c>
      <c r="F3463" s="72">
        <f t="shared" si="868"/>
        <v>-5.729941302717553E-3</v>
      </c>
      <c r="G3463" s="77">
        <f t="shared" si="869"/>
        <v>-3.6298270501333718E-5</v>
      </c>
      <c r="H3463" s="69">
        <f t="shared" si="870"/>
        <v>4.8488144713188285E-3</v>
      </c>
      <c r="I3463" s="66">
        <f t="shared" si="870"/>
        <v>-8.3182527029714883</v>
      </c>
      <c r="J3463" s="73">
        <f t="shared" si="864"/>
        <v>8.318254116188939</v>
      </c>
      <c r="K3463" s="66">
        <f t="shared" si="865"/>
        <v>1.1789271396025363</v>
      </c>
      <c r="L3463" s="69">
        <f t="shared" si="871"/>
        <v>9.9953804709026475</v>
      </c>
      <c r="M3463" s="66">
        <f t="shared" si="871"/>
        <v>-43.940999034674405</v>
      </c>
      <c r="N3463" s="69">
        <f t="shared" si="872"/>
        <v>7.6131043991005845</v>
      </c>
      <c r="O3463" s="69">
        <f t="shared" si="873"/>
        <v>-4.6958655980712024E-3</v>
      </c>
    </row>
    <row r="3464" spans="4:15" x14ac:dyDescent="0.3">
      <c r="D3464" s="65">
        <f t="shared" si="866"/>
        <v>3462</v>
      </c>
      <c r="E3464" s="66">
        <f t="shared" si="867"/>
        <v>6.9239999999994595</v>
      </c>
      <c r="F3464" s="72">
        <f t="shared" si="868"/>
        <v>-5.7163989751352904E-3</v>
      </c>
      <c r="G3464" s="77">
        <f t="shared" si="869"/>
        <v>-3.6134394756359711E-5</v>
      </c>
      <c r="H3464" s="69">
        <f t="shared" si="870"/>
        <v>4.8373545887133934E-3</v>
      </c>
      <c r="I3464" s="66">
        <f t="shared" si="870"/>
        <v>-8.3182527755680287</v>
      </c>
      <c r="J3464" s="73">
        <f t="shared" si="864"/>
        <v>8.3182541821132538</v>
      </c>
      <c r="K3464" s="66">
        <f t="shared" si="865"/>
        <v>1.1789271489255884</v>
      </c>
      <c r="L3464" s="69">
        <f t="shared" si="871"/>
        <v>9.9953901685315909</v>
      </c>
      <c r="M3464" s="66">
        <f t="shared" si="871"/>
        <v>-43.957635540080346</v>
      </c>
      <c r="N3464" s="69">
        <f t="shared" si="872"/>
        <v>7.6131043991005845</v>
      </c>
      <c r="O3464" s="69">
        <f t="shared" si="873"/>
        <v>-4.6958655980712024E-3</v>
      </c>
    </row>
    <row r="3465" spans="4:15" x14ac:dyDescent="0.3">
      <c r="D3465" s="65">
        <f t="shared" si="866"/>
        <v>3463</v>
      </c>
      <c r="E3465" s="66">
        <f t="shared" si="867"/>
        <v>6.9259999999994593</v>
      </c>
      <c r="F3465" s="72">
        <f t="shared" si="868"/>
        <v>-5.7028886536139934E-3</v>
      </c>
      <c r="G3465" s="77">
        <f t="shared" si="869"/>
        <v>-3.5971257220879238E-5</v>
      </c>
      <c r="H3465" s="69">
        <f t="shared" si="870"/>
        <v>4.8259217907631229E-3</v>
      </c>
      <c r="I3465" s="66">
        <f t="shared" si="870"/>
        <v>-8.3182528478368187</v>
      </c>
      <c r="J3465" s="73">
        <f t="shared" si="864"/>
        <v>8.3182542477413168</v>
      </c>
      <c r="K3465" s="66">
        <f t="shared" si="865"/>
        <v>1.1789271582067444</v>
      </c>
      <c r="L3465" s="69">
        <f t="shared" si="871"/>
        <v>9.9953998432407687</v>
      </c>
      <c r="M3465" s="66">
        <f t="shared" si="871"/>
        <v>-43.97427204563148</v>
      </c>
      <c r="N3465" s="69">
        <f t="shared" si="872"/>
        <v>7.6131043991005845</v>
      </c>
      <c r="O3465" s="69">
        <f t="shared" si="873"/>
        <v>-4.6958655980712024E-3</v>
      </c>
    </row>
    <row r="3466" spans="4:15" x14ac:dyDescent="0.3">
      <c r="D3466" s="65">
        <f t="shared" si="866"/>
        <v>3464</v>
      </c>
      <c r="E3466" s="66">
        <f t="shared" si="867"/>
        <v>6.927999999999459</v>
      </c>
      <c r="F3466" s="72">
        <f t="shared" si="868"/>
        <v>-5.6894102625123719E-3</v>
      </c>
      <c r="G3466" s="77">
        <f t="shared" si="869"/>
        <v>-3.5808854580210436E-5</v>
      </c>
      <c r="H3466" s="69">
        <f t="shared" si="870"/>
        <v>4.8145160134558948E-3</v>
      </c>
      <c r="I3466" s="66">
        <f t="shared" si="870"/>
        <v>-8.3182529197793329</v>
      </c>
      <c r="J3466" s="73">
        <f t="shared" si="864"/>
        <v>8.3182543130744584</v>
      </c>
      <c r="K3466" s="66">
        <f t="shared" si="865"/>
        <v>1.1789271674461925</v>
      </c>
      <c r="L3466" s="69">
        <f t="shared" si="871"/>
        <v>9.9954094950843508</v>
      </c>
      <c r="M3466" s="66">
        <f t="shared" si="871"/>
        <v>-43.990908551327152</v>
      </c>
      <c r="N3466" s="69">
        <f t="shared" si="872"/>
        <v>7.6131043991005845</v>
      </c>
      <c r="O3466" s="69">
        <f t="shared" si="873"/>
        <v>-4.6958655980712024E-3</v>
      </c>
    </row>
    <row r="3467" spans="4:15" x14ac:dyDescent="0.3">
      <c r="D3467" s="65">
        <f t="shared" si="866"/>
        <v>3465</v>
      </c>
      <c r="E3467" s="66">
        <f t="shared" si="867"/>
        <v>6.9299999999994588</v>
      </c>
      <c r="F3467" s="72">
        <f t="shared" si="868"/>
        <v>-5.6759637263678929E-3</v>
      </c>
      <c r="G3467" s="77">
        <f t="shared" si="869"/>
        <v>-3.5647183530329585E-5</v>
      </c>
      <c r="H3467" s="69">
        <f t="shared" si="870"/>
        <v>4.8031371929308699E-3</v>
      </c>
      <c r="I3467" s="66">
        <f t="shared" si="870"/>
        <v>-8.318252991397042</v>
      </c>
      <c r="J3467" s="73">
        <f t="shared" si="864"/>
        <v>8.3182543781140001</v>
      </c>
      <c r="K3467" s="66">
        <f t="shared" si="865"/>
        <v>1.1789271766441194</v>
      </c>
      <c r="L3467" s="69">
        <f t="shared" si="871"/>
        <v>9.9954191241163777</v>
      </c>
      <c r="M3467" s="66">
        <f t="shared" si="871"/>
        <v>-44.007545057166709</v>
      </c>
      <c r="N3467" s="69">
        <f t="shared" si="872"/>
        <v>7.6131043991005845</v>
      </c>
      <c r="O3467" s="69">
        <f t="shared" si="873"/>
        <v>-4.6958655980712024E-3</v>
      </c>
    </row>
    <row r="3468" spans="4:15" x14ac:dyDescent="0.3">
      <c r="D3468" s="65">
        <f t="shared" si="866"/>
        <v>3466</v>
      </c>
      <c r="E3468" s="66">
        <f t="shared" si="867"/>
        <v>6.9319999999994586</v>
      </c>
      <c r="F3468" s="72">
        <f t="shared" si="868"/>
        <v>-5.6625489698963515E-3</v>
      </c>
      <c r="G3468" s="77">
        <f t="shared" si="869"/>
        <v>-3.548624078497653E-5</v>
      </c>
      <c r="H3468" s="69">
        <f t="shared" si="870"/>
        <v>4.7917852654781341E-3</v>
      </c>
      <c r="I3468" s="66">
        <f t="shared" si="870"/>
        <v>-8.3182530626914097</v>
      </c>
      <c r="J3468" s="73">
        <f t="shared" si="864"/>
        <v>8.3182544428612584</v>
      </c>
      <c r="K3468" s="66">
        <f t="shared" si="865"/>
        <v>1.1789271858007115</v>
      </c>
      <c r="L3468" s="69">
        <f t="shared" si="871"/>
        <v>9.9954287303907634</v>
      </c>
      <c r="M3468" s="66">
        <f t="shared" si="871"/>
        <v>-44.024181563149504</v>
      </c>
      <c r="N3468" s="69">
        <f t="shared" si="872"/>
        <v>7.6131043991005845</v>
      </c>
      <c r="O3468" s="69">
        <f t="shared" si="873"/>
        <v>-4.6958655980712024E-3</v>
      </c>
    </row>
    <row r="3469" spans="4:15" x14ac:dyDescent="0.3">
      <c r="D3469" s="65">
        <f t="shared" si="866"/>
        <v>3467</v>
      </c>
      <c r="E3469" s="66">
        <f t="shared" si="867"/>
        <v>6.9339999999994584</v>
      </c>
      <c r="F3469" s="72">
        <f t="shared" si="868"/>
        <v>-5.6491659179914522E-3</v>
      </c>
      <c r="G3469" s="77">
        <f t="shared" si="869"/>
        <v>-3.5326023066772905E-5</v>
      </c>
      <c r="H3469" s="69">
        <f t="shared" si="870"/>
        <v>4.7804601675383411E-3</v>
      </c>
      <c r="I3469" s="66">
        <f t="shared" si="870"/>
        <v>-8.318253133663891</v>
      </c>
      <c r="J3469" s="73">
        <f t="shared" si="864"/>
        <v>8.3182545073175387</v>
      </c>
      <c r="K3469" s="66">
        <f t="shared" si="865"/>
        <v>1.1789271949161535</v>
      </c>
      <c r="L3469" s="69">
        <f t="shared" si="871"/>
        <v>9.9954383139612943</v>
      </c>
      <c r="M3469" s="66">
        <f t="shared" si="871"/>
        <v>-44.040818069274884</v>
      </c>
      <c r="N3469" s="69">
        <f t="shared" si="872"/>
        <v>7.6131043991005845</v>
      </c>
      <c r="O3469" s="69">
        <f t="shared" si="873"/>
        <v>-4.6958655980712024E-3</v>
      </c>
    </row>
    <row r="3470" spans="4:15" x14ac:dyDescent="0.3">
      <c r="D3470" s="65">
        <f t="shared" si="866"/>
        <v>3468</v>
      </c>
      <c r="E3470" s="66">
        <f t="shared" si="867"/>
        <v>6.9359999999994582</v>
      </c>
      <c r="F3470" s="72">
        <f t="shared" si="868"/>
        <v>-5.635814495724382E-3</v>
      </c>
      <c r="G3470" s="77">
        <f t="shared" si="869"/>
        <v>-3.5166527124985691E-5</v>
      </c>
      <c r="H3470" s="69">
        <f t="shared" si="870"/>
        <v>4.7691618357023581E-3</v>
      </c>
      <c r="I3470" s="66">
        <f t="shared" si="870"/>
        <v>-8.318253204315937</v>
      </c>
      <c r="J3470" s="73">
        <f t="shared" si="864"/>
        <v>8.3182545714841503</v>
      </c>
      <c r="K3470" s="66">
        <f t="shared" si="865"/>
        <v>1.1789272039906302</v>
      </c>
      <c r="L3470" s="69">
        <f t="shared" si="871"/>
        <v>9.9954478748816289</v>
      </c>
      <c r="M3470" s="66">
        <f t="shared" si="871"/>
        <v>-44.057454575542209</v>
      </c>
      <c r="N3470" s="69">
        <f t="shared" si="872"/>
        <v>7.6131043991005845</v>
      </c>
      <c r="O3470" s="69">
        <f t="shared" si="873"/>
        <v>-4.6958655980712024E-3</v>
      </c>
    </row>
    <row r="3471" spans="4:15" x14ac:dyDescent="0.3">
      <c r="D3471" s="65">
        <f t="shared" si="866"/>
        <v>3469</v>
      </c>
      <c r="E3471" s="66">
        <f t="shared" si="867"/>
        <v>6.9379999999994579</v>
      </c>
      <c r="F3471" s="72">
        <f t="shared" si="868"/>
        <v>-5.6224946283434021E-3</v>
      </c>
      <c r="G3471" s="77">
        <f t="shared" si="869"/>
        <v>-3.5007749710658231E-5</v>
      </c>
      <c r="H3471" s="69">
        <f t="shared" si="870"/>
        <v>4.7578902067109095E-3</v>
      </c>
      <c r="I3471" s="66">
        <f t="shared" si="870"/>
        <v>-8.3182532746489919</v>
      </c>
      <c r="J3471" s="73">
        <f t="shared" si="864"/>
        <v>8.3182546353623916</v>
      </c>
      <c r="K3471" s="66">
        <f t="shared" si="865"/>
        <v>1.1789272130243256</v>
      </c>
      <c r="L3471" s="69">
        <f t="shared" si="871"/>
        <v>9.9954574132053011</v>
      </c>
      <c r="M3471" s="66">
        <f t="shared" si="871"/>
        <v>-44.07409108195084</v>
      </c>
      <c r="N3471" s="69">
        <f t="shared" si="872"/>
        <v>7.6131043991005845</v>
      </c>
      <c r="O3471" s="69">
        <f t="shared" si="873"/>
        <v>-4.6958655980712024E-3</v>
      </c>
    </row>
    <row r="3472" spans="4:15" x14ac:dyDescent="0.3">
      <c r="D3472" s="65">
        <f t="shared" si="866"/>
        <v>3470</v>
      </c>
      <c r="E3472" s="66">
        <f t="shared" si="867"/>
        <v>6.9399999999994577</v>
      </c>
      <c r="F3472" s="72">
        <f t="shared" si="868"/>
        <v>-5.6092062412734251E-3</v>
      </c>
      <c r="G3472" s="77">
        <f t="shared" si="869"/>
        <v>-3.484968759437379E-5</v>
      </c>
      <c r="H3472" s="69">
        <f t="shared" si="870"/>
        <v>4.7466452174542229E-3</v>
      </c>
      <c r="I3472" s="66">
        <f t="shared" si="870"/>
        <v>-8.3182533446644911</v>
      </c>
      <c r="J3472" s="73">
        <f t="shared" si="864"/>
        <v>8.3182546989535489</v>
      </c>
      <c r="K3472" s="66">
        <f t="shared" si="865"/>
        <v>1.1789272220174212</v>
      </c>
      <c r="L3472" s="69">
        <f t="shared" si="871"/>
        <v>9.9954669289857154</v>
      </c>
      <c r="M3472" s="66">
        <f t="shared" si="871"/>
        <v>-44.090727588500137</v>
      </c>
      <c r="N3472" s="69">
        <f t="shared" si="872"/>
        <v>7.6131043991005845</v>
      </c>
      <c r="O3472" s="69">
        <f t="shared" si="873"/>
        <v>-4.6958655980712024E-3</v>
      </c>
    </row>
    <row r="3473" spans="4:15" x14ac:dyDescent="0.3">
      <c r="D3473" s="65">
        <f t="shared" si="866"/>
        <v>3471</v>
      </c>
      <c r="E3473" s="66">
        <f t="shared" si="867"/>
        <v>6.9419999999994575</v>
      </c>
      <c r="F3473" s="72">
        <f t="shared" si="868"/>
        <v>-5.5959492601155847E-3</v>
      </c>
      <c r="G3473" s="77">
        <f t="shared" si="869"/>
        <v>-3.4692337568031917E-5</v>
      </c>
      <c r="H3473" s="69">
        <f t="shared" si="870"/>
        <v>4.7354268049716762E-3</v>
      </c>
      <c r="I3473" s="66">
        <f t="shared" si="870"/>
        <v>-8.3182534143638662</v>
      </c>
      <c r="J3473" s="73">
        <f t="shared" si="864"/>
        <v>8.3182547622589169</v>
      </c>
      <c r="K3473" s="66">
        <f t="shared" si="865"/>
        <v>1.1789272309701004</v>
      </c>
      <c r="L3473" s="69">
        <f t="shared" si="871"/>
        <v>9.9954764222761501</v>
      </c>
      <c r="M3473" s="66">
        <f t="shared" si="871"/>
        <v>-44.107364095189467</v>
      </c>
      <c r="N3473" s="69">
        <f t="shared" si="872"/>
        <v>7.6131043991005845</v>
      </c>
      <c r="O3473" s="69">
        <f t="shared" si="873"/>
        <v>-4.6958655980712024E-3</v>
      </c>
    </row>
    <row r="3474" spans="4:15" x14ac:dyDescent="0.3">
      <c r="D3474" s="65">
        <f t="shared" si="866"/>
        <v>3472</v>
      </c>
      <c r="E3474" s="66">
        <f t="shared" si="867"/>
        <v>6.9439999999994573</v>
      </c>
      <c r="F3474" s="72">
        <f t="shared" si="868"/>
        <v>-5.5827236106468477E-3</v>
      </c>
      <c r="G3474" s="77">
        <f t="shared" si="869"/>
        <v>-3.4535696423532158E-5</v>
      </c>
      <c r="H3474" s="69">
        <f t="shared" si="870"/>
        <v>4.7242349064514451E-3</v>
      </c>
      <c r="I3474" s="66">
        <f t="shared" si="870"/>
        <v>-8.318253483748542</v>
      </c>
      <c r="J3474" s="73">
        <f t="shared" si="864"/>
        <v>8.3182548252797712</v>
      </c>
      <c r="K3474" s="66">
        <f t="shared" si="865"/>
        <v>1.1789272398825437</v>
      </c>
      <c r="L3474" s="69">
        <f t="shared" si="871"/>
        <v>9.9954858931297608</v>
      </c>
      <c r="M3474" s="66">
        <f t="shared" si="871"/>
        <v>-44.124000602018192</v>
      </c>
      <c r="N3474" s="69">
        <f t="shared" si="872"/>
        <v>7.6131043991005845</v>
      </c>
      <c r="O3474" s="69">
        <f t="shared" si="873"/>
        <v>-4.6958655980712024E-3</v>
      </c>
    </row>
    <row r="3475" spans="4:15" x14ac:dyDescent="0.3">
      <c r="D3475" s="65">
        <f t="shared" si="866"/>
        <v>3473</v>
      </c>
      <c r="E3475" s="66">
        <f t="shared" si="867"/>
        <v>6.9459999999994571</v>
      </c>
      <c r="F3475" s="72">
        <f t="shared" si="868"/>
        <v>-5.5695292188195694E-3</v>
      </c>
      <c r="G3475" s="77">
        <f t="shared" si="869"/>
        <v>-3.4379760977643059E-5</v>
      </c>
      <c r="H3475" s="69">
        <f t="shared" si="870"/>
        <v>4.7130694592301516E-3</v>
      </c>
      <c r="I3475" s="66">
        <f t="shared" si="870"/>
        <v>-8.3182535528199342</v>
      </c>
      <c r="J3475" s="73">
        <f t="shared" si="864"/>
        <v>8.318254888017389</v>
      </c>
      <c r="K3475" s="66">
        <f t="shared" si="865"/>
        <v>1.1789272487549314</v>
      </c>
      <c r="L3475" s="69">
        <f t="shared" si="871"/>
        <v>9.9954953415995735</v>
      </c>
      <c r="M3475" s="66">
        <f t="shared" si="871"/>
        <v>-44.140637108985686</v>
      </c>
      <c r="N3475" s="69">
        <f t="shared" si="872"/>
        <v>7.6131043991005845</v>
      </c>
      <c r="O3475" s="69">
        <f t="shared" si="873"/>
        <v>-4.6958655980712024E-3</v>
      </c>
    </row>
    <row r="3476" spans="4:15" x14ac:dyDescent="0.3">
      <c r="D3476" s="65">
        <f t="shared" si="866"/>
        <v>3474</v>
      </c>
      <c r="E3476" s="66">
        <f t="shared" si="867"/>
        <v>6.9479999999994568</v>
      </c>
      <c r="F3476" s="72">
        <f t="shared" si="868"/>
        <v>-5.5563660107610952E-3</v>
      </c>
      <c r="G3476" s="77">
        <f t="shared" si="869"/>
        <v>-3.4224528061344017E-5</v>
      </c>
      <c r="H3476" s="69">
        <f t="shared" ref="H3476:I3491" si="874">H3475+$B$4*F3475</f>
        <v>4.701930400792512E-3</v>
      </c>
      <c r="I3476" s="66">
        <f t="shared" si="874"/>
        <v>-8.3182536215794567</v>
      </c>
      <c r="J3476" s="73">
        <f t="shared" si="864"/>
        <v>8.3182549504730403</v>
      </c>
      <c r="K3476" s="66">
        <f t="shared" si="865"/>
        <v>1.1789272575874432</v>
      </c>
      <c r="L3476" s="69">
        <f t="shared" ref="L3476:M3491" si="875">L3475+$B$4*H3475</f>
        <v>9.9955047677384918</v>
      </c>
      <c r="M3476" s="66">
        <f t="shared" si="875"/>
        <v>-44.157273616091324</v>
      </c>
      <c r="N3476" s="69">
        <f t="shared" si="872"/>
        <v>7.6131043991005845</v>
      </c>
      <c r="O3476" s="69">
        <f t="shared" si="873"/>
        <v>-4.6958655980712024E-3</v>
      </c>
    </row>
    <row r="3477" spans="4:15" x14ac:dyDescent="0.3">
      <c r="D3477" s="65">
        <f t="shared" si="866"/>
        <v>3475</v>
      </c>
      <c r="E3477" s="66">
        <f t="shared" si="867"/>
        <v>6.9499999999994566</v>
      </c>
      <c r="F3477" s="72">
        <f t="shared" si="868"/>
        <v>-5.5432339127733437E-3</v>
      </c>
      <c r="G3477" s="77">
        <f t="shared" si="869"/>
        <v>-3.4069994512719859E-5</v>
      </c>
      <c r="H3477" s="69">
        <f t="shared" si="874"/>
        <v>4.6908176687709899E-3</v>
      </c>
      <c r="I3477" s="66">
        <f t="shared" si="874"/>
        <v>-8.3182536900285129</v>
      </c>
      <c r="J3477" s="73">
        <f t="shared" si="864"/>
        <v>8.3182550126479882</v>
      </c>
      <c r="K3477" s="66">
        <f t="shared" si="865"/>
        <v>1.1789272663802579</v>
      </c>
      <c r="L3477" s="69">
        <f t="shared" si="875"/>
        <v>9.995514171599293</v>
      </c>
      <c r="M3477" s="66">
        <f t="shared" si="875"/>
        <v>-44.17391012333448</v>
      </c>
      <c r="N3477" s="69">
        <f t="shared" si="872"/>
        <v>7.6131043991005845</v>
      </c>
      <c r="O3477" s="69">
        <f t="shared" si="873"/>
        <v>-4.6958655980712024E-3</v>
      </c>
    </row>
    <row r="3478" spans="4:15" x14ac:dyDescent="0.3">
      <c r="D3478" s="65">
        <f t="shared" si="866"/>
        <v>3476</v>
      </c>
      <c r="E3478" s="66">
        <f t="shared" si="867"/>
        <v>6.9519999999994564</v>
      </c>
      <c r="F3478" s="72">
        <f t="shared" si="868"/>
        <v>-5.530132851332397E-3</v>
      </c>
      <c r="G3478" s="77">
        <f t="shared" si="869"/>
        <v>-3.3916157191171692E-5</v>
      </c>
      <c r="H3478" s="69">
        <f t="shared" si="874"/>
        <v>4.6797312009454429E-3</v>
      </c>
      <c r="I3478" s="66">
        <f t="shared" si="874"/>
        <v>-8.3182537581685025</v>
      </c>
      <c r="J3478" s="73">
        <f t="shared" si="864"/>
        <v>8.3182550745434902</v>
      </c>
      <c r="K3478" s="66">
        <f t="shared" si="865"/>
        <v>1.1789272751335531</v>
      </c>
      <c r="L3478" s="69">
        <f t="shared" si="875"/>
        <v>9.99552355323463</v>
      </c>
      <c r="M3478" s="66">
        <f t="shared" si="875"/>
        <v>-44.190546630714536</v>
      </c>
      <c r="N3478" s="69">
        <f t="shared" si="872"/>
        <v>7.6131043991005845</v>
      </c>
      <c r="O3478" s="69">
        <f t="shared" si="873"/>
        <v>-4.6958655980712024E-3</v>
      </c>
    </row>
    <row r="3479" spans="4:15" x14ac:dyDescent="0.3">
      <c r="D3479" s="65">
        <f t="shared" si="866"/>
        <v>3477</v>
      </c>
      <c r="E3479" s="66">
        <f t="shared" si="867"/>
        <v>6.9539999999994562</v>
      </c>
      <c r="F3479" s="72">
        <f t="shared" si="868"/>
        <v>-5.5170627530880811E-3</v>
      </c>
      <c r="G3479" s="77">
        <f t="shared" si="869"/>
        <v>-3.3763012968535122E-5</v>
      </c>
      <c r="H3479" s="69">
        <f t="shared" si="874"/>
        <v>4.668670935242778E-3</v>
      </c>
      <c r="I3479" s="66">
        <f t="shared" si="874"/>
        <v>-8.3182538260008165</v>
      </c>
      <c r="J3479" s="73">
        <f t="shared" si="864"/>
        <v>8.3182551361607988</v>
      </c>
      <c r="K3479" s="66">
        <f t="shared" si="865"/>
        <v>1.178927283847506</v>
      </c>
      <c r="L3479" s="69">
        <f t="shared" si="875"/>
        <v>9.9955329126970316</v>
      </c>
      <c r="M3479" s="66">
        <f t="shared" si="875"/>
        <v>-44.207183138230874</v>
      </c>
      <c r="N3479" s="69">
        <f t="shared" si="872"/>
        <v>7.6131043991005845</v>
      </c>
      <c r="O3479" s="69">
        <f t="shared" si="873"/>
        <v>-4.6958655980712024E-3</v>
      </c>
    </row>
    <row r="3480" spans="4:15" x14ac:dyDescent="0.3">
      <c r="D3480" s="65">
        <f t="shared" si="866"/>
        <v>3478</v>
      </c>
      <c r="E3480" s="66">
        <f t="shared" si="867"/>
        <v>6.955999999999456</v>
      </c>
      <c r="F3480" s="72">
        <f t="shared" si="868"/>
        <v>-5.5040235448635634E-3</v>
      </c>
      <c r="G3480" s="77">
        <f t="shared" si="869"/>
        <v>-3.3610558732632967E-5</v>
      </c>
      <c r="H3480" s="69">
        <f t="shared" si="874"/>
        <v>4.6576368097366021E-3</v>
      </c>
      <c r="I3480" s="66">
        <f t="shared" si="874"/>
        <v>-8.3182538935268422</v>
      </c>
      <c r="J3480" s="73">
        <f t="shared" si="864"/>
        <v>8.3182551975011627</v>
      </c>
      <c r="K3480" s="66">
        <f t="shared" si="865"/>
        <v>1.1789272925222933</v>
      </c>
      <c r="L3480" s="69">
        <f t="shared" si="875"/>
        <v>9.995542250038902</v>
      </c>
      <c r="M3480" s="66">
        <f t="shared" si="875"/>
        <v>-44.223819645882877</v>
      </c>
      <c r="N3480" s="69">
        <f t="shared" si="872"/>
        <v>7.6131043991005845</v>
      </c>
      <c r="O3480" s="69">
        <f t="shared" si="873"/>
        <v>-4.6958655980712024E-3</v>
      </c>
    </row>
    <row r="3481" spans="4:15" x14ac:dyDescent="0.3">
      <c r="D3481" s="65">
        <f t="shared" si="866"/>
        <v>3479</v>
      </c>
      <c r="E3481" s="66">
        <f t="shared" si="867"/>
        <v>6.9579999999994557</v>
      </c>
      <c r="F3481" s="72">
        <f t="shared" si="868"/>
        <v>-5.4910151536549439E-3</v>
      </c>
      <c r="G3481" s="77">
        <f t="shared" si="869"/>
        <v>-3.3458791374840757E-5</v>
      </c>
      <c r="H3481" s="69">
        <f t="shared" si="874"/>
        <v>4.6466287626468752E-3</v>
      </c>
      <c r="I3481" s="66">
        <f t="shared" si="874"/>
        <v>-8.3182539607479598</v>
      </c>
      <c r="J3481" s="73">
        <f t="shared" si="864"/>
        <v>8.3182552585658236</v>
      </c>
      <c r="K3481" s="66">
        <f t="shared" si="865"/>
        <v>1.1789273011580905</v>
      </c>
      <c r="L3481" s="69">
        <f t="shared" si="875"/>
        <v>9.9955515653125211</v>
      </c>
      <c r="M3481" s="66">
        <f t="shared" si="875"/>
        <v>-44.240456153669932</v>
      </c>
      <c r="N3481" s="69">
        <f t="shared" si="872"/>
        <v>7.6131043991005845</v>
      </c>
      <c r="O3481" s="69">
        <f t="shared" si="873"/>
        <v>-4.6958655980712024E-3</v>
      </c>
    </row>
    <row r="3482" spans="4:15" x14ac:dyDescent="0.3">
      <c r="D3482" s="65">
        <f t="shared" si="866"/>
        <v>3480</v>
      </c>
      <c r="E3482" s="66">
        <f t="shared" si="867"/>
        <v>6.9599999999994555</v>
      </c>
      <c r="F3482" s="72">
        <f t="shared" si="868"/>
        <v>-5.4780375066308378E-3</v>
      </c>
      <c r="G3482" s="77">
        <f t="shared" si="869"/>
        <v>-3.3307707809626663E-5</v>
      </c>
      <c r="H3482" s="69">
        <f t="shared" si="874"/>
        <v>4.6356467323395651E-3</v>
      </c>
      <c r="I3482" s="66">
        <f t="shared" si="874"/>
        <v>-8.3182540276655423</v>
      </c>
      <c r="J3482" s="73">
        <f t="shared" si="864"/>
        <v>8.318255319356016</v>
      </c>
      <c r="K3482" s="66">
        <f t="shared" si="865"/>
        <v>1.1789273097550723</v>
      </c>
      <c r="L3482" s="69">
        <f t="shared" si="875"/>
        <v>9.9955608585700464</v>
      </c>
      <c r="M3482" s="66">
        <f t="shared" si="875"/>
        <v>-44.257092661591429</v>
      </c>
      <c r="N3482" s="69">
        <f t="shared" si="872"/>
        <v>7.6131043991005845</v>
      </c>
      <c r="O3482" s="69">
        <f t="shared" si="873"/>
        <v>-4.6958655980712024E-3</v>
      </c>
    </row>
    <row r="3483" spans="4:15" x14ac:dyDescent="0.3">
      <c r="D3483" s="65">
        <f t="shared" si="866"/>
        <v>3481</v>
      </c>
      <c r="E3483" s="66">
        <f t="shared" si="867"/>
        <v>6.9619999999994553</v>
      </c>
      <c r="F3483" s="72">
        <f t="shared" si="868"/>
        <v>-5.4650905311319749E-3</v>
      </c>
      <c r="G3483" s="77">
        <f t="shared" si="869"/>
        <v>-3.3157304967446066E-5</v>
      </c>
      <c r="H3483" s="69">
        <f t="shared" si="874"/>
        <v>4.6246906573263035E-3</v>
      </c>
      <c r="I3483" s="66">
        <f t="shared" si="874"/>
        <v>-8.3182540942809577</v>
      </c>
      <c r="J3483" s="73">
        <f t="shared" si="864"/>
        <v>8.3182553798729693</v>
      </c>
      <c r="K3483" s="66">
        <f t="shared" si="865"/>
        <v>1.1789273183134126</v>
      </c>
      <c r="L3483" s="69">
        <f t="shared" si="875"/>
        <v>9.9955701298635109</v>
      </c>
      <c r="M3483" s="66">
        <f t="shared" si="875"/>
        <v>-44.273729169646757</v>
      </c>
      <c r="N3483" s="69">
        <f t="shared" si="872"/>
        <v>7.6131043991005845</v>
      </c>
      <c r="O3483" s="69">
        <f t="shared" si="873"/>
        <v>-4.6958655980712024E-3</v>
      </c>
    </row>
    <row r="3484" spans="4:15" x14ac:dyDescent="0.3">
      <c r="D3484" s="65">
        <f t="shared" si="866"/>
        <v>3482</v>
      </c>
      <c r="E3484" s="66">
        <f t="shared" si="867"/>
        <v>6.9639999999994551</v>
      </c>
      <c r="F3484" s="72">
        <f t="shared" si="868"/>
        <v>-5.4521741546707924E-3</v>
      </c>
      <c r="G3484" s="77">
        <f t="shared" si="869"/>
        <v>-3.3007579785859775E-5</v>
      </c>
      <c r="H3484" s="69">
        <f t="shared" si="874"/>
        <v>4.6137604762640392E-3</v>
      </c>
      <c r="I3484" s="66">
        <f t="shared" si="874"/>
        <v>-8.3182541605955684</v>
      </c>
      <c r="J3484" s="73">
        <f t="shared" si="864"/>
        <v>8.3182554401179107</v>
      </c>
      <c r="K3484" s="66">
        <f t="shared" si="865"/>
        <v>1.1789273268332845</v>
      </c>
      <c r="L3484" s="69">
        <f t="shared" si="875"/>
        <v>9.9955793792448251</v>
      </c>
      <c r="M3484" s="66">
        <f t="shared" si="875"/>
        <v>-44.290365677835318</v>
      </c>
      <c r="N3484" s="69">
        <f t="shared" si="872"/>
        <v>7.6131043991005845</v>
      </c>
      <c r="O3484" s="69">
        <f t="shared" si="873"/>
        <v>-4.6958655980712024E-3</v>
      </c>
    </row>
    <row r="3485" spans="4:15" x14ac:dyDescent="0.3">
      <c r="D3485" s="65">
        <f t="shared" si="866"/>
        <v>3483</v>
      </c>
      <c r="E3485" s="66">
        <f t="shared" si="867"/>
        <v>6.9659999999994549</v>
      </c>
      <c r="F3485" s="72">
        <f t="shared" si="868"/>
        <v>-5.4392883049310253E-3</v>
      </c>
      <c r="G3485" s="77">
        <f t="shared" si="869"/>
        <v>-3.2858529218415811E-5</v>
      </c>
      <c r="H3485" s="69">
        <f t="shared" si="874"/>
        <v>4.6028561279546978E-3</v>
      </c>
      <c r="I3485" s="66">
        <f t="shared" si="874"/>
        <v>-8.318254226610728</v>
      </c>
      <c r="J3485" s="73">
        <f t="shared" si="864"/>
        <v>8.3182555000920573</v>
      </c>
      <c r="K3485" s="66">
        <f t="shared" si="865"/>
        <v>1.1789273353148606</v>
      </c>
      <c r="L3485" s="69">
        <f t="shared" si="875"/>
        <v>9.9955886067657769</v>
      </c>
      <c r="M3485" s="66">
        <f t="shared" si="875"/>
        <v>-44.30700218615651</v>
      </c>
      <c r="N3485" s="69">
        <f t="shared" si="872"/>
        <v>7.6131043991005845</v>
      </c>
      <c r="O3485" s="69">
        <f t="shared" si="873"/>
        <v>-4.6958655980712024E-3</v>
      </c>
    </row>
    <row r="3486" spans="4:15" x14ac:dyDescent="0.3">
      <c r="D3486" s="65">
        <f t="shared" si="866"/>
        <v>3484</v>
      </c>
      <c r="E3486" s="66">
        <f t="shared" si="867"/>
        <v>6.9679999999994546</v>
      </c>
      <c r="F3486" s="72">
        <f t="shared" si="868"/>
        <v>-5.4264329097673094E-3</v>
      </c>
      <c r="G3486" s="77">
        <f t="shared" si="869"/>
        <v>-3.2710150236425761E-5</v>
      </c>
      <c r="H3486" s="69">
        <f t="shared" si="874"/>
        <v>4.5919775513448358E-3</v>
      </c>
      <c r="I3486" s="66">
        <f t="shared" si="874"/>
        <v>-8.3182542923277865</v>
      </c>
      <c r="J3486" s="73">
        <f t="shared" si="864"/>
        <v>8.3182555597966257</v>
      </c>
      <c r="K3486" s="66">
        <f t="shared" si="865"/>
        <v>1.1789273437583128</v>
      </c>
      <c r="L3486" s="69">
        <f t="shared" si="875"/>
        <v>9.9955978124780334</v>
      </c>
      <c r="M3486" s="66">
        <f t="shared" si="875"/>
        <v>-44.323638694609734</v>
      </c>
      <c r="N3486" s="69">
        <f t="shared" si="872"/>
        <v>7.6131043991005845</v>
      </c>
      <c r="O3486" s="69">
        <f t="shared" si="873"/>
        <v>-4.6958655980712024E-3</v>
      </c>
    </row>
    <row r="3487" spans="4:15" x14ac:dyDescent="0.3">
      <c r="D3487" s="65">
        <f t="shared" si="866"/>
        <v>3485</v>
      </c>
      <c r="E3487" s="66">
        <f t="shared" si="867"/>
        <v>6.9699999999994544</v>
      </c>
      <c r="F3487" s="72">
        <f t="shared" si="868"/>
        <v>-5.4136078972047688E-3</v>
      </c>
      <c r="G3487" s="77">
        <f t="shared" si="869"/>
        <v>-3.2562439818306643E-5</v>
      </c>
      <c r="H3487" s="69">
        <f t="shared" si="874"/>
        <v>4.5811246855253012E-3</v>
      </c>
      <c r="I3487" s="66">
        <f t="shared" si="874"/>
        <v>-8.3182543577480867</v>
      </c>
      <c r="J3487" s="73">
        <f t="shared" si="864"/>
        <v>8.3182556192328221</v>
      </c>
      <c r="K3487" s="66">
        <f t="shared" si="865"/>
        <v>1.1789273521638117</v>
      </c>
      <c r="L3487" s="69">
        <f t="shared" si="875"/>
        <v>9.9956069964331355</v>
      </c>
      <c r="M3487" s="66">
        <f t="shared" si="875"/>
        <v>-44.340275203194388</v>
      </c>
      <c r="N3487" s="69">
        <f t="shared" si="872"/>
        <v>7.6131043991005845</v>
      </c>
      <c r="O3487" s="69">
        <f t="shared" si="873"/>
        <v>-4.6958655980712024E-3</v>
      </c>
    </row>
    <row r="3488" spans="4:15" x14ac:dyDescent="0.3">
      <c r="D3488" s="65">
        <f t="shared" si="866"/>
        <v>3486</v>
      </c>
      <c r="E3488" s="66">
        <f t="shared" si="867"/>
        <v>6.9719999999994542</v>
      </c>
      <c r="F3488" s="72">
        <f t="shared" si="868"/>
        <v>-5.4008131954386184E-3</v>
      </c>
      <c r="G3488" s="77">
        <f t="shared" si="869"/>
        <v>-3.2415394958462684E-5</v>
      </c>
      <c r="H3488" s="69">
        <f t="shared" si="874"/>
        <v>4.5702974697308914E-3</v>
      </c>
      <c r="I3488" s="66">
        <f t="shared" si="874"/>
        <v>-8.3182544228729665</v>
      </c>
      <c r="J3488" s="73">
        <f t="shared" si="864"/>
        <v>8.3182556784018509</v>
      </c>
      <c r="K3488" s="66">
        <f t="shared" si="865"/>
        <v>1.1789273605315278</v>
      </c>
      <c r="L3488" s="69">
        <f t="shared" si="875"/>
        <v>9.9956161586825072</v>
      </c>
      <c r="M3488" s="66">
        <f t="shared" si="875"/>
        <v>-44.356911711909881</v>
      </c>
      <c r="N3488" s="69">
        <f t="shared" si="872"/>
        <v>7.6131043991005845</v>
      </c>
      <c r="O3488" s="69">
        <f t="shared" si="873"/>
        <v>-4.6958655980712024E-3</v>
      </c>
    </row>
    <row r="3489" spans="4:15" x14ac:dyDescent="0.3">
      <c r="D3489" s="65">
        <f t="shared" si="866"/>
        <v>3487</v>
      </c>
      <c r="E3489" s="66">
        <f t="shared" si="867"/>
        <v>6.973999999999454</v>
      </c>
      <c r="F3489" s="72">
        <f t="shared" si="868"/>
        <v>-5.3880487328337601E-3</v>
      </c>
      <c r="G3489" s="77">
        <f t="shared" si="869"/>
        <v>-3.2269012665508967E-5</v>
      </c>
      <c r="H3489" s="69">
        <f t="shared" si="874"/>
        <v>4.5594958433400144E-3</v>
      </c>
      <c r="I3489" s="66">
        <f t="shared" si="874"/>
        <v>-8.3182544877037561</v>
      </c>
      <c r="J3489" s="73">
        <f t="shared" si="864"/>
        <v>8.3182557373049075</v>
      </c>
      <c r="K3489" s="66">
        <f t="shared" si="865"/>
        <v>1.1789273688616297</v>
      </c>
      <c r="L3489" s="69">
        <f t="shared" si="875"/>
        <v>9.9956252992774459</v>
      </c>
      <c r="M3489" s="66">
        <f t="shared" si="875"/>
        <v>-44.373548220755623</v>
      </c>
      <c r="N3489" s="69">
        <f t="shared" si="872"/>
        <v>7.6131043991005845</v>
      </c>
      <c r="O3489" s="69">
        <f t="shared" si="873"/>
        <v>-4.6958655980712024E-3</v>
      </c>
    </row>
    <row r="3490" spans="4:15" x14ac:dyDescent="0.3">
      <c r="D3490" s="65">
        <f t="shared" si="866"/>
        <v>3488</v>
      </c>
      <c r="E3490" s="66">
        <f t="shared" si="867"/>
        <v>6.9759999999994537</v>
      </c>
      <c r="F3490" s="72">
        <f t="shared" si="868"/>
        <v>-5.3753144379243807E-3</v>
      </c>
      <c r="G3490" s="77">
        <f t="shared" si="869"/>
        <v>-3.2123289965824142E-5</v>
      </c>
      <c r="H3490" s="69">
        <f t="shared" si="874"/>
        <v>4.5487197458743472E-3</v>
      </c>
      <c r="I3490" s="66">
        <f t="shared" si="874"/>
        <v>-8.3182545522417808</v>
      </c>
      <c r="J3490" s="73">
        <f t="shared" si="864"/>
        <v>8.3182557959431875</v>
      </c>
      <c r="K3490" s="66">
        <f t="shared" si="865"/>
        <v>1.1789273771542867</v>
      </c>
      <c r="L3490" s="69">
        <f t="shared" si="875"/>
        <v>9.9956344182691321</v>
      </c>
      <c r="M3490" s="66">
        <f t="shared" si="875"/>
        <v>-44.390184729731033</v>
      </c>
      <c r="N3490" s="69">
        <f t="shared" si="872"/>
        <v>7.6131043991005845</v>
      </c>
      <c r="O3490" s="69">
        <f t="shared" si="873"/>
        <v>-4.6958655980712024E-3</v>
      </c>
    </row>
    <row r="3491" spans="4:15" x14ac:dyDescent="0.3">
      <c r="D3491" s="65">
        <f t="shared" si="866"/>
        <v>3489</v>
      </c>
      <c r="E3491" s="66">
        <f t="shared" si="867"/>
        <v>6.9779999999994535</v>
      </c>
      <c r="F3491" s="72">
        <f t="shared" si="868"/>
        <v>-5.3626102394135578E-3</v>
      </c>
      <c r="G3491" s="77">
        <f t="shared" si="869"/>
        <v>-3.1978223891115931E-5</v>
      </c>
      <c r="H3491" s="69">
        <f t="shared" si="874"/>
        <v>4.5379691169984988E-3</v>
      </c>
      <c r="I3491" s="66">
        <f t="shared" si="874"/>
        <v>-8.3182546164883604</v>
      </c>
      <c r="J3491" s="73">
        <f t="shared" si="864"/>
        <v>8.3182558543178757</v>
      </c>
      <c r="K3491" s="66">
        <f t="shared" si="865"/>
        <v>1.1789273854096667</v>
      </c>
      <c r="L3491" s="69">
        <f t="shared" si="875"/>
        <v>9.9956435157086236</v>
      </c>
      <c r="M3491" s="66">
        <f t="shared" si="875"/>
        <v>-44.406821238835519</v>
      </c>
      <c r="N3491" s="69">
        <f t="shared" si="872"/>
        <v>7.6131043991005845</v>
      </c>
      <c r="O3491" s="69">
        <f t="shared" si="873"/>
        <v>-4.6958655980712024E-3</v>
      </c>
    </row>
    <row r="3492" spans="4:15" x14ac:dyDescent="0.3">
      <c r="D3492" s="65">
        <f t="shared" si="866"/>
        <v>3490</v>
      </c>
      <c r="E3492" s="66">
        <f t="shared" si="867"/>
        <v>6.9799999999994533</v>
      </c>
      <c r="F3492" s="72">
        <f t="shared" si="868"/>
        <v>-5.3499360661728541E-3</v>
      </c>
      <c r="G3492" s="77">
        <f t="shared" si="869"/>
        <v>-3.183381148730291E-5</v>
      </c>
      <c r="H3492" s="69">
        <f t="shared" ref="H3492:I3507" si="876">H3491+$B$4*F3491</f>
        <v>4.5272438965196712E-3</v>
      </c>
      <c r="I3492" s="66">
        <f t="shared" si="876"/>
        <v>-8.3182546804448076</v>
      </c>
      <c r="J3492" s="73">
        <f t="shared" si="864"/>
        <v>8.3182559124301552</v>
      </c>
      <c r="K3492" s="66">
        <f t="shared" si="865"/>
        <v>1.1789273936279365</v>
      </c>
      <c r="L3492" s="69">
        <f t="shared" ref="L3492:M3507" si="877">L3491+$B$4*H3491</f>
        <v>9.9956525916468575</v>
      </c>
      <c r="M3492" s="66">
        <f t="shared" si="877"/>
        <v>-44.423457748068493</v>
      </c>
      <c r="N3492" s="69">
        <f t="shared" si="872"/>
        <v>7.6131043991005845</v>
      </c>
      <c r="O3492" s="69">
        <f t="shared" si="873"/>
        <v>-4.6958655980712024E-3</v>
      </c>
    </row>
    <row r="3493" spans="4:15" x14ac:dyDescent="0.3">
      <c r="D3493" s="65">
        <f t="shared" si="866"/>
        <v>3491</v>
      </c>
      <c r="E3493" s="66">
        <f t="shared" si="867"/>
        <v>6.9819999999994531</v>
      </c>
      <c r="F3493" s="72">
        <f t="shared" si="868"/>
        <v>-5.3372918472419199E-3</v>
      </c>
      <c r="G3493" s="77">
        <f t="shared" si="869"/>
        <v>-3.1690049818067223E-5</v>
      </c>
      <c r="H3493" s="69">
        <f t="shared" si="876"/>
        <v>4.5165440243873254E-3</v>
      </c>
      <c r="I3493" s="66">
        <f t="shared" si="876"/>
        <v>-8.3182547441124299</v>
      </c>
      <c r="J3493" s="73">
        <f t="shared" si="864"/>
        <v>8.3182559702812036</v>
      </c>
      <c r="K3493" s="66">
        <f t="shared" si="865"/>
        <v>1.178927401809263</v>
      </c>
      <c r="L3493" s="69">
        <f t="shared" si="877"/>
        <v>9.9956616461346499</v>
      </c>
      <c r="M3493" s="66">
        <f t="shared" si="877"/>
        <v>-44.440094257429386</v>
      </c>
      <c r="N3493" s="69">
        <f t="shared" si="872"/>
        <v>7.6131043991005845</v>
      </c>
      <c r="O3493" s="69">
        <f t="shared" si="873"/>
        <v>-4.6958655980712024E-3</v>
      </c>
    </row>
    <row r="3494" spans="4:15" x14ac:dyDescent="0.3">
      <c r="D3494" s="65">
        <f t="shared" si="866"/>
        <v>3492</v>
      </c>
      <c r="E3494" s="66">
        <f t="shared" si="867"/>
        <v>6.9839999999994529</v>
      </c>
      <c r="F3494" s="72">
        <f t="shared" si="868"/>
        <v>-5.3246775118281024E-3</v>
      </c>
      <c r="G3494" s="77">
        <f t="shared" si="869"/>
        <v>-3.1546935955972799E-5</v>
      </c>
      <c r="H3494" s="69">
        <f t="shared" si="876"/>
        <v>4.5058694406928416E-3</v>
      </c>
      <c r="I3494" s="66">
        <f t="shared" si="876"/>
        <v>-8.3182548074925293</v>
      </c>
      <c r="J3494" s="73">
        <f t="shared" si="864"/>
        <v>8.318256027872188</v>
      </c>
      <c r="K3494" s="66">
        <f t="shared" si="865"/>
        <v>1.178927409953811</v>
      </c>
      <c r="L3494" s="69">
        <f t="shared" si="877"/>
        <v>9.9956706792226981</v>
      </c>
      <c r="M3494" s="66">
        <f t="shared" si="877"/>
        <v>-44.456730766917609</v>
      </c>
      <c r="N3494" s="69">
        <f t="shared" si="872"/>
        <v>7.6131043991005845</v>
      </c>
      <c r="O3494" s="69">
        <f t="shared" si="873"/>
        <v>-4.6958655980712024E-3</v>
      </c>
    </row>
    <row r="3495" spans="4:15" x14ac:dyDescent="0.3">
      <c r="D3495" s="65">
        <f t="shared" si="866"/>
        <v>3493</v>
      </c>
      <c r="E3495" s="66">
        <f t="shared" si="867"/>
        <v>6.9859999999994526</v>
      </c>
      <c r="F3495" s="72">
        <f t="shared" si="868"/>
        <v>-5.3120929893060382E-3</v>
      </c>
      <c r="G3495" s="77">
        <f t="shared" si="869"/>
        <v>-3.1404466994899849E-5</v>
      </c>
      <c r="H3495" s="69">
        <f t="shared" si="876"/>
        <v>4.4952200856691856E-3</v>
      </c>
      <c r="I3495" s="66">
        <f t="shared" si="876"/>
        <v>-8.3182548705864008</v>
      </c>
      <c r="J3495" s="73">
        <f t="shared" si="864"/>
        <v>8.3182560852042773</v>
      </c>
      <c r="K3495" s="66">
        <f t="shared" si="865"/>
        <v>1.1789274180617459</v>
      </c>
      <c r="L3495" s="69">
        <f t="shared" si="877"/>
        <v>9.9956796909615804</v>
      </c>
      <c r="M3495" s="66">
        <f t="shared" si="877"/>
        <v>-44.473367276532592</v>
      </c>
      <c r="N3495" s="69">
        <f t="shared" si="872"/>
        <v>7.6131043991005845</v>
      </c>
      <c r="O3495" s="69">
        <f t="shared" si="873"/>
        <v>-4.6958655980712024E-3</v>
      </c>
    </row>
    <row r="3496" spans="4:15" x14ac:dyDescent="0.3">
      <c r="D3496" s="65">
        <f t="shared" si="866"/>
        <v>3494</v>
      </c>
      <c r="E3496" s="66">
        <f t="shared" si="867"/>
        <v>6.9879999999994524</v>
      </c>
      <c r="F3496" s="72">
        <f t="shared" si="868"/>
        <v>-5.2995382092172732E-3</v>
      </c>
      <c r="G3496" s="77">
        <f t="shared" si="869"/>
        <v>-3.126264003050494E-5</v>
      </c>
      <c r="H3496" s="69">
        <f t="shared" si="876"/>
        <v>4.4845958996905739E-3</v>
      </c>
      <c r="I3496" s="66">
        <f t="shared" si="876"/>
        <v>-8.3182549333953339</v>
      </c>
      <c r="J3496" s="73">
        <f t="shared" si="864"/>
        <v>8.3182561422786314</v>
      </c>
      <c r="K3496" s="66">
        <f t="shared" si="865"/>
        <v>1.1789274261332319</v>
      </c>
      <c r="L3496" s="69">
        <f t="shared" si="877"/>
        <v>9.9956886814017523</v>
      </c>
      <c r="M3496" s="66">
        <f t="shared" si="877"/>
        <v>-44.490003786273768</v>
      </c>
      <c r="N3496" s="69">
        <f t="shared" si="872"/>
        <v>7.6131043991005845</v>
      </c>
      <c r="O3496" s="69">
        <f t="shared" si="873"/>
        <v>-4.6958655980712024E-3</v>
      </c>
    </row>
    <row r="3497" spans="4:15" x14ac:dyDescent="0.3">
      <c r="D3497" s="65">
        <f t="shared" si="866"/>
        <v>3495</v>
      </c>
      <c r="E3497" s="66">
        <f t="shared" si="867"/>
        <v>6.9899999999994522</v>
      </c>
      <c r="F3497" s="72">
        <f t="shared" si="868"/>
        <v>-5.2870131012698537E-3</v>
      </c>
      <c r="G3497" s="77">
        <f t="shared" si="869"/>
        <v>-3.1121452179760922E-5</v>
      </c>
      <c r="H3497" s="69">
        <f t="shared" si="876"/>
        <v>4.4739968232721389E-3</v>
      </c>
      <c r="I3497" s="66">
        <f t="shared" si="876"/>
        <v>-8.3182549959206131</v>
      </c>
      <c r="J3497" s="73">
        <f t="shared" si="864"/>
        <v>8.3182561990964068</v>
      </c>
      <c r="K3497" s="66">
        <f t="shared" si="865"/>
        <v>1.1789274341684322</v>
      </c>
      <c r="L3497" s="69">
        <f t="shared" si="877"/>
        <v>9.9956976505935522</v>
      </c>
      <c r="M3497" s="66">
        <f t="shared" si="877"/>
        <v>-44.50664029614056</v>
      </c>
      <c r="N3497" s="69">
        <f t="shared" si="872"/>
        <v>7.6131043991005845</v>
      </c>
      <c r="O3497" s="69">
        <f t="shared" si="873"/>
        <v>-4.6958655980712024E-3</v>
      </c>
    </row>
    <row r="3498" spans="4:15" x14ac:dyDescent="0.3">
      <c r="D3498" s="65">
        <f t="shared" si="866"/>
        <v>3496</v>
      </c>
      <c r="E3498" s="66">
        <f t="shared" si="867"/>
        <v>6.991999999999452</v>
      </c>
      <c r="F3498" s="72">
        <f t="shared" si="868"/>
        <v>-5.2745175953379389E-3</v>
      </c>
      <c r="G3498" s="77">
        <f t="shared" si="869"/>
        <v>-3.0980900568522429E-5</v>
      </c>
      <c r="H3498" s="69">
        <f t="shared" si="876"/>
        <v>4.4634227970695994E-3</v>
      </c>
      <c r="I3498" s="66">
        <f t="shared" si="876"/>
        <v>-8.3182550581635173</v>
      </c>
      <c r="J3498" s="73">
        <f t="shared" si="864"/>
        <v>8.3182562556587545</v>
      </c>
      <c r="K3498" s="66">
        <f t="shared" si="865"/>
        <v>1.17892744216751</v>
      </c>
      <c r="L3498" s="69">
        <f t="shared" si="877"/>
        <v>9.9957065985871996</v>
      </c>
      <c r="M3498" s="66">
        <f t="shared" si="877"/>
        <v>-44.523276806132401</v>
      </c>
      <c r="N3498" s="69">
        <f t="shared" si="872"/>
        <v>7.6131043991005845</v>
      </c>
      <c r="O3498" s="69">
        <f t="shared" si="873"/>
        <v>-4.6958655980712024E-3</v>
      </c>
    </row>
    <row r="3499" spans="4:15" x14ac:dyDescent="0.3">
      <c r="D3499" s="65">
        <f t="shared" si="866"/>
        <v>3497</v>
      </c>
      <c r="E3499" s="66">
        <f t="shared" si="867"/>
        <v>6.9939999999994518</v>
      </c>
      <c r="F3499" s="72">
        <f t="shared" si="868"/>
        <v>-5.2620516214614155E-3</v>
      </c>
      <c r="G3499" s="77">
        <f t="shared" si="869"/>
        <v>-3.0840982331525879E-5</v>
      </c>
      <c r="H3499" s="69">
        <f t="shared" si="876"/>
        <v>4.4528737618789232E-3</v>
      </c>
      <c r="I3499" s="66">
        <f t="shared" si="876"/>
        <v>-8.3182551201253183</v>
      </c>
      <c r="J3499" s="73">
        <f t="shared" si="864"/>
        <v>8.3182563119668185</v>
      </c>
      <c r="K3499" s="66">
        <f t="shared" si="865"/>
        <v>1.1789274501306266</v>
      </c>
      <c r="L3499" s="69">
        <f t="shared" si="877"/>
        <v>9.995715525432793</v>
      </c>
      <c r="M3499" s="66">
        <f t="shared" si="877"/>
        <v>-44.539913316248729</v>
      </c>
      <c r="N3499" s="69">
        <f t="shared" si="872"/>
        <v>7.6131043991005845</v>
      </c>
      <c r="O3499" s="69">
        <f t="shared" si="873"/>
        <v>-4.6958655980712024E-3</v>
      </c>
    </row>
    <row r="3500" spans="4:15" x14ac:dyDescent="0.3">
      <c r="D3500" s="65">
        <f t="shared" si="866"/>
        <v>3498</v>
      </c>
      <c r="E3500" s="66">
        <f t="shared" si="867"/>
        <v>6.9959999999994515</v>
      </c>
      <c r="F3500" s="72">
        <f t="shared" si="868"/>
        <v>-5.2496151098454904E-3</v>
      </c>
      <c r="G3500" s="77">
        <f t="shared" si="869"/>
        <v>-3.0701694628376686E-5</v>
      </c>
      <c r="H3500" s="69">
        <f t="shared" si="876"/>
        <v>4.4423496586360007E-3</v>
      </c>
      <c r="I3500" s="66">
        <f t="shared" si="876"/>
        <v>-8.3182551818072827</v>
      </c>
      <c r="J3500" s="73">
        <f t="shared" si="864"/>
        <v>8.3182563680217374</v>
      </c>
      <c r="K3500" s="66">
        <f t="shared" si="865"/>
        <v>1.1789274580579434</v>
      </c>
      <c r="L3500" s="69">
        <f t="shared" si="877"/>
        <v>9.9957244311803173</v>
      </c>
      <c r="M3500" s="66">
        <f t="shared" si="877"/>
        <v>-44.556549826488983</v>
      </c>
      <c r="N3500" s="69">
        <f t="shared" si="872"/>
        <v>7.6131043991005845</v>
      </c>
      <c r="O3500" s="69">
        <f t="shared" si="873"/>
        <v>-4.6958655980712024E-3</v>
      </c>
    </row>
    <row r="3501" spans="4:15" x14ac:dyDescent="0.3">
      <c r="D3501" s="65">
        <f t="shared" si="866"/>
        <v>3499</v>
      </c>
      <c r="E3501" s="66">
        <f t="shared" si="867"/>
        <v>6.9979999999994513</v>
      </c>
      <c r="F3501" s="72">
        <f t="shared" si="868"/>
        <v>-5.2372079908603129E-3</v>
      </c>
      <c r="G3501" s="77">
        <f t="shared" si="869"/>
        <v>-3.0563034624009333E-5</v>
      </c>
      <c r="H3501" s="69">
        <f t="shared" si="876"/>
        <v>4.4318504284163096E-3</v>
      </c>
      <c r="I3501" s="66">
        <f t="shared" si="876"/>
        <v>-8.3182552432106718</v>
      </c>
      <c r="J3501" s="73">
        <f t="shared" si="864"/>
        <v>8.3182564238246499</v>
      </c>
      <c r="K3501" s="66">
        <f t="shared" si="865"/>
        <v>1.1789274659496214</v>
      </c>
      <c r="L3501" s="69">
        <f t="shared" si="877"/>
        <v>9.9957333158796349</v>
      </c>
      <c r="M3501" s="66">
        <f t="shared" si="877"/>
        <v>-44.573186336852594</v>
      </c>
      <c r="N3501" s="69">
        <f t="shared" si="872"/>
        <v>7.6131043991005845</v>
      </c>
      <c r="O3501" s="69">
        <f t="shared" si="873"/>
        <v>-4.6958655980712024E-3</v>
      </c>
    </row>
    <row r="3502" spans="4:15" x14ac:dyDescent="0.3">
      <c r="D3502" s="65">
        <f t="shared" si="866"/>
        <v>3500</v>
      </c>
      <c r="E3502" s="66">
        <f t="shared" si="867"/>
        <v>6.9999999999994511</v>
      </c>
      <c r="F3502" s="72">
        <f t="shared" si="868"/>
        <v>-5.2248301950405841E-3</v>
      </c>
      <c r="G3502" s="77">
        <f t="shared" si="869"/>
        <v>-3.0424999490463733E-5</v>
      </c>
      <c r="H3502" s="69">
        <f t="shared" si="876"/>
        <v>4.4213760124345892E-3</v>
      </c>
      <c r="I3502" s="66">
        <f t="shared" si="876"/>
        <v>-8.3182553043367413</v>
      </c>
      <c r="J3502" s="73">
        <f t="shared" si="864"/>
        <v>8.318256479376684</v>
      </c>
      <c r="K3502" s="66">
        <f t="shared" si="865"/>
        <v>1.17892747380582</v>
      </c>
      <c r="L3502" s="69">
        <f t="shared" si="877"/>
        <v>9.9957421795804908</v>
      </c>
      <c r="M3502" s="66">
        <f t="shared" si="877"/>
        <v>-44.589822847339015</v>
      </c>
      <c r="N3502" s="69">
        <f t="shared" si="872"/>
        <v>7.6131043991005845</v>
      </c>
      <c r="O3502" s="69">
        <f t="shared" si="873"/>
        <v>-4.6958655980712024E-3</v>
      </c>
    </row>
    <row r="3503" spans="4:15" x14ac:dyDescent="0.3">
      <c r="D3503" s="65">
        <f t="shared" si="866"/>
        <v>3501</v>
      </c>
      <c r="E3503" s="66">
        <f t="shared" si="867"/>
        <v>7.0019999999994509</v>
      </c>
      <c r="F3503" s="72">
        <f t="shared" si="868"/>
        <v>-5.2124816530851603E-3</v>
      </c>
      <c r="G3503" s="77">
        <f t="shared" si="869"/>
        <v>-3.0287586422872437E-5</v>
      </c>
      <c r="H3503" s="69">
        <f t="shared" si="876"/>
        <v>4.410926352044508E-3</v>
      </c>
      <c r="I3503" s="66">
        <f t="shared" si="876"/>
        <v>-8.3182553651867401</v>
      </c>
      <c r="J3503" s="73">
        <f t="shared" si="864"/>
        <v>8.3182565346789623</v>
      </c>
      <c r="K3503" s="66">
        <f t="shared" si="865"/>
        <v>1.1789274816266979</v>
      </c>
      <c r="L3503" s="69">
        <f t="shared" si="877"/>
        <v>9.9957510223325166</v>
      </c>
      <c r="M3503" s="66">
        <f t="shared" si="877"/>
        <v>-44.606459357947685</v>
      </c>
      <c r="N3503" s="69">
        <f t="shared" si="872"/>
        <v>7.6131043991005845</v>
      </c>
      <c r="O3503" s="69">
        <f t="shared" si="873"/>
        <v>-4.6958655980712024E-3</v>
      </c>
    </row>
    <row r="3504" spans="4:15" x14ac:dyDescent="0.3">
      <c r="D3504" s="65">
        <f t="shared" si="866"/>
        <v>3502</v>
      </c>
      <c r="E3504" s="66">
        <f t="shared" si="867"/>
        <v>7.0039999999994507</v>
      </c>
      <c r="F3504" s="72">
        <f t="shared" si="868"/>
        <v>-5.2001622958566694E-3</v>
      </c>
      <c r="G3504" s="77">
        <f t="shared" si="869"/>
        <v>-3.0150792627026135E-5</v>
      </c>
      <c r="H3504" s="69">
        <f t="shared" si="876"/>
        <v>4.4005013887383378E-3</v>
      </c>
      <c r="I3504" s="66">
        <f t="shared" si="876"/>
        <v>-8.3182554257619135</v>
      </c>
      <c r="J3504" s="73">
        <f t="shared" si="864"/>
        <v>8.3182565897326093</v>
      </c>
      <c r="K3504" s="66">
        <f t="shared" si="865"/>
        <v>1.1789274894124144</v>
      </c>
      <c r="L3504" s="69">
        <f t="shared" si="877"/>
        <v>9.9957598441852209</v>
      </c>
      <c r="M3504" s="66">
        <f t="shared" si="877"/>
        <v>-44.623095868678057</v>
      </c>
      <c r="N3504" s="69">
        <f t="shared" si="872"/>
        <v>7.6131043991005845</v>
      </c>
      <c r="O3504" s="69">
        <f t="shared" si="873"/>
        <v>-4.6958655980712024E-3</v>
      </c>
    </row>
    <row r="3505" spans="4:15" x14ac:dyDescent="0.3">
      <c r="D3505" s="65">
        <f t="shared" si="866"/>
        <v>3503</v>
      </c>
      <c r="E3505" s="66">
        <f t="shared" si="867"/>
        <v>7.0059999999994504</v>
      </c>
      <c r="F3505" s="72">
        <f t="shared" si="868"/>
        <v>-5.187872054381132E-3</v>
      </c>
      <c r="G3505" s="77">
        <f t="shared" si="869"/>
        <v>-3.0014615312268234E-5</v>
      </c>
      <c r="H3505" s="69">
        <f t="shared" si="876"/>
        <v>4.3901010641466242E-3</v>
      </c>
      <c r="I3505" s="66">
        <f t="shared" si="876"/>
        <v>-8.3182554860634994</v>
      </c>
      <c r="J3505" s="73">
        <f t="shared" si="864"/>
        <v>8.3182566445387387</v>
      </c>
      <c r="K3505" s="66">
        <f t="shared" si="865"/>
        <v>1.1789274971631267</v>
      </c>
      <c r="L3505" s="69">
        <f t="shared" si="877"/>
        <v>9.995768645187999</v>
      </c>
      <c r="M3505" s="66">
        <f t="shared" si="877"/>
        <v>-44.639732379529583</v>
      </c>
      <c r="N3505" s="69">
        <f t="shared" si="872"/>
        <v>7.6131043991005845</v>
      </c>
      <c r="O3505" s="69">
        <f t="shared" si="873"/>
        <v>-4.6958655980712024E-3</v>
      </c>
    </row>
    <row r="3506" spans="4:15" x14ac:dyDescent="0.3">
      <c r="D3506" s="65">
        <f t="shared" si="866"/>
        <v>3504</v>
      </c>
      <c r="E3506" s="66">
        <f t="shared" si="867"/>
        <v>7.0079999999994502</v>
      </c>
      <c r="F3506" s="72">
        <f t="shared" si="868"/>
        <v>-5.1756108598475592E-3</v>
      </c>
      <c r="G3506" s="77">
        <f t="shared" si="869"/>
        <v>-2.987905170925842E-5</v>
      </c>
      <c r="H3506" s="69">
        <f t="shared" si="876"/>
        <v>4.3797253200378618E-3</v>
      </c>
      <c r="I3506" s="66">
        <f t="shared" si="876"/>
        <v>-8.3182555460927308</v>
      </c>
      <c r="J3506" s="73">
        <f t="shared" si="864"/>
        <v>8.3182566990984572</v>
      </c>
      <c r="K3506" s="66">
        <f t="shared" si="865"/>
        <v>1.1789275048789916</v>
      </c>
      <c r="L3506" s="69">
        <f t="shared" si="877"/>
        <v>9.995777425390127</v>
      </c>
      <c r="M3506" s="66">
        <f t="shared" si="877"/>
        <v>-44.65636889050171</v>
      </c>
      <c r="N3506" s="69">
        <f t="shared" si="872"/>
        <v>7.6131043991005845</v>
      </c>
      <c r="O3506" s="69">
        <f t="shared" si="873"/>
        <v>-4.6958655980712024E-3</v>
      </c>
    </row>
    <row r="3507" spans="4:15" x14ac:dyDescent="0.3">
      <c r="D3507" s="65">
        <f t="shared" si="866"/>
        <v>3505</v>
      </c>
      <c r="E3507" s="66">
        <f t="shared" si="867"/>
        <v>7.00999999999945</v>
      </c>
      <c r="F3507" s="72">
        <f t="shared" si="868"/>
        <v>-5.1633786436075793E-3</v>
      </c>
      <c r="G3507" s="77">
        <f t="shared" si="869"/>
        <v>-2.9744099062867235E-5</v>
      </c>
      <c r="H3507" s="69">
        <f t="shared" si="876"/>
        <v>4.3693740983181666E-3</v>
      </c>
      <c r="I3507" s="66">
        <f t="shared" si="876"/>
        <v>-8.318255605850835</v>
      </c>
      <c r="J3507" s="73">
        <f t="shared" si="864"/>
        <v>8.3182567534128715</v>
      </c>
      <c r="K3507" s="66">
        <f t="shared" si="865"/>
        <v>1.1789275125601653</v>
      </c>
      <c r="L3507" s="69">
        <f t="shared" si="877"/>
        <v>9.9957861848407674</v>
      </c>
      <c r="M3507" s="66">
        <f t="shared" si="877"/>
        <v>-44.673005401593898</v>
      </c>
      <c r="N3507" s="69">
        <f t="shared" si="872"/>
        <v>7.6131043991005845</v>
      </c>
      <c r="O3507" s="69">
        <f t="shared" si="873"/>
        <v>-4.6958655980712024E-3</v>
      </c>
    </row>
    <row r="3508" spans="4:15" x14ac:dyDescent="0.3">
      <c r="D3508" s="65">
        <f t="shared" si="866"/>
        <v>3506</v>
      </c>
      <c r="E3508" s="66">
        <f t="shared" si="867"/>
        <v>7.0119999999994498</v>
      </c>
      <c r="F3508" s="72">
        <f t="shared" si="868"/>
        <v>-5.1511753371750509E-3</v>
      </c>
      <c r="G3508" s="77">
        <f t="shared" si="869"/>
        <v>-2.9609754623294293E-5</v>
      </c>
      <c r="H3508" s="69">
        <f t="shared" ref="H3508:I3523" si="878">H3507+$B$4*F3507</f>
        <v>4.3590473410309513E-3</v>
      </c>
      <c r="I3508" s="66">
        <f t="shared" si="878"/>
        <v>-8.3182556653390325</v>
      </c>
      <c r="J3508" s="73">
        <f t="shared" si="864"/>
        <v>8.3182568074830812</v>
      </c>
      <c r="K3508" s="66">
        <f t="shared" si="865"/>
        <v>1.1789275202068035</v>
      </c>
      <c r="L3508" s="69">
        <f t="shared" ref="L3508:M3523" si="879">L3507+$B$4*H3507</f>
        <v>9.9957949235889636</v>
      </c>
      <c r="M3508" s="66">
        <f t="shared" si="879"/>
        <v>-44.689641912805598</v>
      </c>
      <c r="N3508" s="69">
        <f t="shared" si="872"/>
        <v>7.6131043991005845</v>
      </c>
      <c r="O3508" s="69">
        <f t="shared" si="873"/>
        <v>-4.6958655980712024E-3</v>
      </c>
    </row>
    <row r="3509" spans="4:15" x14ac:dyDescent="0.3">
      <c r="D3509" s="65">
        <f t="shared" si="866"/>
        <v>3507</v>
      </c>
      <c r="E3509" s="66">
        <f t="shared" si="867"/>
        <v>7.0139999999994496</v>
      </c>
      <c r="F3509" s="72">
        <f t="shared" si="868"/>
        <v>-5.13900087222568E-3</v>
      </c>
      <c r="G3509" s="77">
        <f t="shared" si="869"/>
        <v>-2.9476015660279131E-5</v>
      </c>
      <c r="H3509" s="69">
        <f t="shared" si="878"/>
        <v>4.3487449903566013E-3</v>
      </c>
      <c r="I3509" s="66">
        <f t="shared" si="878"/>
        <v>-8.3182557245585418</v>
      </c>
      <c r="J3509" s="73">
        <f t="shared" si="864"/>
        <v>8.3182568613101822</v>
      </c>
      <c r="K3509" s="66">
        <f t="shared" si="865"/>
        <v>1.178927527819061</v>
      </c>
      <c r="L3509" s="69">
        <f t="shared" si="879"/>
        <v>9.9958036416836453</v>
      </c>
      <c r="M3509" s="66">
        <f t="shared" si="879"/>
        <v>-44.706278424136279</v>
      </c>
      <c r="N3509" s="69">
        <f t="shared" si="872"/>
        <v>7.6131043991005845</v>
      </c>
      <c r="O3509" s="69">
        <f t="shared" si="873"/>
        <v>-4.6958655980712024E-3</v>
      </c>
    </row>
    <row r="3510" spans="4:15" x14ac:dyDescent="0.3">
      <c r="D3510" s="65">
        <f t="shared" si="866"/>
        <v>3508</v>
      </c>
      <c r="E3510" s="66">
        <f t="shared" si="867"/>
        <v>7.0159999999994493</v>
      </c>
      <c r="F3510" s="72">
        <f t="shared" si="868"/>
        <v>-5.1268551805966345E-3</v>
      </c>
      <c r="G3510" s="77">
        <f t="shared" si="869"/>
        <v>-2.9342879445337644E-5</v>
      </c>
      <c r="H3510" s="69">
        <f t="shared" si="878"/>
        <v>4.3384669886121496E-3</v>
      </c>
      <c r="I3510" s="66">
        <f t="shared" si="878"/>
        <v>-8.3182557835105726</v>
      </c>
      <c r="J3510" s="73">
        <f t="shared" si="864"/>
        <v>8.3182569148952652</v>
      </c>
      <c r="K3510" s="66">
        <f t="shared" si="865"/>
        <v>1.1789275353970923</v>
      </c>
      <c r="L3510" s="69">
        <f t="shared" si="879"/>
        <v>9.9958123391736269</v>
      </c>
      <c r="M3510" s="66">
        <f t="shared" si="879"/>
        <v>-44.722914935585393</v>
      </c>
      <c r="N3510" s="69">
        <f t="shared" si="872"/>
        <v>7.6131043991005845</v>
      </c>
      <c r="O3510" s="69">
        <f t="shared" si="873"/>
        <v>-4.6958655980712024E-3</v>
      </c>
    </row>
    <row r="3511" spans="4:15" x14ac:dyDescent="0.3">
      <c r="D3511" s="65">
        <f t="shared" si="866"/>
        <v>3509</v>
      </c>
      <c r="E3511" s="66">
        <f t="shared" si="867"/>
        <v>7.0179999999994491</v>
      </c>
      <c r="F3511" s="72">
        <f t="shared" si="868"/>
        <v>-5.1147381942861668E-3</v>
      </c>
      <c r="G3511" s="77">
        <f t="shared" si="869"/>
        <v>-2.9210343271302008E-5</v>
      </c>
      <c r="H3511" s="69">
        <f t="shared" si="878"/>
        <v>4.3282132782509562E-3</v>
      </c>
      <c r="I3511" s="66">
        <f t="shared" si="878"/>
        <v>-8.3182558421963311</v>
      </c>
      <c r="J3511" s="73">
        <f t="shared" si="864"/>
        <v>8.3182569682394139</v>
      </c>
      <c r="K3511" s="66">
        <f t="shared" si="865"/>
        <v>1.1789275429410506</v>
      </c>
      <c r="L3511" s="69">
        <f t="shared" si="879"/>
        <v>9.9958210161076035</v>
      </c>
      <c r="M3511" s="66">
        <f t="shared" si="879"/>
        <v>-44.739551447152415</v>
      </c>
      <c r="N3511" s="69">
        <f t="shared" si="872"/>
        <v>7.6131043991005845</v>
      </c>
      <c r="O3511" s="69">
        <f t="shared" si="873"/>
        <v>-4.6958655980712024E-3</v>
      </c>
    </row>
    <row r="3512" spans="4:15" x14ac:dyDescent="0.3">
      <c r="D3512" s="65">
        <f t="shared" si="866"/>
        <v>3510</v>
      </c>
      <c r="E3512" s="66">
        <f t="shared" si="867"/>
        <v>7.0199999999994489</v>
      </c>
      <c r="F3512" s="72">
        <f t="shared" si="868"/>
        <v>-5.1026498454532299E-3</v>
      </c>
      <c r="G3512" s="77">
        <f t="shared" si="869"/>
        <v>-2.9078404439886185E-5</v>
      </c>
      <c r="H3512" s="69">
        <f t="shared" si="878"/>
        <v>4.3179838018623838E-3</v>
      </c>
      <c r="I3512" s="66">
        <f t="shared" si="878"/>
        <v>-8.318255900617018</v>
      </c>
      <c r="J3512" s="73">
        <f t="shared" si="864"/>
        <v>8.3182570213437099</v>
      </c>
      <c r="K3512" s="66">
        <f t="shared" si="865"/>
        <v>1.1789275504510888</v>
      </c>
      <c r="L3512" s="69">
        <f t="shared" si="879"/>
        <v>9.9958296725341604</v>
      </c>
      <c r="M3512" s="66">
        <f t="shared" si="879"/>
        <v>-44.756187958836804</v>
      </c>
      <c r="N3512" s="69">
        <f t="shared" si="872"/>
        <v>7.6131043991005845</v>
      </c>
      <c r="O3512" s="69">
        <f t="shared" si="873"/>
        <v>-4.6958655980712024E-3</v>
      </c>
    </row>
    <row r="3513" spans="4:15" x14ac:dyDescent="0.3">
      <c r="D3513" s="65">
        <f t="shared" si="866"/>
        <v>3511</v>
      </c>
      <c r="E3513" s="66">
        <f t="shared" si="867"/>
        <v>7.0219999999994487</v>
      </c>
      <c r="F3513" s="72">
        <f t="shared" si="868"/>
        <v>-5.0905900664171E-3</v>
      </c>
      <c r="G3513" s="77">
        <f t="shared" si="869"/>
        <v>-2.8947060263462276E-5</v>
      </c>
      <c r="H3513" s="69">
        <f t="shared" si="878"/>
        <v>4.3077785021714771E-3</v>
      </c>
      <c r="I3513" s="66">
        <f t="shared" si="878"/>
        <v>-8.3182559587738272</v>
      </c>
      <c r="J3513" s="73">
        <f t="shared" si="864"/>
        <v>8.3182570742092299</v>
      </c>
      <c r="K3513" s="66">
        <f t="shared" si="865"/>
        <v>1.178927557927359</v>
      </c>
      <c r="L3513" s="69">
        <f t="shared" si="879"/>
        <v>9.9958383085017637</v>
      </c>
      <c r="M3513" s="66">
        <f t="shared" si="879"/>
        <v>-44.772824470638035</v>
      </c>
      <c r="N3513" s="69">
        <f t="shared" si="872"/>
        <v>7.6131043991005845</v>
      </c>
      <c r="O3513" s="69">
        <f t="shared" si="873"/>
        <v>-4.6958655980712024E-3</v>
      </c>
    </row>
    <row r="3514" spans="4:15" x14ac:dyDescent="0.3">
      <c r="D3514" s="65">
        <f t="shared" si="866"/>
        <v>3512</v>
      </c>
      <c r="E3514" s="66">
        <f t="shared" si="867"/>
        <v>7.0239999999994485</v>
      </c>
      <c r="F3514" s="72">
        <f t="shared" si="868"/>
        <v>-5.0785587896569964E-3</v>
      </c>
      <c r="G3514" s="77">
        <f t="shared" si="869"/>
        <v>-2.8816308068613239E-5</v>
      </c>
      <c r="H3514" s="69">
        <f t="shared" si="878"/>
        <v>4.2975973220386425E-3</v>
      </c>
      <c r="I3514" s="66">
        <f t="shared" si="878"/>
        <v>-8.3182560166679469</v>
      </c>
      <c r="J3514" s="73">
        <f t="shared" si="864"/>
        <v>8.3182571268370431</v>
      </c>
      <c r="K3514" s="66">
        <f t="shared" si="865"/>
        <v>1.1789275653700129</v>
      </c>
      <c r="L3514" s="69">
        <f t="shared" si="879"/>
        <v>9.9958469240587675</v>
      </c>
      <c r="M3514" s="66">
        <f t="shared" si="879"/>
        <v>-44.789460982555582</v>
      </c>
      <c r="N3514" s="69">
        <f t="shared" si="872"/>
        <v>7.6131043991005845</v>
      </c>
      <c r="O3514" s="69">
        <f t="shared" si="873"/>
        <v>-4.6958655980712024E-3</v>
      </c>
    </row>
    <row r="3515" spans="4:15" x14ac:dyDescent="0.3">
      <c r="D3515" s="65">
        <f t="shared" si="866"/>
        <v>3513</v>
      </c>
      <c r="E3515" s="66">
        <f t="shared" si="867"/>
        <v>7.0259999999994482</v>
      </c>
      <c r="F3515" s="72">
        <f t="shared" si="868"/>
        <v>-5.0665559478117036E-3</v>
      </c>
      <c r="G3515" s="77">
        <f t="shared" si="869"/>
        <v>-2.8686145196132884E-5</v>
      </c>
      <c r="H3515" s="69">
        <f t="shared" si="878"/>
        <v>4.2874402044593288E-3</v>
      </c>
      <c r="I3515" s="66">
        <f t="shared" si="878"/>
        <v>-8.3182560743005638</v>
      </c>
      <c r="J3515" s="73">
        <f t="shared" si="864"/>
        <v>8.3182571792282154</v>
      </c>
      <c r="K3515" s="66">
        <f t="shared" si="865"/>
        <v>1.1789275727792006</v>
      </c>
      <c r="L3515" s="69">
        <f t="shared" si="879"/>
        <v>9.9958555192534124</v>
      </c>
      <c r="M3515" s="66">
        <f t="shared" si="879"/>
        <v>-44.806097494588919</v>
      </c>
      <c r="N3515" s="69">
        <f t="shared" si="872"/>
        <v>7.6131043991005845</v>
      </c>
      <c r="O3515" s="69">
        <f t="shared" si="873"/>
        <v>-4.6958655980712024E-3</v>
      </c>
    </row>
    <row r="3516" spans="4:15" x14ac:dyDescent="0.3">
      <c r="D3516" s="65">
        <f t="shared" si="866"/>
        <v>3514</v>
      </c>
      <c r="E3516" s="66">
        <f t="shared" si="867"/>
        <v>7.027999999999448</v>
      </c>
      <c r="F3516" s="72">
        <f t="shared" si="868"/>
        <v>-5.0545814736791955E-3</v>
      </c>
      <c r="G3516" s="77">
        <f t="shared" si="869"/>
        <v>-2.855656899392045E-5</v>
      </c>
      <c r="H3516" s="69">
        <f t="shared" si="878"/>
        <v>4.2773070925637051E-3</v>
      </c>
      <c r="I3516" s="66">
        <f t="shared" si="878"/>
        <v>-8.3182561316728538</v>
      </c>
      <c r="J3516" s="73">
        <f t="shared" si="864"/>
        <v>8.3182572313838072</v>
      </c>
      <c r="K3516" s="66">
        <f t="shared" si="865"/>
        <v>1.1789275801550725</v>
      </c>
      <c r="L3516" s="69">
        <f t="shared" si="879"/>
        <v>9.9958640941338217</v>
      </c>
      <c r="M3516" s="66">
        <f t="shared" si="879"/>
        <v>-44.82273400673752</v>
      </c>
      <c r="N3516" s="69">
        <f t="shared" si="872"/>
        <v>7.6131043991005845</v>
      </c>
      <c r="O3516" s="69">
        <f t="shared" si="873"/>
        <v>-4.6958655980712024E-3</v>
      </c>
    </row>
    <row r="3517" spans="4:15" x14ac:dyDescent="0.3">
      <c r="D3517" s="65">
        <f t="shared" si="866"/>
        <v>3515</v>
      </c>
      <c r="E3517" s="66">
        <f t="shared" si="867"/>
        <v>7.0299999999994478</v>
      </c>
      <c r="F3517" s="72">
        <f t="shared" si="868"/>
        <v>-5.0426353002162574E-3</v>
      </c>
      <c r="G3517" s="77">
        <f t="shared" si="869"/>
        <v>-2.8427576827638745E-5</v>
      </c>
      <c r="H3517" s="69">
        <f t="shared" si="878"/>
        <v>4.2671979296163469E-3</v>
      </c>
      <c r="I3517" s="66">
        <f t="shared" si="878"/>
        <v>-8.3182561887859912</v>
      </c>
      <c r="J3517" s="73">
        <f t="shared" si="864"/>
        <v>8.3182572833048756</v>
      </c>
      <c r="K3517" s="66">
        <f t="shared" si="865"/>
        <v>1.1789275874977778</v>
      </c>
      <c r="L3517" s="69">
        <f t="shared" si="879"/>
        <v>9.9958726487480067</v>
      </c>
      <c r="M3517" s="66">
        <f t="shared" si="879"/>
        <v>-44.839370519000866</v>
      </c>
      <c r="N3517" s="69">
        <f t="shared" si="872"/>
        <v>7.6131043991005845</v>
      </c>
      <c r="O3517" s="69">
        <f t="shared" si="873"/>
        <v>-4.6958655980712024E-3</v>
      </c>
    </row>
    <row r="3518" spans="4:15" x14ac:dyDescent="0.3">
      <c r="D3518" s="65">
        <f t="shared" si="866"/>
        <v>3516</v>
      </c>
      <c r="E3518" s="66">
        <f t="shared" si="867"/>
        <v>7.0319999999994476</v>
      </c>
      <c r="F3518" s="72">
        <f t="shared" si="868"/>
        <v>-5.030717360538112E-3</v>
      </c>
      <c r="G3518" s="77">
        <f t="shared" si="869"/>
        <v>-2.829916607183236E-5</v>
      </c>
      <c r="H3518" s="69">
        <f t="shared" si="878"/>
        <v>4.2571126590159143E-3</v>
      </c>
      <c r="I3518" s="66">
        <f t="shared" si="878"/>
        <v>-8.3182562456411446</v>
      </c>
      <c r="J3518" s="73">
        <f t="shared" si="864"/>
        <v>8.3182573349924738</v>
      </c>
      <c r="K3518" s="66">
        <f t="shared" si="865"/>
        <v>1.1789275948074658</v>
      </c>
      <c r="L3518" s="69">
        <f t="shared" si="879"/>
        <v>9.9958811831438652</v>
      </c>
      <c r="M3518" s="66">
        <f t="shared" si="879"/>
        <v>-44.856007031378439</v>
      </c>
      <c r="N3518" s="69">
        <f t="shared" si="872"/>
        <v>7.6131043991005845</v>
      </c>
      <c r="O3518" s="69">
        <f t="shared" si="873"/>
        <v>-4.6958655980712024E-3</v>
      </c>
    </row>
    <row r="3519" spans="4:15" x14ac:dyDescent="0.3">
      <c r="D3519" s="65">
        <f t="shared" si="866"/>
        <v>3517</v>
      </c>
      <c r="E3519" s="66">
        <f t="shared" si="867"/>
        <v>7.0339999999994474</v>
      </c>
      <c r="F3519" s="72">
        <f t="shared" si="868"/>
        <v>-5.0188275879180467E-3</v>
      </c>
      <c r="G3519" s="77">
        <f t="shared" si="869"/>
        <v>-2.81713341045986E-5</v>
      </c>
      <c r="H3519" s="69">
        <f t="shared" si="878"/>
        <v>4.2470512242948379E-3</v>
      </c>
      <c r="I3519" s="66">
        <f t="shared" si="878"/>
        <v>-8.318256302239476</v>
      </c>
      <c r="J3519" s="73">
        <f t="shared" si="864"/>
        <v>8.3182573864476481</v>
      </c>
      <c r="K3519" s="66">
        <f t="shared" si="865"/>
        <v>1.1789276020842843</v>
      </c>
      <c r="L3519" s="69">
        <f t="shared" si="879"/>
        <v>9.9958896973691829</v>
      </c>
      <c r="M3519" s="66">
        <f t="shared" si="879"/>
        <v>-44.872643543869721</v>
      </c>
      <c r="N3519" s="69">
        <f t="shared" si="872"/>
        <v>7.6131043991005845</v>
      </c>
      <c r="O3519" s="69">
        <f t="shared" si="873"/>
        <v>-4.6958655980712024E-3</v>
      </c>
    </row>
    <row r="3520" spans="4:15" x14ac:dyDescent="0.3">
      <c r="D3520" s="65">
        <f t="shared" si="866"/>
        <v>3518</v>
      </c>
      <c r="E3520" s="66">
        <f t="shared" si="867"/>
        <v>7.0359999999994471</v>
      </c>
      <c r="F3520" s="72">
        <f t="shared" si="868"/>
        <v>-5.0069659157870369E-3</v>
      </c>
      <c r="G3520" s="77">
        <f t="shared" si="869"/>
        <v>-2.8044078328903765E-5</v>
      </c>
      <c r="H3520" s="69">
        <f t="shared" si="878"/>
        <v>4.2370135691190015E-3</v>
      </c>
      <c r="I3520" s="66">
        <f t="shared" si="878"/>
        <v>-8.3182563585821434</v>
      </c>
      <c r="J3520" s="73">
        <f t="shared" si="864"/>
        <v>8.3182574376714413</v>
      </c>
      <c r="K3520" s="66">
        <f t="shared" si="865"/>
        <v>1.1789276093283807</v>
      </c>
      <c r="L3520" s="69">
        <f t="shared" si="879"/>
        <v>9.9958981914716318</v>
      </c>
      <c r="M3520" s="66">
        <f t="shared" si="879"/>
        <v>-44.889280056474199</v>
      </c>
      <c r="N3520" s="69">
        <f t="shared" si="872"/>
        <v>7.6131043991005845</v>
      </c>
      <c r="O3520" s="69">
        <f t="shared" si="873"/>
        <v>-4.6958655980712024E-3</v>
      </c>
    </row>
    <row r="3521" spans="4:15" x14ac:dyDescent="0.3">
      <c r="D3521" s="65">
        <f t="shared" si="866"/>
        <v>3519</v>
      </c>
      <c r="E3521" s="66">
        <f t="shared" si="867"/>
        <v>7.0379999999994469</v>
      </c>
      <c r="F3521" s="72">
        <f t="shared" si="868"/>
        <v>-4.9951322777333738E-3</v>
      </c>
      <c r="G3521" s="77">
        <f t="shared" si="869"/>
        <v>-2.7917396151266871E-5</v>
      </c>
      <c r="H3521" s="69">
        <f t="shared" si="878"/>
        <v>4.2269996372874272E-3</v>
      </c>
      <c r="I3521" s="66">
        <f t="shared" si="878"/>
        <v>-8.3182564146702997</v>
      </c>
      <c r="J3521" s="73">
        <f t="shared" si="864"/>
        <v>8.3182574886648908</v>
      </c>
      <c r="K3521" s="66">
        <f t="shared" si="865"/>
        <v>1.1789276165399019</v>
      </c>
      <c r="L3521" s="69">
        <f t="shared" si="879"/>
        <v>9.9959066654987705</v>
      </c>
      <c r="M3521" s="66">
        <f t="shared" si="879"/>
        <v>-44.905916569191362</v>
      </c>
      <c r="N3521" s="69">
        <f t="shared" si="872"/>
        <v>7.6131043991005845</v>
      </c>
      <c r="O3521" s="69">
        <f t="shared" si="873"/>
        <v>-4.6958655980712024E-3</v>
      </c>
    </row>
    <row r="3522" spans="4:15" x14ac:dyDescent="0.3">
      <c r="D3522" s="65">
        <f t="shared" si="866"/>
        <v>3520</v>
      </c>
      <c r="E3522" s="66">
        <f t="shared" si="867"/>
        <v>7.0399999999994467</v>
      </c>
      <c r="F3522" s="72">
        <f t="shared" si="868"/>
        <v>-4.9833266075022965E-3</v>
      </c>
      <c r="G3522" s="77">
        <f t="shared" si="869"/>
        <v>-2.7791284994194143E-5</v>
      </c>
      <c r="H3522" s="69">
        <f t="shared" si="878"/>
        <v>4.2170093727319606E-3</v>
      </c>
      <c r="I3522" s="66">
        <f t="shared" si="878"/>
        <v>-8.3182564705050925</v>
      </c>
      <c r="J3522" s="73">
        <f t="shared" si="864"/>
        <v>8.3182575394290303</v>
      </c>
      <c r="K3522" s="66">
        <f t="shared" si="865"/>
        <v>1.1789276237189938</v>
      </c>
      <c r="L3522" s="69">
        <f t="shared" si="879"/>
        <v>9.9959151194980453</v>
      </c>
      <c r="M3522" s="66">
        <f t="shared" si="879"/>
        <v>-44.922553082020706</v>
      </c>
      <c r="N3522" s="69">
        <f t="shared" si="872"/>
        <v>7.6131043991005845</v>
      </c>
      <c r="O3522" s="69">
        <f t="shared" si="873"/>
        <v>-4.6958655980712024E-3</v>
      </c>
    </row>
    <row r="3523" spans="4:15" x14ac:dyDescent="0.3">
      <c r="D3523" s="65">
        <f t="shared" si="866"/>
        <v>3521</v>
      </c>
      <c r="E3523" s="66">
        <f t="shared" si="867"/>
        <v>7.0419999999994465</v>
      </c>
      <c r="F3523" s="72">
        <f t="shared" si="868"/>
        <v>-4.9715488389956153E-3</v>
      </c>
      <c r="G3523" s="77">
        <f t="shared" si="869"/>
        <v>-2.7665742285520878E-5</v>
      </c>
      <c r="H3523" s="69">
        <f t="shared" si="878"/>
        <v>4.2070427195169558E-3</v>
      </c>
      <c r="I3523" s="66">
        <f t="shared" si="878"/>
        <v>-8.3182565260876622</v>
      </c>
      <c r="J3523" s="73">
        <f t="shared" ref="J3523:J3586" si="880">SQRT(H3523^2+I3523^2)</f>
        <v>8.318257589964885</v>
      </c>
      <c r="K3523" s="66">
        <f t="shared" ref="K3523:K3586" si="881">$B$12+$B$13*J3523</f>
        <v>1.1789276308658017</v>
      </c>
      <c r="L3523" s="69">
        <f t="shared" si="879"/>
        <v>9.995923553516791</v>
      </c>
      <c r="M3523" s="66">
        <f t="shared" si="879"/>
        <v>-44.939189594961718</v>
      </c>
      <c r="N3523" s="69">
        <f t="shared" si="872"/>
        <v>7.6131043991005845</v>
      </c>
      <c r="O3523" s="69">
        <f t="shared" si="873"/>
        <v>-4.6958655980712024E-3</v>
      </c>
    </row>
    <row r="3524" spans="4:15" x14ac:dyDescent="0.3">
      <c r="D3524" s="65">
        <f t="shared" ref="D3524:D3587" si="882">D3523+1</f>
        <v>3522</v>
      </c>
      <c r="E3524" s="66">
        <f t="shared" ref="E3524:E3587" si="883">E3523+$B$4</f>
        <v>7.0439999999994463</v>
      </c>
      <c r="F3524" s="72">
        <f t="shared" ref="F3524:F3587" si="884">-K3523*H3523</f>
        <v>-4.9597989062713441E-3</v>
      </c>
      <c r="G3524" s="77">
        <f t="shared" ref="G3524:G3587" si="885">-$B$5-K3523*I3523</f>
        <v>-2.7540765477951368E-5</v>
      </c>
      <c r="H3524" s="69">
        <f t="shared" ref="H3524:I3539" si="886">H3523+$B$4*F3523</f>
        <v>4.197099621838965E-3</v>
      </c>
      <c r="I3524" s="66">
        <f t="shared" si="886"/>
        <v>-8.3182565814191474</v>
      </c>
      <c r="J3524" s="73">
        <f t="shared" si="880"/>
        <v>8.3182576402734831</v>
      </c>
      <c r="K3524" s="66">
        <f t="shared" si="881"/>
        <v>1.1789276379804707</v>
      </c>
      <c r="L3524" s="69">
        <f t="shared" ref="L3524:M3539" si="887">L3523+$B$4*H3523</f>
        <v>9.99593196760223</v>
      </c>
      <c r="M3524" s="66">
        <f t="shared" si="887"/>
        <v>-44.955826108013895</v>
      </c>
      <c r="N3524" s="69">
        <f t="shared" ref="N3524:N3587" si="888">IF(M3523&gt;=0,L3524,N3523)</f>
        <v>7.6131043991005845</v>
      </c>
      <c r="O3524" s="69">
        <f t="shared" ref="O3524:O3587" si="889">IF(M3523&gt;=0,M3524,O3523)</f>
        <v>-4.6958655980712024E-3</v>
      </c>
    </row>
    <row r="3525" spans="4:15" x14ac:dyDescent="0.3">
      <c r="D3525" s="65">
        <f t="shared" si="882"/>
        <v>3523</v>
      </c>
      <c r="E3525" s="66">
        <f t="shared" si="883"/>
        <v>7.045999999999446</v>
      </c>
      <c r="F3525" s="72">
        <f t="shared" si="884"/>
        <v>-4.948076743543338E-3</v>
      </c>
      <c r="G3525" s="77">
        <f t="shared" si="885"/>
        <v>-2.7416352018860835E-5</v>
      </c>
      <c r="H3525" s="69">
        <f t="shared" si="886"/>
        <v>4.1871800240264219E-3</v>
      </c>
      <c r="I3525" s="66">
        <f t="shared" si="886"/>
        <v>-8.3182566365006778</v>
      </c>
      <c r="J3525" s="73">
        <f t="shared" si="880"/>
        <v>8.3182576903558427</v>
      </c>
      <c r="K3525" s="66">
        <f t="shared" si="881"/>
        <v>1.178927645063145</v>
      </c>
      <c r="L3525" s="69">
        <f t="shared" si="887"/>
        <v>9.9959403618014733</v>
      </c>
      <c r="M3525" s="66">
        <f t="shared" si="887"/>
        <v>-44.972462621176732</v>
      </c>
      <c r="N3525" s="69">
        <f t="shared" si="888"/>
        <v>7.6131043991005845</v>
      </c>
      <c r="O3525" s="69">
        <f t="shared" si="889"/>
        <v>-4.6958655980712024E-3</v>
      </c>
    </row>
    <row r="3526" spans="4:15" x14ac:dyDescent="0.3">
      <c r="D3526" s="65">
        <f t="shared" si="882"/>
        <v>3524</v>
      </c>
      <c r="E3526" s="66">
        <f t="shared" si="883"/>
        <v>7.0479999999994458</v>
      </c>
      <c r="F3526" s="72">
        <f t="shared" si="884"/>
        <v>-4.9363822851809123E-3</v>
      </c>
      <c r="G3526" s="77">
        <f t="shared" si="885"/>
        <v>-2.7292499378717139E-5</v>
      </c>
      <c r="H3526" s="69">
        <f t="shared" si="886"/>
        <v>4.1772838705393354E-3</v>
      </c>
      <c r="I3526" s="66">
        <f t="shared" si="886"/>
        <v>-8.3182566913333815</v>
      </c>
      <c r="J3526" s="73">
        <f t="shared" si="880"/>
        <v>8.318257740212978</v>
      </c>
      <c r="K3526" s="66">
        <f t="shared" si="881"/>
        <v>1.1789276521139678</v>
      </c>
      <c r="L3526" s="69">
        <f t="shared" si="887"/>
        <v>9.9959487361615214</v>
      </c>
      <c r="M3526" s="66">
        <f t="shared" si="887"/>
        <v>-44.989099134449731</v>
      </c>
      <c r="N3526" s="69">
        <f t="shared" si="888"/>
        <v>7.6131043991005845</v>
      </c>
      <c r="O3526" s="69">
        <f t="shared" si="889"/>
        <v>-4.6958655980712024E-3</v>
      </c>
    </row>
    <row r="3527" spans="4:15" x14ac:dyDescent="0.3">
      <c r="D3527" s="65">
        <f t="shared" si="882"/>
        <v>3525</v>
      </c>
      <c r="E3527" s="66">
        <f t="shared" si="883"/>
        <v>7.0499999999994456</v>
      </c>
      <c r="F3527" s="72">
        <f t="shared" si="884"/>
        <v>-4.9247154657084862E-3</v>
      </c>
      <c r="G3527" s="77">
        <f t="shared" si="885"/>
        <v>-2.7169205033317212E-5</v>
      </c>
      <c r="H3527" s="69">
        <f t="shared" si="886"/>
        <v>4.1674111059689734E-3</v>
      </c>
      <c r="I3527" s="66">
        <f t="shared" si="886"/>
        <v>-8.3182567459183812</v>
      </c>
      <c r="J3527" s="73">
        <f t="shared" si="880"/>
        <v>8.3182577898458998</v>
      </c>
      <c r="K3527" s="66">
        <f t="shared" si="881"/>
        <v>1.1789276591330824</v>
      </c>
      <c r="L3527" s="69">
        <f t="shared" si="887"/>
        <v>9.995957090729263</v>
      </c>
      <c r="M3527" s="66">
        <f t="shared" si="887"/>
        <v>-45.005735647832395</v>
      </c>
      <c r="N3527" s="69">
        <f t="shared" si="888"/>
        <v>7.6131043991005845</v>
      </c>
      <c r="O3527" s="69">
        <f t="shared" si="889"/>
        <v>-4.6958655980712024E-3</v>
      </c>
    </row>
    <row r="3528" spans="4:15" x14ac:dyDescent="0.3">
      <c r="D3528" s="65">
        <f t="shared" si="882"/>
        <v>3526</v>
      </c>
      <c r="E3528" s="66">
        <f t="shared" si="883"/>
        <v>7.0519999999994454</v>
      </c>
      <c r="F3528" s="72">
        <f t="shared" si="884"/>
        <v>-4.913076219805212E-3</v>
      </c>
      <c r="G3528" s="77">
        <f t="shared" si="885"/>
        <v>-2.7046466470892483E-5</v>
      </c>
      <c r="H3528" s="69">
        <f t="shared" si="886"/>
        <v>4.1575616750375568E-3</v>
      </c>
      <c r="I3528" s="66">
        <f t="shared" si="886"/>
        <v>-8.3182568002567905</v>
      </c>
      <c r="J3528" s="73">
        <f t="shared" si="880"/>
        <v>8.3182578392556099</v>
      </c>
      <c r="K3528" s="66">
        <f t="shared" si="881"/>
        <v>1.1789276661206303</v>
      </c>
      <c r="L3528" s="69">
        <f t="shared" si="887"/>
        <v>9.9959654255514749</v>
      </c>
      <c r="M3528" s="66">
        <f t="shared" si="887"/>
        <v>-45.022372161324235</v>
      </c>
      <c r="N3528" s="69">
        <f t="shared" si="888"/>
        <v>7.6131043991005845</v>
      </c>
      <c r="O3528" s="69">
        <f t="shared" si="889"/>
        <v>-4.6958655980712024E-3</v>
      </c>
    </row>
    <row r="3529" spans="4:15" x14ac:dyDescent="0.3">
      <c r="D3529" s="65">
        <f t="shared" si="882"/>
        <v>3527</v>
      </c>
      <c r="E3529" s="66">
        <f t="shared" si="883"/>
        <v>7.0539999999994452</v>
      </c>
      <c r="F3529" s="72">
        <f t="shared" si="884"/>
        <v>-4.9014644823046054E-3</v>
      </c>
      <c r="G3529" s="77">
        <f t="shared" si="885"/>
        <v>-2.6924281199214306E-5</v>
      </c>
      <c r="H3529" s="69">
        <f t="shared" si="886"/>
        <v>4.1477355225979463E-3</v>
      </c>
      <c r="I3529" s="66">
        <f t="shared" si="886"/>
        <v>-8.3182568543497233</v>
      </c>
      <c r="J3529" s="73">
        <f t="shared" si="880"/>
        <v>8.3182578884431155</v>
      </c>
      <c r="K3529" s="66">
        <f t="shared" si="881"/>
        <v>1.1789276730767537</v>
      </c>
      <c r="L3529" s="69">
        <f t="shared" si="887"/>
        <v>9.9959737406748257</v>
      </c>
      <c r="M3529" s="66">
        <f t="shared" si="887"/>
        <v>-45.039008674924752</v>
      </c>
      <c r="N3529" s="69">
        <f t="shared" si="888"/>
        <v>7.6131043991005845</v>
      </c>
      <c r="O3529" s="69">
        <f t="shared" si="889"/>
        <v>-4.6958655980712024E-3</v>
      </c>
    </row>
    <row r="3530" spans="4:15" x14ac:dyDescent="0.3">
      <c r="D3530" s="65">
        <f t="shared" si="882"/>
        <v>3528</v>
      </c>
      <c r="E3530" s="66">
        <f t="shared" si="883"/>
        <v>7.0559999999994449</v>
      </c>
      <c r="F3530" s="72">
        <f t="shared" si="884"/>
        <v>-4.8898801881941895E-3</v>
      </c>
      <c r="G3530" s="77">
        <f t="shared" si="885"/>
        <v>-2.6802646722501322E-5</v>
      </c>
      <c r="H3530" s="69">
        <f t="shared" si="886"/>
        <v>4.1379325936333373E-3</v>
      </c>
      <c r="I3530" s="66">
        <f t="shared" si="886"/>
        <v>-8.3182569081982862</v>
      </c>
      <c r="J3530" s="73">
        <f t="shared" si="880"/>
        <v>8.3182579374094114</v>
      </c>
      <c r="K3530" s="66">
        <f t="shared" si="881"/>
        <v>1.1789276800015938</v>
      </c>
      <c r="L3530" s="69">
        <f t="shared" si="887"/>
        <v>9.9959820361458718</v>
      </c>
      <c r="M3530" s="66">
        <f t="shared" si="887"/>
        <v>-45.055645188633449</v>
      </c>
      <c r="N3530" s="69">
        <f t="shared" si="888"/>
        <v>7.6131043991005845</v>
      </c>
      <c r="O3530" s="69">
        <f t="shared" si="889"/>
        <v>-4.6958655980712024E-3</v>
      </c>
    </row>
    <row r="3531" spans="4:15" x14ac:dyDescent="0.3">
      <c r="D3531" s="65">
        <f t="shared" si="882"/>
        <v>3529</v>
      </c>
      <c r="E3531" s="66">
        <f t="shared" si="883"/>
        <v>7.0579999999994447</v>
      </c>
      <c r="F3531" s="72">
        <f t="shared" si="884"/>
        <v>-4.8783232726151279E-3</v>
      </c>
      <c r="G3531" s="77">
        <f t="shared" si="885"/>
        <v>-2.668156056273574E-5</v>
      </c>
      <c r="H3531" s="69">
        <f t="shared" si="886"/>
        <v>4.1281528332569491E-3</v>
      </c>
      <c r="I3531" s="66">
        <f t="shared" si="886"/>
        <v>-8.3182569618035789</v>
      </c>
      <c r="J3531" s="73">
        <f t="shared" si="880"/>
        <v>8.3182579861554871</v>
      </c>
      <c r="K3531" s="66">
        <f t="shared" si="881"/>
        <v>1.17892768689529</v>
      </c>
      <c r="L3531" s="69">
        <f t="shared" si="887"/>
        <v>9.9959903120110596</v>
      </c>
      <c r="M3531" s="66">
        <f t="shared" si="887"/>
        <v>-45.072281702449843</v>
      </c>
      <c r="N3531" s="69">
        <f t="shared" si="888"/>
        <v>7.6131043991005845</v>
      </c>
      <c r="O3531" s="69">
        <f t="shared" si="889"/>
        <v>-4.6958655980712024E-3</v>
      </c>
    </row>
    <row r="3532" spans="4:15" x14ac:dyDescent="0.3">
      <c r="D3532" s="65">
        <f t="shared" si="882"/>
        <v>3530</v>
      </c>
      <c r="E3532" s="66">
        <f t="shared" si="883"/>
        <v>7.0599999999994445</v>
      </c>
      <c r="F3532" s="72">
        <f t="shared" si="884"/>
        <v>-4.8667936708618525E-3</v>
      </c>
      <c r="G3532" s="77">
        <f t="shared" si="885"/>
        <v>-2.6561020263216051E-5</v>
      </c>
      <c r="H3532" s="69">
        <f t="shared" si="886"/>
        <v>4.1183961867117189E-3</v>
      </c>
      <c r="I3532" s="66">
        <f t="shared" si="886"/>
        <v>-8.3182570151667008</v>
      </c>
      <c r="J3532" s="73">
        <f t="shared" si="880"/>
        <v>8.3182580346823336</v>
      </c>
      <c r="K3532" s="66">
        <f t="shared" si="881"/>
        <v>1.1789276937579827</v>
      </c>
      <c r="L3532" s="69">
        <f t="shared" si="887"/>
        <v>9.9959985683167254</v>
      </c>
      <c r="M3532" s="66">
        <f t="shared" si="887"/>
        <v>-45.08891821637345</v>
      </c>
      <c r="N3532" s="69">
        <f t="shared" si="888"/>
        <v>7.6131043991005845</v>
      </c>
      <c r="O3532" s="69">
        <f t="shared" si="889"/>
        <v>-4.6958655980712024E-3</v>
      </c>
    </row>
    <row r="3533" spans="4:15" x14ac:dyDescent="0.3">
      <c r="D3533" s="65">
        <f t="shared" si="882"/>
        <v>3531</v>
      </c>
      <c r="E3533" s="66">
        <f t="shared" si="883"/>
        <v>7.0619999999994443</v>
      </c>
      <c r="F3533" s="72">
        <f t="shared" si="884"/>
        <v>-4.8552913183817171E-3</v>
      </c>
      <c r="G3533" s="77">
        <f t="shared" si="885"/>
        <v>-2.6441023360135318E-5</v>
      </c>
      <c r="H3533" s="69">
        <f t="shared" si="886"/>
        <v>4.1086625993699954E-3</v>
      </c>
      <c r="I3533" s="66">
        <f t="shared" si="886"/>
        <v>-8.3182570682887409</v>
      </c>
      <c r="J3533" s="73">
        <f t="shared" si="880"/>
        <v>8.3182580829909298</v>
      </c>
      <c r="K3533" s="66">
        <f t="shared" si="881"/>
        <v>1.1789277005898104</v>
      </c>
      <c r="L3533" s="69">
        <f t="shared" si="887"/>
        <v>9.9960068051090989</v>
      </c>
      <c r="M3533" s="66">
        <f t="shared" si="887"/>
        <v>-45.105554730403782</v>
      </c>
      <c r="N3533" s="69">
        <f t="shared" si="888"/>
        <v>7.6131043991005845</v>
      </c>
      <c r="O3533" s="69">
        <f t="shared" si="889"/>
        <v>-4.6958655980712024E-3</v>
      </c>
    </row>
    <row r="3534" spans="4:15" x14ac:dyDescent="0.3">
      <c r="D3534" s="65">
        <f t="shared" si="882"/>
        <v>3532</v>
      </c>
      <c r="E3534" s="66">
        <f t="shared" si="883"/>
        <v>7.0639999999994441</v>
      </c>
      <c r="F3534" s="72">
        <f t="shared" si="884"/>
        <v>-4.8438161507746219E-3</v>
      </c>
      <c r="G3534" s="77">
        <f t="shared" si="885"/>
        <v>-2.6321567416331959E-5</v>
      </c>
      <c r="H3534" s="69">
        <f t="shared" si="886"/>
        <v>4.0989520167332323E-3</v>
      </c>
      <c r="I3534" s="66">
        <f t="shared" si="886"/>
        <v>-8.3182571211707881</v>
      </c>
      <c r="J3534" s="73">
        <f t="shared" si="880"/>
        <v>8.3182581310822616</v>
      </c>
      <c r="K3534" s="66">
        <f t="shared" si="881"/>
        <v>1.1789277073909126</v>
      </c>
      <c r="L3534" s="69">
        <f t="shared" si="887"/>
        <v>9.9960150224342978</v>
      </c>
      <c r="M3534" s="66">
        <f t="shared" si="887"/>
        <v>-45.12219124454036</v>
      </c>
      <c r="N3534" s="69">
        <f t="shared" si="888"/>
        <v>7.6131043991005845</v>
      </c>
      <c r="O3534" s="69">
        <f t="shared" si="889"/>
        <v>-4.6958655980712024E-3</v>
      </c>
    </row>
    <row r="3535" spans="4:15" x14ac:dyDescent="0.3">
      <c r="D3535" s="65">
        <f t="shared" si="882"/>
        <v>3533</v>
      </c>
      <c r="E3535" s="66">
        <f t="shared" si="883"/>
        <v>7.0659999999994438</v>
      </c>
      <c r="F3535" s="72">
        <f t="shared" si="884"/>
        <v>-4.8323681037926672E-3</v>
      </c>
      <c r="G3535" s="77">
        <f t="shared" si="885"/>
        <v>-2.6202649989315319E-5</v>
      </c>
      <c r="H3535" s="69">
        <f t="shared" si="886"/>
        <v>4.0892643844316831E-3</v>
      </c>
      <c r="I3535" s="66">
        <f t="shared" si="886"/>
        <v>-8.3182571738139224</v>
      </c>
      <c r="J3535" s="73">
        <f t="shared" si="880"/>
        <v>8.3182581789572971</v>
      </c>
      <c r="K3535" s="66">
        <f t="shared" si="881"/>
        <v>1.1789277141614258</v>
      </c>
      <c r="L3535" s="69">
        <f t="shared" si="887"/>
        <v>9.9960232203383317</v>
      </c>
      <c r="M3535" s="66">
        <f t="shared" si="887"/>
        <v>-45.138827758782703</v>
      </c>
      <c r="N3535" s="69">
        <f t="shared" si="888"/>
        <v>7.6131043991005845</v>
      </c>
      <c r="O3535" s="69">
        <f t="shared" si="889"/>
        <v>-4.6958655980712024E-3</v>
      </c>
    </row>
    <row r="3536" spans="4:15" x14ac:dyDescent="0.3">
      <c r="D3536" s="65">
        <f t="shared" si="882"/>
        <v>3534</v>
      </c>
      <c r="E3536" s="66">
        <f t="shared" si="883"/>
        <v>7.0679999999994436</v>
      </c>
      <c r="F3536" s="72">
        <f t="shared" si="884"/>
        <v>-4.8209471133397741E-3</v>
      </c>
      <c r="G3536" s="77">
        <f t="shared" si="885"/>
        <v>-2.6084268670345523E-5</v>
      </c>
      <c r="H3536" s="69">
        <f t="shared" si="886"/>
        <v>4.0795996482240974E-3</v>
      </c>
      <c r="I3536" s="66">
        <f t="shared" si="886"/>
        <v>-8.318257226219222</v>
      </c>
      <c r="J3536" s="73">
        <f t="shared" si="880"/>
        <v>8.3182582266170115</v>
      </c>
      <c r="K3536" s="66">
        <f t="shared" si="881"/>
        <v>1.1789277209014883</v>
      </c>
      <c r="L3536" s="69">
        <f t="shared" si="887"/>
        <v>9.9960313988670997</v>
      </c>
      <c r="M3536" s="66">
        <f t="shared" si="887"/>
        <v>-45.155464273130335</v>
      </c>
      <c r="N3536" s="69">
        <f t="shared" si="888"/>
        <v>7.6131043991005845</v>
      </c>
      <c r="O3536" s="69">
        <f t="shared" si="889"/>
        <v>-4.6958655980712024E-3</v>
      </c>
    </row>
    <row r="3537" spans="4:15" x14ac:dyDescent="0.3">
      <c r="D3537" s="65">
        <f t="shared" si="882"/>
        <v>3535</v>
      </c>
      <c r="E3537" s="66">
        <f t="shared" si="883"/>
        <v>7.0699999999994434</v>
      </c>
      <c r="F3537" s="72">
        <f t="shared" si="884"/>
        <v>-4.8095531154713489E-3</v>
      </c>
      <c r="G3537" s="77">
        <f t="shared" si="885"/>
        <v>-2.5966421036471843E-5</v>
      </c>
      <c r="H3537" s="69">
        <f t="shared" si="886"/>
        <v>4.0699577539974182E-3</v>
      </c>
      <c r="I3537" s="66">
        <f t="shared" si="886"/>
        <v>-8.31825727838776</v>
      </c>
      <c r="J3537" s="73">
        <f t="shared" si="880"/>
        <v>8.3182582740623694</v>
      </c>
      <c r="K3537" s="66">
        <f t="shared" si="881"/>
        <v>1.1789277276112364</v>
      </c>
      <c r="L3537" s="69">
        <f t="shared" si="887"/>
        <v>9.9960395580663963</v>
      </c>
      <c r="M3537" s="66">
        <f t="shared" si="887"/>
        <v>-45.172100787582771</v>
      </c>
      <c r="N3537" s="69">
        <f t="shared" si="888"/>
        <v>7.6131043991005845</v>
      </c>
      <c r="O3537" s="69">
        <f t="shared" si="889"/>
        <v>-4.6958655980712024E-3</v>
      </c>
    </row>
    <row r="3538" spans="4:15" x14ac:dyDescent="0.3">
      <c r="D3538" s="65">
        <f t="shared" si="882"/>
        <v>3536</v>
      </c>
      <c r="E3538" s="66">
        <f t="shared" si="883"/>
        <v>7.0719999999994432</v>
      </c>
      <c r="F3538" s="72">
        <f t="shared" si="884"/>
        <v>-4.7981860463939081E-3</v>
      </c>
      <c r="G3538" s="77">
        <f t="shared" si="885"/>
        <v>-2.5849104689612545E-5</v>
      </c>
      <c r="H3538" s="69">
        <f t="shared" si="886"/>
        <v>4.0603386477664751E-3</v>
      </c>
      <c r="I3538" s="66">
        <f t="shared" si="886"/>
        <v>-8.318257330320602</v>
      </c>
      <c r="J3538" s="73">
        <f t="shared" si="880"/>
        <v>8.31825832129433</v>
      </c>
      <c r="K3538" s="66">
        <f t="shared" si="881"/>
        <v>1.1789277342908056</v>
      </c>
      <c r="L3538" s="69">
        <f t="shared" si="887"/>
        <v>9.9960476979819042</v>
      </c>
      <c r="M3538" s="66">
        <f t="shared" si="887"/>
        <v>-45.188737302139543</v>
      </c>
      <c r="N3538" s="69">
        <f t="shared" si="888"/>
        <v>7.6131043991005845</v>
      </c>
      <c r="O3538" s="69">
        <f t="shared" si="889"/>
        <v>-4.6958655980712024E-3</v>
      </c>
    </row>
    <row r="3539" spans="4:15" x14ac:dyDescent="0.3">
      <c r="D3539" s="65">
        <f t="shared" si="882"/>
        <v>3537</v>
      </c>
      <c r="E3539" s="66">
        <f t="shared" si="883"/>
        <v>7.073999999999443</v>
      </c>
      <c r="F3539" s="72">
        <f t="shared" si="884"/>
        <v>-4.7868458424647235E-3</v>
      </c>
      <c r="G3539" s="77">
        <f t="shared" si="885"/>
        <v>-2.5732317247673109E-5</v>
      </c>
      <c r="H3539" s="69">
        <f t="shared" si="886"/>
        <v>4.0507422756736874E-3</v>
      </c>
      <c r="I3539" s="66">
        <f t="shared" si="886"/>
        <v>-8.3182573820188122</v>
      </c>
      <c r="J3539" s="73">
        <f t="shared" si="880"/>
        <v>8.3182583683138525</v>
      </c>
      <c r="K3539" s="66">
        <f t="shared" si="881"/>
        <v>1.1789277409403318</v>
      </c>
      <c r="L3539" s="69">
        <f t="shared" si="887"/>
        <v>9.9960558186591992</v>
      </c>
      <c r="M3539" s="66">
        <f t="shared" si="887"/>
        <v>-45.205373816800183</v>
      </c>
      <c r="N3539" s="69">
        <f t="shared" si="888"/>
        <v>7.6131043991005845</v>
      </c>
      <c r="O3539" s="69">
        <f t="shared" si="889"/>
        <v>-4.6958655980712024E-3</v>
      </c>
    </row>
    <row r="3540" spans="4:15" x14ac:dyDescent="0.3">
      <c r="D3540" s="65">
        <f t="shared" si="882"/>
        <v>3538</v>
      </c>
      <c r="E3540" s="66">
        <f t="shared" si="883"/>
        <v>7.0759999999994427</v>
      </c>
      <c r="F3540" s="72">
        <f t="shared" si="884"/>
        <v>-4.7755324401914795E-3</v>
      </c>
      <c r="G3540" s="77">
        <f t="shared" si="885"/>
        <v>-2.5616056323229941E-5</v>
      </c>
      <c r="H3540" s="69">
        <f t="shared" ref="H3540:I3555" si="890">H3539+$B$4*F3539</f>
        <v>4.0411685839887579E-3</v>
      </c>
      <c r="I3540" s="66">
        <f t="shared" si="890"/>
        <v>-8.3182574334834474</v>
      </c>
      <c r="J3540" s="73">
        <f t="shared" si="880"/>
        <v>8.3182584151218908</v>
      </c>
      <c r="K3540" s="66">
        <f t="shared" si="881"/>
        <v>1.1789277475599498</v>
      </c>
      <c r="L3540" s="69">
        <f t="shared" ref="L3540:M3555" si="891">L3539+$B$4*H3539</f>
        <v>9.9960639201437509</v>
      </c>
      <c r="M3540" s="66">
        <f t="shared" si="891"/>
        <v>-45.222010331564221</v>
      </c>
      <c r="N3540" s="69">
        <f t="shared" si="888"/>
        <v>7.6131043991005845</v>
      </c>
      <c r="O3540" s="69">
        <f t="shared" si="889"/>
        <v>-4.6958655980712024E-3</v>
      </c>
    </row>
    <row r="3541" spans="4:15" x14ac:dyDescent="0.3">
      <c r="D3541" s="65">
        <f t="shared" si="882"/>
        <v>3539</v>
      </c>
      <c r="E3541" s="66">
        <f t="shared" si="883"/>
        <v>7.0779999999994425</v>
      </c>
      <c r="F3541" s="72">
        <f t="shared" si="884"/>
        <v>-4.7642457762318985E-3</v>
      </c>
      <c r="G3541" s="77">
        <f t="shared" si="885"/>
        <v>-2.5500319550175732E-5</v>
      </c>
      <c r="H3541" s="69">
        <f t="shared" si="890"/>
        <v>4.0316175191083747E-3</v>
      </c>
      <c r="I3541" s="66">
        <f t="shared" si="890"/>
        <v>-8.3182574847155593</v>
      </c>
      <c r="J3541" s="73">
        <f t="shared" si="880"/>
        <v>8.31825846171939</v>
      </c>
      <c r="K3541" s="66">
        <f t="shared" si="881"/>
        <v>1.1789277541497933</v>
      </c>
      <c r="L3541" s="69">
        <f t="shared" si="891"/>
        <v>9.9960720024809184</v>
      </c>
      <c r="M3541" s="66">
        <f t="shared" si="891"/>
        <v>-45.238646846431187</v>
      </c>
      <c r="N3541" s="69">
        <f t="shared" si="888"/>
        <v>7.6131043991005845</v>
      </c>
      <c r="O3541" s="69">
        <f t="shared" si="889"/>
        <v>-4.6958655980712024E-3</v>
      </c>
    </row>
    <row r="3542" spans="4:15" x14ac:dyDescent="0.3">
      <c r="D3542" s="65">
        <f t="shared" si="882"/>
        <v>3540</v>
      </c>
      <c r="E3542" s="66">
        <f t="shared" si="883"/>
        <v>7.0799999999994423</v>
      </c>
      <c r="F3542" s="72">
        <f t="shared" si="884"/>
        <v>-4.7529857873933974E-3</v>
      </c>
      <c r="G3542" s="77">
        <f t="shared" si="885"/>
        <v>-2.5385104576614026E-5</v>
      </c>
      <c r="H3542" s="69">
        <f t="shared" si="890"/>
        <v>4.0220890275559111E-3</v>
      </c>
      <c r="I3542" s="66">
        <f t="shared" si="890"/>
        <v>-8.3182575357161976</v>
      </c>
      <c r="J3542" s="73">
        <f t="shared" si="880"/>
        <v>8.3182585081072986</v>
      </c>
      <c r="K3542" s="66">
        <f t="shared" si="881"/>
        <v>1.1789277607099964</v>
      </c>
      <c r="L3542" s="69">
        <f t="shared" si="891"/>
        <v>9.9960800657159563</v>
      </c>
      <c r="M3542" s="66">
        <f t="shared" si="891"/>
        <v>-45.255283361400622</v>
      </c>
      <c r="N3542" s="69">
        <f t="shared" si="888"/>
        <v>7.6131043991005845</v>
      </c>
      <c r="O3542" s="69">
        <f t="shared" si="889"/>
        <v>-4.6958655980712024E-3</v>
      </c>
    </row>
    <row r="3543" spans="4:15" x14ac:dyDescent="0.3">
      <c r="D3543" s="65">
        <f t="shared" si="882"/>
        <v>3541</v>
      </c>
      <c r="E3543" s="66">
        <f t="shared" si="883"/>
        <v>7.0819999999994421</v>
      </c>
      <c r="F3543" s="72">
        <f t="shared" si="884"/>
        <v>-4.7417524106327371E-3</v>
      </c>
      <c r="G3543" s="77">
        <f t="shared" si="885"/>
        <v>-2.5270409048872011E-5</v>
      </c>
      <c r="H3543" s="69">
        <f t="shared" si="890"/>
        <v>4.0125830559811244E-3</v>
      </c>
      <c r="I3543" s="66">
        <f t="shared" si="890"/>
        <v>-8.318257586486407</v>
      </c>
      <c r="J3543" s="73">
        <f t="shared" si="880"/>
        <v>8.3182585542865546</v>
      </c>
      <c r="K3543" s="66">
        <f t="shared" si="881"/>
        <v>1.1789277672406915</v>
      </c>
      <c r="L3543" s="69">
        <f t="shared" si="891"/>
        <v>9.9960881098940106</v>
      </c>
      <c r="M3543" s="66">
        <f t="shared" si="891"/>
        <v>-45.271919876472055</v>
      </c>
      <c r="N3543" s="69">
        <f t="shared" si="888"/>
        <v>7.6131043991005845</v>
      </c>
      <c r="O3543" s="69">
        <f t="shared" si="889"/>
        <v>-4.6958655980712024E-3</v>
      </c>
    </row>
    <row r="3544" spans="4:15" x14ac:dyDescent="0.3">
      <c r="D3544" s="65">
        <f t="shared" si="882"/>
        <v>3542</v>
      </c>
      <c r="E3544" s="66">
        <f t="shared" si="883"/>
        <v>7.0839999999994419</v>
      </c>
      <c r="F3544" s="72">
        <f t="shared" si="884"/>
        <v>-4.7305455830556576E-3</v>
      </c>
      <c r="G3544" s="77">
        <f t="shared" si="885"/>
        <v>-2.5156230636369514E-5</v>
      </c>
      <c r="H3544" s="69">
        <f t="shared" si="890"/>
        <v>4.0030995511598586E-3</v>
      </c>
      <c r="I3544" s="66">
        <f t="shared" si="890"/>
        <v>-8.3182576370272248</v>
      </c>
      <c r="J3544" s="73">
        <f t="shared" si="880"/>
        <v>8.3182586002580958</v>
      </c>
      <c r="K3544" s="66">
        <f t="shared" si="881"/>
        <v>1.1789277737420116</v>
      </c>
      <c r="L3544" s="69">
        <f t="shared" si="891"/>
        <v>9.9960961350601227</v>
      </c>
      <c r="M3544" s="66">
        <f t="shared" si="891"/>
        <v>-45.288556391645024</v>
      </c>
      <c r="N3544" s="69">
        <f t="shared" si="888"/>
        <v>7.6131043991005845</v>
      </c>
      <c r="O3544" s="69">
        <f t="shared" si="889"/>
        <v>-4.6958655980712024E-3</v>
      </c>
    </row>
    <row r="3545" spans="4:15" x14ac:dyDescent="0.3">
      <c r="D3545" s="65">
        <f t="shared" si="882"/>
        <v>3543</v>
      </c>
      <c r="E3545" s="66">
        <f t="shared" si="883"/>
        <v>7.0859999999994416</v>
      </c>
      <c r="F3545" s="72">
        <f t="shared" si="884"/>
        <v>-4.7193652419165377E-3</v>
      </c>
      <c r="G3545" s="77">
        <f t="shared" si="885"/>
        <v>-2.5042567006750005E-5</v>
      </c>
      <c r="H3545" s="69">
        <f t="shared" si="890"/>
        <v>3.993638459993747E-3</v>
      </c>
      <c r="I3545" s="66">
        <f t="shared" si="890"/>
        <v>-8.3182576873396865</v>
      </c>
      <c r="J3545" s="73">
        <f t="shared" si="880"/>
        <v>8.3182586460228531</v>
      </c>
      <c r="K3545" s="66">
        <f t="shared" si="881"/>
        <v>1.1789277802140883</v>
      </c>
      <c r="L3545" s="69">
        <f t="shared" si="891"/>
        <v>9.9961041412592255</v>
      </c>
      <c r="M3545" s="66">
        <f t="shared" si="891"/>
        <v>-45.305192906919075</v>
      </c>
      <c r="N3545" s="69">
        <f t="shared" si="888"/>
        <v>7.6131043991005845</v>
      </c>
      <c r="O3545" s="69">
        <f t="shared" si="889"/>
        <v>-4.6958655980712024E-3</v>
      </c>
    </row>
    <row r="3546" spans="4:15" x14ac:dyDescent="0.3">
      <c r="D3546" s="65">
        <f t="shared" si="882"/>
        <v>3544</v>
      </c>
      <c r="E3546" s="66">
        <f t="shared" si="883"/>
        <v>7.0879999999994414</v>
      </c>
      <c r="F3546" s="72">
        <f t="shared" si="884"/>
        <v>-4.7082113246180385E-3</v>
      </c>
      <c r="G3546" s="77">
        <f t="shared" si="885"/>
        <v>-2.4929415847196879E-5</v>
      </c>
      <c r="H3546" s="69">
        <f t="shared" si="890"/>
        <v>3.9841997295099142E-3</v>
      </c>
      <c r="I3546" s="66">
        <f t="shared" si="890"/>
        <v>-8.3182577374248208</v>
      </c>
      <c r="J3546" s="73">
        <f t="shared" si="880"/>
        <v>8.3182586915817538</v>
      </c>
      <c r="K3546" s="66">
        <f t="shared" si="881"/>
        <v>1.1789277866570527</v>
      </c>
      <c r="L3546" s="69">
        <f t="shared" si="891"/>
        <v>9.9961121285361454</v>
      </c>
      <c r="M3546" s="66">
        <f t="shared" si="891"/>
        <v>-45.321829422293753</v>
      </c>
      <c r="N3546" s="69">
        <f t="shared" si="888"/>
        <v>7.6131043991005845</v>
      </c>
      <c r="O3546" s="69">
        <f t="shared" si="889"/>
        <v>-4.6958655980712024E-3</v>
      </c>
    </row>
    <row r="3547" spans="4:15" x14ac:dyDescent="0.3">
      <c r="D3547" s="65">
        <f t="shared" si="882"/>
        <v>3545</v>
      </c>
      <c r="E3547" s="66">
        <f t="shared" si="883"/>
        <v>7.0899999999994412</v>
      </c>
      <c r="F3547" s="72">
        <f t="shared" si="884"/>
        <v>-4.6970837687107508E-3</v>
      </c>
      <c r="G3547" s="77">
        <f t="shared" si="885"/>
        <v>-2.4816774851998957E-5</v>
      </c>
      <c r="H3547" s="69">
        <f t="shared" si="890"/>
        <v>3.9747833068606783E-3</v>
      </c>
      <c r="I3547" s="66">
        <f t="shared" si="890"/>
        <v>-8.3182577872836525</v>
      </c>
      <c r="J3547" s="73">
        <f t="shared" si="880"/>
        <v>8.3182587369357215</v>
      </c>
      <c r="K3547" s="66">
        <f t="shared" si="881"/>
        <v>1.1789277930710351</v>
      </c>
      <c r="L3547" s="69">
        <f t="shared" si="891"/>
        <v>9.9961200969356039</v>
      </c>
      <c r="M3547" s="66">
        <f t="shared" si="891"/>
        <v>-45.338465937768603</v>
      </c>
      <c r="N3547" s="69">
        <f t="shared" si="888"/>
        <v>7.6131043991005845</v>
      </c>
      <c r="O3547" s="69">
        <f t="shared" si="889"/>
        <v>-4.6958655980712024E-3</v>
      </c>
    </row>
    <row r="3548" spans="4:15" x14ac:dyDescent="0.3">
      <c r="D3548" s="65">
        <f t="shared" si="882"/>
        <v>3546</v>
      </c>
      <c r="E3548" s="66">
        <f t="shared" si="883"/>
        <v>7.091999999999441</v>
      </c>
      <c r="F3548" s="72">
        <f t="shared" si="884"/>
        <v>-4.6859825118928502E-3</v>
      </c>
      <c r="G3548" s="77">
        <f t="shared" si="885"/>
        <v>-2.4704641731432275E-5</v>
      </c>
      <c r="H3548" s="69">
        <f t="shared" si="890"/>
        <v>3.9653891393232566E-3</v>
      </c>
      <c r="I3548" s="66">
        <f t="shared" si="890"/>
        <v>-8.3182578369172013</v>
      </c>
      <c r="J3548" s="73">
        <f t="shared" si="880"/>
        <v>8.3182587820856764</v>
      </c>
      <c r="K3548" s="66">
        <f t="shared" si="881"/>
        <v>1.178927799456166</v>
      </c>
      <c r="L3548" s="69">
        <f t="shared" si="891"/>
        <v>9.9961280465022178</v>
      </c>
      <c r="M3548" s="66">
        <f t="shared" si="891"/>
        <v>-45.355102453343171</v>
      </c>
      <c r="N3548" s="69">
        <f t="shared" si="888"/>
        <v>7.6131043991005845</v>
      </c>
      <c r="O3548" s="69">
        <f t="shared" si="889"/>
        <v>-4.6958655980712024E-3</v>
      </c>
    </row>
    <row r="3549" spans="4:15" x14ac:dyDescent="0.3">
      <c r="D3549" s="65">
        <f t="shared" si="882"/>
        <v>3547</v>
      </c>
      <c r="E3549" s="66">
        <f t="shared" si="883"/>
        <v>7.0939999999994408</v>
      </c>
      <c r="F3549" s="72">
        <f t="shared" si="884"/>
        <v>-4.674907492009747E-3</v>
      </c>
      <c r="G3549" s="77">
        <f t="shared" si="885"/>
        <v>-2.4593014195772867E-5</v>
      </c>
      <c r="H3549" s="69">
        <f t="shared" si="890"/>
        <v>3.9560171742994707E-3</v>
      </c>
      <c r="I3549" s="66">
        <f t="shared" si="890"/>
        <v>-8.3182578863264851</v>
      </c>
      <c r="J3549" s="73">
        <f t="shared" si="880"/>
        <v>8.3182588270325333</v>
      </c>
      <c r="K3549" s="66">
        <f t="shared" si="881"/>
        <v>1.1789278058125747</v>
      </c>
      <c r="L3549" s="69">
        <f t="shared" si="891"/>
        <v>9.9961359772804972</v>
      </c>
      <c r="M3549" s="66">
        <f t="shared" si="891"/>
        <v>-45.371738969017009</v>
      </c>
      <c r="N3549" s="69">
        <f t="shared" si="888"/>
        <v>7.6131043991005845</v>
      </c>
      <c r="O3549" s="69">
        <f t="shared" si="889"/>
        <v>-4.6958655980712024E-3</v>
      </c>
    </row>
    <row r="3550" spans="4:15" x14ac:dyDescent="0.3">
      <c r="D3550" s="65">
        <f t="shared" si="882"/>
        <v>3548</v>
      </c>
      <c r="E3550" s="66">
        <f t="shared" si="883"/>
        <v>7.0959999999994405</v>
      </c>
      <c r="F3550" s="72">
        <f t="shared" si="884"/>
        <v>-4.6638586470537369E-3</v>
      </c>
      <c r="G3550" s="77">
        <f t="shared" si="885"/>
        <v>-2.4481889971283977E-5</v>
      </c>
      <c r="H3550" s="69">
        <f t="shared" si="890"/>
        <v>3.9466673593154516E-3</v>
      </c>
      <c r="I3550" s="66">
        <f t="shared" si="890"/>
        <v>-8.3182579355125128</v>
      </c>
      <c r="J3550" s="73">
        <f t="shared" si="880"/>
        <v>8.3182588717772017</v>
      </c>
      <c r="K3550" s="66">
        <f t="shared" si="881"/>
        <v>1.1789278121403899</v>
      </c>
      <c r="L3550" s="69">
        <f t="shared" si="891"/>
        <v>9.9961438893148458</v>
      </c>
      <c r="M3550" s="66">
        <f t="shared" si="891"/>
        <v>-45.388375484789663</v>
      </c>
      <c r="N3550" s="69">
        <f t="shared" si="888"/>
        <v>7.6131043991005845</v>
      </c>
      <c r="O3550" s="69">
        <f t="shared" si="889"/>
        <v>-4.6958655980712024E-3</v>
      </c>
    </row>
    <row r="3551" spans="4:15" x14ac:dyDescent="0.3">
      <c r="D3551" s="65">
        <f t="shared" si="882"/>
        <v>3549</v>
      </c>
      <c r="E3551" s="66">
        <f t="shared" si="883"/>
        <v>7.0979999999994403</v>
      </c>
      <c r="F3551" s="72">
        <f t="shared" si="884"/>
        <v>-4.6528359151636551E-3</v>
      </c>
      <c r="G3551" s="77">
        <f t="shared" si="885"/>
        <v>-2.4371266796663349E-5</v>
      </c>
      <c r="H3551" s="69">
        <f t="shared" si="890"/>
        <v>3.9373396420213438E-3</v>
      </c>
      <c r="I3551" s="66">
        <f t="shared" si="890"/>
        <v>-8.3182579844762934</v>
      </c>
      <c r="J3551" s="73">
        <f t="shared" si="880"/>
        <v>8.3182589163205929</v>
      </c>
      <c r="K3551" s="66">
        <f t="shared" si="881"/>
        <v>1.1789278184397403</v>
      </c>
      <c r="L3551" s="69">
        <f t="shared" si="891"/>
        <v>9.9961517826495641</v>
      </c>
      <c r="M3551" s="66">
        <f t="shared" si="891"/>
        <v>-45.40501200066069</v>
      </c>
      <c r="N3551" s="69">
        <f t="shared" si="888"/>
        <v>7.6131043991005845</v>
      </c>
      <c r="O3551" s="69">
        <f t="shared" si="889"/>
        <v>-4.6958655980712024E-3</v>
      </c>
    </row>
    <row r="3552" spans="4:15" x14ac:dyDescent="0.3">
      <c r="D3552" s="65">
        <f t="shared" si="882"/>
        <v>3550</v>
      </c>
      <c r="E3552" s="66">
        <f t="shared" si="883"/>
        <v>7.0999999999994401</v>
      </c>
      <c r="F3552" s="72">
        <f t="shared" si="884"/>
        <v>-4.6418392346245308E-3</v>
      </c>
      <c r="G3552" s="77">
        <f t="shared" si="885"/>
        <v>-2.4261142412385084E-5</v>
      </c>
      <c r="H3552" s="69">
        <f t="shared" si="890"/>
        <v>3.9280339701910161E-3</v>
      </c>
      <c r="I3552" s="66">
        <f t="shared" si="890"/>
        <v>-8.318258033218827</v>
      </c>
      <c r="J3552" s="73">
        <f t="shared" si="880"/>
        <v>8.3182589606636093</v>
      </c>
      <c r="K3552" s="66">
        <f t="shared" si="881"/>
        <v>1.1789278247107535</v>
      </c>
      <c r="L3552" s="69">
        <f t="shared" si="891"/>
        <v>9.9961596573288478</v>
      </c>
      <c r="M3552" s="66">
        <f t="shared" si="891"/>
        <v>-45.421648516629645</v>
      </c>
      <c r="N3552" s="69">
        <f t="shared" si="888"/>
        <v>7.6131043991005845</v>
      </c>
      <c r="O3552" s="69">
        <f t="shared" si="889"/>
        <v>-4.6958655980712024E-3</v>
      </c>
    </row>
    <row r="3553" spans="4:15" x14ac:dyDescent="0.3">
      <c r="D3553" s="65">
        <f t="shared" si="882"/>
        <v>3551</v>
      </c>
      <c r="E3553" s="66">
        <f t="shared" si="883"/>
        <v>7.1019999999994399</v>
      </c>
      <c r="F3553" s="72">
        <f t="shared" si="884"/>
        <v>-4.6308685438672392E-3</v>
      </c>
      <c r="G3553" s="77">
        <f t="shared" si="885"/>
        <v>-2.415151457668685E-5</v>
      </c>
      <c r="H3553" s="69">
        <f t="shared" si="890"/>
        <v>3.9187502917217669E-3</v>
      </c>
      <c r="I3553" s="66">
        <f t="shared" si="890"/>
        <v>-8.3182580817411118</v>
      </c>
      <c r="J3553" s="73">
        <f t="shared" si="880"/>
        <v>8.3182590048071461</v>
      </c>
      <c r="K3553" s="66">
        <f t="shared" si="881"/>
        <v>1.1789278309535562</v>
      </c>
      <c r="L3553" s="69">
        <f t="shared" si="891"/>
        <v>9.996167513396788</v>
      </c>
      <c r="M3553" s="66">
        <f t="shared" si="891"/>
        <v>-45.438285032696079</v>
      </c>
      <c r="N3553" s="69">
        <f t="shared" si="888"/>
        <v>7.6131043991005845</v>
      </c>
      <c r="O3553" s="69">
        <f t="shared" si="889"/>
        <v>-4.6958655980712024E-3</v>
      </c>
    </row>
    <row r="3554" spans="4:15" x14ac:dyDescent="0.3">
      <c r="D3554" s="65">
        <f t="shared" si="882"/>
        <v>3552</v>
      </c>
      <c r="E3554" s="66">
        <f t="shared" si="883"/>
        <v>7.1039999999994397</v>
      </c>
      <c r="F3554" s="72">
        <f t="shared" si="884"/>
        <v>-4.6199237814681582E-3</v>
      </c>
      <c r="G3554" s="77">
        <f t="shared" si="885"/>
        <v>-2.4042381060240814E-5</v>
      </c>
      <c r="H3554" s="69">
        <f t="shared" si="890"/>
        <v>3.9094885546340323E-3</v>
      </c>
      <c r="I3554" s="66">
        <f t="shared" si="890"/>
        <v>-8.3182581300441409</v>
      </c>
      <c r="J3554" s="73">
        <f t="shared" si="880"/>
        <v>8.3182590487521004</v>
      </c>
      <c r="K3554" s="66">
        <f t="shared" si="881"/>
        <v>1.1789278371682754</v>
      </c>
      <c r="L3554" s="69">
        <f t="shared" si="891"/>
        <v>9.9961753508973707</v>
      </c>
      <c r="M3554" s="66">
        <f t="shared" si="891"/>
        <v>-45.454921548859559</v>
      </c>
      <c r="N3554" s="69">
        <f t="shared" si="888"/>
        <v>7.6131043991005845</v>
      </c>
      <c r="O3554" s="69">
        <f t="shared" si="889"/>
        <v>-4.6958655980712024E-3</v>
      </c>
    </row>
    <row r="3555" spans="4:15" x14ac:dyDescent="0.3">
      <c r="D3555" s="65">
        <f t="shared" si="882"/>
        <v>3553</v>
      </c>
      <c r="E3555" s="66">
        <f t="shared" si="883"/>
        <v>7.1059999999994394</v>
      </c>
      <c r="F3555" s="72">
        <f t="shared" si="884"/>
        <v>-4.6090048861488269E-3</v>
      </c>
      <c r="G3555" s="77">
        <f t="shared" si="885"/>
        <v>-2.3933739637271856E-5</v>
      </c>
      <c r="H3555" s="69">
        <f t="shared" si="890"/>
        <v>3.9002487070710959E-3</v>
      </c>
      <c r="I3555" s="66">
        <f t="shared" si="890"/>
        <v>-8.3182581781289038</v>
      </c>
      <c r="J3555" s="73">
        <f t="shared" si="880"/>
        <v>8.3182590924993658</v>
      </c>
      <c r="K3555" s="66">
        <f t="shared" si="881"/>
        <v>1.1789278433550372</v>
      </c>
      <c r="L3555" s="69">
        <f t="shared" si="891"/>
        <v>9.9961831698744792</v>
      </c>
      <c r="M3555" s="66">
        <f t="shared" si="891"/>
        <v>-45.471558065119645</v>
      </c>
      <c r="N3555" s="69">
        <f t="shared" si="888"/>
        <v>7.6131043991005845</v>
      </c>
      <c r="O3555" s="69">
        <f t="shared" si="889"/>
        <v>-4.6958655980712024E-3</v>
      </c>
    </row>
    <row r="3556" spans="4:15" x14ac:dyDescent="0.3">
      <c r="D3556" s="65">
        <f t="shared" si="882"/>
        <v>3554</v>
      </c>
      <c r="E3556" s="66">
        <f t="shared" si="883"/>
        <v>7.1079999999994392</v>
      </c>
      <c r="F3556" s="72">
        <f t="shared" si="884"/>
        <v>-4.5981117967755997E-3</v>
      </c>
      <c r="G3556" s="77">
        <f t="shared" si="885"/>
        <v>-2.382558809088664E-5</v>
      </c>
      <c r="H3556" s="69">
        <f t="shared" ref="H3556:I3571" si="892">H3555+$B$4*F3555</f>
        <v>3.8910306972987983E-3</v>
      </c>
      <c r="I3556" s="66">
        <f t="shared" si="892"/>
        <v>-8.3182582259963826</v>
      </c>
      <c r="J3556" s="73">
        <f t="shared" si="880"/>
        <v>8.318259136049825</v>
      </c>
      <c r="K3556" s="66">
        <f t="shared" si="881"/>
        <v>1.1789278495139666</v>
      </c>
      <c r="L3556" s="69">
        <f t="shared" ref="L3556:M3571" si="893">L3555+$B$4*H3555</f>
        <v>9.9961909703718934</v>
      </c>
      <c r="M3556" s="66">
        <f t="shared" si="893"/>
        <v>-45.488194581475902</v>
      </c>
      <c r="N3556" s="69">
        <f t="shared" si="888"/>
        <v>7.6131043991005845</v>
      </c>
      <c r="O3556" s="69">
        <f t="shared" si="889"/>
        <v>-4.6958655980712024E-3</v>
      </c>
    </row>
    <row r="3557" spans="4:15" x14ac:dyDescent="0.3">
      <c r="D3557" s="65">
        <f t="shared" si="882"/>
        <v>3555</v>
      </c>
      <c r="E3557" s="66">
        <f t="shared" si="883"/>
        <v>7.109999999999439</v>
      </c>
      <c r="F3557" s="72">
        <f t="shared" si="884"/>
        <v>-4.5872444523593018E-3</v>
      </c>
      <c r="G3557" s="77">
        <f t="shared" si="885"/>
        <v>-2.37179242219554E-5</v>
      </c>
      <c r="H3557" s="69">
        <f t="shared" si="892"/>
        <v>3.8818344737052471E-3</v>
      </c>
      <c r="I3557" s="66">
        <f t="shared" si="892"/>
        <v>-8.3182582736475581</v>
      </c>
      <c r="J3557" s="73">
        <f t="shared" si="880"/>
        <v>8.3182591794043628</v>
      </c>
      <c r="K3557" s="66">
        <f t="shared" si="881"/>
        <v>1.1789278556451888</v>
      </c>
      <c r="L3557" s="69">
        <f t="shared" si="893"/>
        <v>9.9961987524332887</v>
      </c>
      <c r="M3557" s="66">
        <f t="shared" si="893"/>
        <v>-45.504831097927898</v>
      </c>
      <c r="N3557" s="69">
        <f t="shared" si="888"/>
        <v>7.6131043991005845</v>
      </c>
      <c r="O3557" s="69">
        <f t="shared" si="889"/>
        <v>-4.6958655980712024E-3</v>
      </c>
    </row>
    <row r="3558" spans="4:15" x14ac:dyDescent="0.3">
      <c r="D3558" s="65">
        <f t="shared" si="882"/>
        <v>3556</v>
      </c>
      <c r="E3558" s="66">
        <f t="shared" si="883"/>
        <v>7.1119999999994388</v>
      </c>
      <c r="F3558" s="72">
        <f t="shared" si="884"/>
        <v>-4.5764027920548967E-3</v>
      </c>
      <c r="G3558" s="77">
        <f t="shared" si="885"/>
        <v>-2.3610745833124724E-5</v>
      </c>
      <c r="H3558" s="69">
        <f t="shared" si="892"/>
        <v>3.8726599848005285E-3</v>
      </c>
      <c r="I3558" s="66">
        <f t="shared" si="892"/>
        <v>-8.3182583210834071</v>
      </c>
      <c r="J3558" s="73">
        <f t="shared" si="880"/>
        <v>8.3182592225638601</v>
      </c>
      <c r="K3558" s="66">
        <f t="shared" si="881"/>
        <v>1.1789278617488281</v>
      </c>
      <c r="L3558" s="69">
        <f t="shared" si="893"/>
        <v>9.9962065161022355</v>
      </c>
      <c r="M3558" s="66">
        <f t="shared" si="893"/>
        <v>-45.521467614475192</v>
      </c>
      <c r="N3558" s="69">
        <f t="shared" si="888"/>
        <v>7.6131043991005845</v>
      </c>
      <c r="O3558" s="69">
        <f t="shared" si="889"/>
        <v>-4.6958655980712024E-3</v>
      </c>
    </row>
    <row r="3559" spans="4:15" x14ac:dyDescent="0.3">
      <c r="D3559" s="65">
        <f t="shared" si="882"/>
        <v>3557</v>
      </c>
      <c r="E3559" s="66">
        <f t="shared" si="883"/>
        <v>7.1139999999994386</v>
      </c>
      <c r="F3559" s="72">
        <f t="shared" si="884"/>
        <v>-4.5655867551611367E-3</v>
      </c>
      <c r="G3559" s="77">
        <f t="shared" si="885"/>
        <v>-2.3504050741252058E-5</v>
      </c>
      <c r="H3559" s="69">
        <f t="shared" si="892"/>
        <v>3.8635071792164186E-3</v>
      </c>
      <c r="I3559" s="66">
        <f t="shared" si="892"/>
        <v>-8.3182583683048996</v>
      </c>
      <c r="J3559" s="73">
        <f t="shared" si="880"/>
        <v>8.3182592655291892</v>
      </c>
      <c r="K3559" s="66">
        <f t="shared" si="881"/>
        <v>1.1789278678250079</v>
      </c>
      <c r="L3559" s="69">
        <f t="shared" si="893"/>
        <v>9.9962142614222049</v>
      </c>
      <c r="M3559" s="66">
        <f t="shared" si="893"/>
        <v>-45.538104131117358</v>
      </c>
      <c r="N3559" s="69">
        <f t="shared" si="888"/>
        <v>7.6131043991005845</v>
      </c>
      <c r="O3559" s="69">
        <f t="shared" si="889"/>
        <v>-4.6958655980712024E-3</v>
      </c>
    </row>
    <row r="3560" spans="4:15" x14ac:dyDescent="0.3">
      <c r="D3560" s="65">
        <f t="shared" si="882"/>
        <v>3558</v>
      </c>
      <c r="E3560" s="66">
        <f t="shared" si="883"/>
        <v>7.1159999999994383</v>
      </c>
      <c r="F3560" s="72">
        <f t="shared" si="884"/>
        <v>-4.5547962811202233E-3</v>
      </c>
      <c r="G3560" s="77">
        <f t="shared" si="885"/>
        <v>-2.3397836773852987E-5</v>
      </c>
      <c r="H3560" s="69">
        <f t="shared" si="892"/>
        <v>3.8543760057060963E-3</v>
      </c>
      <c r="I3560" s="66">
        <f t="shared" si="892"/>
        <v>-8.3182584153130019</v>
      </c>
      <c r="J3560" s="73">
        <f t="shared" si="880"/>
        <v>8.318259308301224</v>
      </c>
      <c r="K3560" s="66">
        <f t="shared" si="881"/>
        <v>1.1789278738738522</v>
      </c>
      <c r="L3560" s="69">
        <f t="shared" si="893"/>
        <v>9.9962219884365631</v>
      </c>
      <c r="M3560" s="66">
        <f t="shared" si="893"/>
        <v>-45.554740647853968</v>
      </c>
      <c r="N3560" s="69">
        <f t="shared" si="888"/>
        <v>7.6131043991005845</v>
      </c>
      <c r="O3560" s="69">
        <f t="shared" si="889"/>
        <v>-4.6958655980712024E-3</v>
      </c>
    </row>
    <row r="3561" spans="4:15" x14ac:dyDescent="0.3">
      <c r="D3561" s="65">
        <f t="shared" si="882"/>
        <v>3559</v>
      </c>
      <c r="E3561" s="66">
        <f t="shared" si="883"/>
        <v>7.1179999999994381</v>
      </c>
      <c r="F3561" s="72">
        <f t="shared" si="884"/>
        <v>-4.5440313095174789E-3</v>
      </c>
      <c r="G3561" s="77">
        <f t="shared" si="885"/>
        <v>-2.3292101761995809E-5</v>
      </c>
      <c r="H3561" s="69">
        <f t="shared" si="892"/>
        <v>3.8452664131438559E-3</v>
      </c>
      <c r="I3561" s="66">
        <f t="shared" si="892"/>
        <v>-8.318258462108675</v>
      </c>
      <c r="J3561" s="73">
        <f t="shared" si="880"/>
        <v>8.3182593508808313</v>
      </c>
      <c r="K3561" s="66">
        <f t="shared" si="881"/>
        <v>1.1789278798954832</v>
      </c>
      <c r="L3561" s="69">
        <f t="shared" si="893"/>
        <v>9.9962296971885749</v>
      </c>
      <c r="M3561" s="66">
        <f t="shared" si="893"/>
        <v>-45.571377164684591</v>
      </c>
      <c r="N3561" s="69">
        <f t="shared" si="888"/>
        <v>7.6131043991005845</v>
      </c>
      <c r="O3561" s="69">
        <f t="shared" si="889"/>
        <v>-4.6958655980712024E-3</v>
      </c>
    </row>
    <row r="3562" spans="4:15" x14ac:dyDescent="0.3">
      <c r="D3562" s="65">
        <f t="shared" si="882"/>
        <v>3560</v>
      </c>
      <c r="E3562" s="66">
        <f t="shared" si="883"/>
        <v>7.1199999999994379</v>
      </c>
      <c r="F3562" s="72">
        <f t="shared" si="884"/>
        <v>-4.5332917800809955E-3</v>
      </c>
      <c r="G3562" s="77">
        <f t="shared" si="885"/>
        <v>-2.318684355628875E-5</v>
      </c>
      <c r="H3562" s="69">
        <f t="shared" si="892"/>
        <v>3.836178350524821E-3</v>
      </c>
      <c r="I3562" s="66">
        <f t="shared" si="892"/>
        <v>-8.3182585086928782</v>
      </c>
      <c r="J3562" s="73">
        <f t="shared" si="880"/>
        <v>8.3182593932688711</v>
      </c>
      <c r="K3562" s="66">
        <f t="shared" si="881"/>
        <v>1.1789278858900227</v>
      </c>
      <c r="L3562" s="69">
        <f t="shared" si="893"/>
        <v>9.9962373877214006</v>
      </c>
      <c r="M3562" s="66">
        <f t="shared" si="893"/>
        <v>-45.588013681608807</v>
      </c>
      <c r="N3562" s="69">
        <f t="shared" si="888"/>
        <v>7.6131043991005845</v>
      </c>
      <c r="O3562" s="69">
        <f t="shared" si="889"/>
        <v>-4.6958655980712024E-3</v>
      </c>
    </row>
    <row r="3563" spans="4:15" x14ac:dyDescent="0.3">
      <c r="D3563" s="65">
        <f t="shared" si="882"/>
        <v>3561</v>
      </c>
      <c r="E3563" s="66">
        <f t="shared" si="883"/>
        <v>7.1219999999994377</v>
      </c>
      <c r="F3563" s="72">
        <f t="shared" si="884"/>
        <v>-4.5225776326813022E-3</v>
      </c>
      <c r="G3563" s="77">
        <f t="shared" si="885"/>
        <v>-2.3082060010892747E-5</v>
      </c>
      <c r="H3563" s="69">
        <f t="shared" si="892"/>
        <v>3.8271117669646591E-3</v>
      </c>
      <c r="I3563" s="66">
        <f t="shared" si="892"/>
        <v>-8.3182585550665653</v>
      </c>
      <c r="J3563" s="73">
        <f t="shared" si="880"/>
        <v>8.3182594354662083</v>
      </c>
      <c r="K3563" s="66">
        <f t="shared" si="881"/>
        <v>1.1789278918575927</v>
      </c>
      <c r="L3563" s="69">
        <f t="shared" si="893"/>
        <v>9.9962450600781008</v>
      </c>
      <c r="M3563" s="66">
        <f t="shared" si="893"/>
        <v>-45.604650198626196</v>
      </c>
      <c r="N3563" s="69">
        <f t="shared" si="888"/>
        <v>7.6131043991005845</v>
      </c>
      <c r="O3563" s="69">
        <f t="shared" si="889"/>
        <v>-4.6958655980712024E-3</v>
      </c>
    </row>
    <row r="3564" spans="4:15" x14ac:dyDescent="0.3">
      <c r="D3564" s="65">
        <f t="shared" si="882"/>
        <v>3562</v>
      </c>
      <c r="E3564" s="66">
        <f t="shared" si="883"/>
        <v>7.1239999999994374</v>
      </c>
      <c r="F3564" s="72">
        <f t="shared" si="884"/>
        <v>-4.5118888073310322E-3</v>
      </c>
      <c r="G3564" s="77">
        <f t="shared" si="885"/>
        <v>-2.2977748988850522E-5</v>
      </c>
      <c r="H3564" s="69">
        <f t="shared" si="892"/>
        <v>3.8180666116992964E-3</v>
      </c>
      <c r="I3564" s="66">
        <f t="shared" si="892"/>
        <v>-8.3182586012306849</v>
      </c>
      <c r="J3564" s="73">
        <f t="shared" si="880"/>
        <v>8.3182594774736938</v>
      </c>
      <c r="K3564" s="66">
        <f t="shared" si="881"/>
        <v>1.178927897798314</v>
      </c>
      <c r="L3564" s="69">
        <f t="shared" si="893"/>
        <v>9.9962527143016349</v>
      </c>
      <c r="M3564" s="66">
        <f t="shared" si="893"/>
        <v>-45.621286715736332</v>
      </c>
      <c r="N3564" s="69">
        <f t="shared" si="888"/>
        <v>7.6131043991005845</v>
      </c>
      <c r="O3564" s="69">
        <f t="shared" si="889"/>
        <v>-4.6958655980712024E-3</v>
      </c>
    </row>
    <row r="3565" spans="4:15" x14ac:dyDescent="0.3">
      <c r="D3565" s="65">
        <f t="shared" si="882"/>
        <v>3563</v>
      </c>
      <c r="E3565" s="66">
        <f t="shared" si="883"/>
        <v>7.1259999999994372</v>
      </c>
      <c r="F3565" s="72">
        <f t="shared" si="884"/>
        <v>-4.5012252441845833E-3</v>
      </c>
      <c r="G3565" s="77">
        <f t="shared" si="885"/>
        <v>-2.2873908363862938E-5</v>
      </c>
      <c r="H3565" s="69">
        <f t="shared" si="892"/>
        <v>3.8090428340846342E-3</v>
      </c>
      <c r="I3565" s="66">
        <f t="shared" si="892"/>
        <v>-8.3182586471861821</v>
      </c>
      <c r="J3565" s="73">
        <f t="shared" si="880"/>
        <v>8.318259519292182</v>
      </c>
      <c r="K3565" s="66">
        <f t="shared" si="881"/>
        <v>1.178927903712307</v>
      </c>
      <c r="L3565" s="69">
        <f t="shared" si="893"/>
        <v>9.9962603504348575</v>
      </c>
      <c r="M3565" s="66">
        <f t="shared" si="893"/>
        <v>-45.637923232938796</v>
      </c>
      <c r="N3565" s="69">
        <f t="shared" si="888"/>
        <v>7.6131043991005845</v>
      </c>
      <c r="O3565" s="69">
        <f t="shared" si="889"/>
        <v>-4.6958655980712024E-3</v>
      </c>
    </row>
    <row r="3566" spans="4:15" x14ac:dyDescent="0.3">
      <c r="D3566" s="65">
        <f t="shared" si="882"/>
        <v>3564</v>
      </c>
      <c r="E3566" s="66">
        <f t="shared" si="883"/>
        <v>7.127999999999437</v>
      </c>
      <c r="F3566" s="72">
        <f t="shared" si="884"/>
        <v>-4.4905868835377824E-3</v>
      </c>
      <c r="G3566" s="77">
        <f t="shared" si="885"/>
        <v>-2.2770536022065357E-5</v>
      </c>
      <c r="H3566" s="69">
        <f t="shared" si="892"/>
        <v>3.8000403835962652E-3</v>
      </c>
      <c r="I3566" s="66">
        <f t="shared" si="892"/>
        <v>-8.3182586929339983</v>
      </c>
      <c r="J3566" s="73">
        <f t="shared" si="880"/>
        <v>8.3182595609225221</v>
      </c>
      <c r="K3566" s="66">
        <f t="shared" si="881"/>
        <v>1.1789279095996923</v>
      </c>
      <c r="L3566" s="69">
        <f t="shared" si="893"/>
        <v>9.9962679685205256</v>
      </c>
      <c r="M3566" s="66">
        <f t="shared" si="893"/>
        <v>-45.654559750233169</v>
      </c>
      <c r="N3566" s="69">
        <f t="shared" si="888"/>
        <v>7.6131043991005845</v>
      </c>
      <c r="O3566" s="69">
        <f t="shared" si="889"/>
        <v>-4.6958655980712024E-3</v>
      </c>
    </row>
    <row r="3567" spans="4:15" x14ac:dyDescent="0.3">
      <c r="D3567" s="65">
        <f t="shared" si="882"/>
        <v>3565</v>
      </c>
      <c r="E3567" s="66">
        <f t="shared" si="883"/>
        <v>7.1299999999994368</v>
      </c>
      <c r="F3567" s="72">
        <f t="shared" si="884"/>
        <v>-4.479973665827558E-3</v>
      </c>
      <c r="G3567" s="77">
        <f t="shared" si="885"/>
        <v>-2.2667629851369497E-5</v>
      </c>
      <c r="H3567" s="69">
        <f t="shared" si="892"/>
        <v>3.7910592098291894E-3</v>
      </c>
      <c r="I3567" s="66">
        <f t="shared" si="892"/>
        <v>-8.3182587384750697</v>
      </c>
      <c r="J3567" s="73">
        <f t="shared" si="880"/>
        <v>8.3182596023655577</v>
      </c>
      <c r="K3567" s="66">
        <f t="shared" si="881"/>
        <v>1.1789279154605887</v>
      </c>
      <c r="L3567" s="69">
        <f t="shared" si="893"/>
        <v>9.996275568601293</v>
      </c>
      <c r="M3567" s="66">
        <f t="shared" si="893"/>
        <v>-45.671196267619038</v>
      </c>
      <c r="N3567" s="69">
        <f t="shared" si="888"/>
        <v>7.6131043991005845</v>
      </c>
      <c r="O3567" s="69">
        <f t="shared" si="889"/>
        <v>-4.6958655980712024E-3</v>
      </c>
    </row>
    <row r="3568" spans="4:15" x14ac:dyDescent="0.3">
      <c r="D3568" s="65">
        <f t="shared" si="882"/>
        <v>3566</v>
      </c>
      <c r="E3568" s="66">
        <f t="shared" si="883"/>
        <v>7.1319999999994366</v>
      </c>
      <c r="F3568" s="72">
        <f t="shared" si="884"/>
        <v>-4.4693855316315931E-3</v>
      </c>
      <c r="G3568" s="77">
        <f t="shared" si="885"/>
        <v>-2.2565187759227001E-5</v>
      </c>
      <c r="H3568" s="69">
        <f t="shared" si="892"/>
        <v>3.7820992624975343E-3</v>
      </c>
      <c r="I3568" s="66">
        <f t="shared" si="892"/>
        <v>-8.3182587838103288</v>
      </c>
      <c r="J3568" s="73">
        <f t="shared" si="880"/>
        <v>8.3182596436221274</v>
      </c>
      <c r="K3568" s="66">
        <f t="shared" si="881"/>
        <v>1.1789279212951149</v>
      </c>
      <c r="L3568" s="69">
        <f t="shared" si="893"/>
        <v>9.9962831507197123</v>
      </c>
      <c r="M3568" s="66">
        <f t="shared" si="893"/>
        <v>-45.687832785095985</v>
      </c>
      <c r="N3568" s="69">
        <f t="shared" si="888"/>
        <v>7.6131043991005845</v>
      </c>
      <c r="O3568" s="69">
        <f t="shared" si="889"/>
        <v>-4.6958655980712024E-3</v>
      </c>
    </row>
    <row r="3569" spans="4:15" x14ac:dyDescent="0.3">
      <c r="D3569" s="65">
        <f t="shared" si="882"/>
        <v>3567</v>
      </c>
      <c r="E3569" s="66">
        <f t="shared" si="883"/>
        <v>7.1339999999994363</v>
      </c>
      <c r="F3569" s="72">
        <f t="shared" si="884"/>
        <v>-4.4588224216680055E-3</v>
      </c>
      <c r="G3569" s="77">
        <f t="shared" si="885"/>
        <v>-2.2463207658418582E-5</v>
      </c>
      <c r="H3569" s="69">
        <f t="shared" si="892"/>
        <v>3.7731604914342711E-3</v>
      </c>
      <c r="I3569" s="66">
        <f t="shared" si="892"/>
        <v>-8.3182588289407047</v>
      </c>
      <c r="J3569" s="73">
        <f t="shared" si="880"/>
        <v>8.3182596846930714</v>
      </c>
      <c r="K3569" s="66">
        <f t="shared" si="881"/>
        <v>1.1789279271033901</v>
      </c>
      <c r="L3569" s="69">
        <f t="shared" si="893"/>
        <v>9.9962907149182367</v>
      </c>
      <c r="M3569" s="66">
        <f t="shared" si="893"/>
        <v>-45.704469302663604</v>
      </c>
      <c r="N3569" s="69">
        <f t="shared" si="888"/>
        <v>7.6131043991005845</v>
      </c>
      <c r="O3569" s="69">
        <f t="shared" si="889"/>
        <v>-4.6958655980712024E-3</v>
      </c>
    </row>
    <row r="3570" spans="4:15" x14ac:dyDescent="0.3">
      <c r="D3570" s="65">
        <f t="shared" si="882"/>
        <v>3568</v>
      </c>
      <c r="E3570" s="66">
        <f t="shared" si="883"/>
        <v>7.1359999999994361</v>
      </c>
      <c r="F3570" s="72">
        <f t="shared" si="884"/>
        <v>-4.4482842767950143E-3</v>
      </c>
      <c r="G3570" s="77">
        <f t="shared" si="885"/>
        <v>-2.2361687461724955E-5</v>
      </c>
      <c r="H3570" s="69">
        <f t="shared" si="892"/>
        <v>3.7642428465909351E-3</v>
      </c>
      <c r="I3570" s="66">
        <f t="shared" si="892"/>
        <v>-8.3182588738671193</v>
      </c>
      <c r="J3570" s="73">
        <f t="shared" si="880"/>
        <v>8.3182597255792192</v>
      </c>
      <c r="K3570" s="66">
        <f t="shared" si="881"/>
        <v>1.1789279328855311</v>
      </c>
      <c r="L3570" s="69">
        <f t="shared" si="893"/>
        <v>9.9962982612392199</v>
      </c>
      <c r="M3570" s="66">
        <f t="shared" si="893"/>
        <v>-45.721105820321483</v>
      </c>
      <c r="N3570" s="69">
        <f t="shared" si="888"/>
        <v>7.6131043991005845</v>
      </c>
      <c r="O3570" s="69">
        <f t="shared" si="889"/>
        <v>-4.6958655980712024E-3</v>
      </c>
    </row>
    <row r="3571" spans="4:15" x14ac:dyDescent="0.3">
      <c r="D3571" s="65">
        <f t="shared" si="882"/>
        <v>3569</v>
      </c>
      <c r="E3571" s="66">
        <f t="shared" si="883"/>
        <v>7.1379999999994359</v>
      </c>
      <c r="F3571" s="72">
        <f t="shared" si="884"/>
        <v>-4.4377710380105982E-3</v>
      </c>
      <c r="G3571" s="77">
        <f t="shared" si="885"/>
        <v>-2.2260625110348542E-5</v>
      </c>
      <c r="H3571" s="69">
        <f t="shared" si="892"/>
        <v>3.755346278037345E-3</v>
      </c>
      <c r="I3571" s="66">
        <f t="shared" si="892"/>
        <v>-8.3182589185904945</v>
      </c>
      <c r="J3571" s="73">
        <f t="shared" si="880"/>
        <v>8.318259766281404</v>
      </c>
      <c r="K3571" s="66">
        <f t="shared" si="881"/>
        <v>1.178927938641656</v>
      </c>
      <c r="L3571" s="69">
        <f t="shared" si="893"/>
        <v>9.9963057897249126</v>
      </c>
      <c r="M3571" s="66">
        <f t="shared" si="893"/>
        <v>-45.737742338069218</v>
      </c>
      <c r="N3571" s="69">
        <f t="shared" si="888"/>
        <v>7.6131043991005845</v>
      </c>
      <c r="O3571" s="69">
        <f t="shared" si="889"/>
        <v>-4.6958655980712024E-3</v>
      </c>
    </row>
    <row r="3572" spans="4:15" x14ac:dyDescent="0.3">
      <c r="D3572" s="65">
        <f t="shared" si="882"/>
        <v>3570</v>
      </c>
      <c r="E3572" s="66">
        <f t="shared" si="883"/>
        <v>7.1399999999994357</v>
      </c>
      <c r="F3572" s="72">
        <f t="shared" si="884"/>
        <v>-4.427282646452182E-3</v>
      </c>
      <c r="G3572" s="77">
        <f t="shared" si="885"/>
        <v>-2.2160018536609982E-5</v>
      </c>
      <c r="H3572" s="69">
        <f t="shared" ref="H3572:I3587" si="894">H3571+$B$4*F3571</f>
        <v>3.746470735961324E-3</v>
      </c>
      <c r="I3572" s="66">
        <f t="shared" si="894"/>
        <v>-8.3182589631117452</v>
      </c>
      <c r="J3572" s="73">
        <f t="shared" si="880"/>
        <v>8.3182598068004499</v>
      </c>
      <c r="K3572" s="66">
        <f t="shared" si="881"/>
        <v>1.1789279443718812</v>
      </c>
      <c r="L3572" s="69">
        <f t="shared" ref="L3572:M3587" si="895">L3571+$B$4*H3571</f>
        <v>9.9963133004174693</v>
      </c>
      <c r="M3572" s="66">
        <f t="shared" si="895"/>
        <v>-45.754378855906396</v>
      </c>
      <c r="N3572" s="69">
        <f t="shared" si="888"/>
        <v>7.6131043991005845</v>
      </c>
      <c r="O3572" s="69">
        <f t="shared" si="889"/>
        <v>-4.6958655980712024E-3</v>
      </c>
    </row>
    <row r="3573" spans="4:15" x14ac:dyDescent="0.3">
      <c r="D3573" s="65">
        <f t="shared" si="882"/>
        <v>3571</v>
      </c>
      <c r="E3573" s="66">
        <f t="shared" si="883"/>
        <v>7.1419999999994355</v>
      </c>
      <c r="F3573" s="72">
        <f t="shared" si="884"/>
        <v>-4.4168190433962924E-3</v>
      </c>
      <c r="G3573" s="77">
        <f t="shared" si="885"/>
        <v>-2.2059865694146197E-5</v>
      </c>
      <c r="H3573" s="69">
        <f t="shared" si="894"/>
        <v>3.7376161706684195E-3</v>
      </c>
      <c r="I3573" s="66">
        <f t="shared" si="894"/>
        <v>-8.3182590074317826</v>
      </c>
      <c r="J3573" s="73">
        <f t="shared" si="880"/>
        <v>8.3182598471371776</v>
      </c>
      <c r="K3573" s="66">
        <f t="shared" si="881"/>
        <v>1.178927950076323</v>
      </c>
      <c r="L3573" s="69">
        <f t="shared" si="895"/>
        <v>9.996320793358942</v>
      </c>
      <c r="M3573" s="66">
        <f t="shared" si="895"/>
        <v>-45.771015373832618</v>
      </c>
      <c r="N3573" s="69">
        <f t="shared" si="888"/>
        <v>7.6131043991005845</v>
      </c>
      <c r="O3573" s="69">
        <f t="shared" si="889"/>
        <v>-4.6958655980712024E-3</v>
      </c>
    </row>
    <row r="3574" spans="4:15" x14ac:dyDescent="0.3">
      <c r="D3574" s="65">
        <f t="shared" si="882"/>
        <v>3572</v>
      </c>
      <c r="E3574" s="66">
        <f t="shared" si="883"/>
        <v>7.1439999999994352</v>
      </c>
      <c r="F3574" s="72">
        <f t="shared" si="884"/>
        <v>-4.406380170258236E-3</v>
      </c>
      <c r="G3574" s="77">
        <f t="shared" si="885"/>
        <v>-2.1960164538370464E-5</v>
      </c>
      <c r="H3574" s="69">
        <f t="shared" si="894"/>
        <v>3.7287825325816267E-3</v>
      </c>
      <c r="I3574" s="66">
        <f t="shared" si="894"/>
        <v>-8.3182590515515145</v>
      </c>
      <c r="J3574" s="73">
        <f t="shared" si="880"/>
        <v>8.3182598872924061</v>
      </c>
      <c r="K3574" s="66">
        <f t="shared" si="881"/>
        <v>1.1789279557550971</v>
      </c>
      <c r="L3574" s="69">
        <f t="shared" si="895"/>
        <v>9.9963282685912827</v>
      </c>
      <c r="M3574" s="66">
        <f t="shared" si="895"/>
        <v>-45.787651891847482</v>
      </c>
      <c r="N3574" s="69">
        <f t="shared" si="888"/>
        <v>7.6131043991005845</v>
      </c>
      <c r="O3574" s="69">
        <f t="shared" si="889"/>
        <v>-4.6958655980712024E-3</v>
      </c>
    </row>
    <row r="3575" spans="4:15" x14ac:dyDescent="0.3">
      <c r="D3575" s="65">
        <f t="shared" si="882"/>
        <v>3573</v>
      </c>
      <c r="E3575" s="66">
        <f t="shared" si="883"/>
        <v>7.145999999999435</v>
      </c>
      <c r="F3575" s="72">
        <f t="shared" si="884"/>
        <v>-4.395965968591771E-3</v>
      </c>
      <c r="G3575" s="77">
        <f t="shared" si="885"/>
        <v>-2.1860913038906915E-5</v>
      </c>
      <c r="H3575" s="69">
        <f t="shared" si="894"/>
        <v>3.7199697722411101E-3</v>
      </c>
      <c r="I3575" s="66">
        <f t="shared" si="894"/>
        <v>-8.3182590954718432</v>
      </c>
      <c r="J3575" s="73">
        <f t="shared" si="880"/>
        <v>8.3182599272669488</v>
      </c>
      <c r="K3575" s="66">
        <f t="shared" si="881"/>
        <v>1.1789279614083183</v>
      </c>
      <c r="L3575" s="69">
        <f t="shared" si="895"/>
        <v>9.9963357261563477</v>
      </c>
      <c r="M3575" s="66">
        <f t="shared" si="895"/>
        <v>-45.804288409950587</v>
      </c>
      <c r="N3575" s="69">
        <f t="shared" si="888"/>
        <v>7.6131043991005845</v>
      </c>
      <c r="O3575" s="69">
        <f t="shared" si="889"/>
        <v>-4.6958655980712024E-3</v>
      </c>
    </row>
    <row r="3576" spans="4:15" x14ac:dyDescent="0.3">
      <c r="D3576" s="65">
        <f t="shared" si="882"/>
        <v>3574</v>
      </c>
      <c r="E3576" s="66">
        <f t="shared" si="883"/>
        <v>7.1479999999994348</v>
      </c>
      <c r="F3576" s="72">
        <f t="shared" si="884"/>
        <v>-4.3855763800887786E-3</v>
      </c>
      <c r="G3576" s="77">
        <f t="shared" si="885"/>
        <v>-2.1762109177814182E-5</v>
      </c>
      <c r="H3576" s="69">
        <f t="shared" si="894"/>
        <v>3.7111778403039267E-3</v>
      </c>
      <c r="I3576" s="66">
        <f t="shared" si="894"/>
        <v>-8.3182591391936693</v>
      </c>
      <c r="J3576" s="73">
        <f t="shared" si="880"/>
        <v>8.3182599670616195</v>
      </c>
      <c r="K3576" s="66">
        <f t="shared" si="881"/>
        <v>1.1789279670361021</v>
      </c>
      <c r="L3576" s="69">
        <f t="shared" si="895"/>
        <v>9.9963431660958921</v>
      </c>
      <c r="M3576" s="66">
        <f t="shared" si="895"/>
        <v>-45.82092492814153</v>
      </c>
      <c r="N3576" s="69">
        <f t="shared" si="888"/>
        <v>7.6131043991005845</v>
      </c>
      <c r="O3576" s="69">
        <f t="shared" si="889"/>
        <v>-4.6958655980712024E-3</v>
      </c>
    </row>
    <row r="3577" spans="4:15" x14ac:dyDescent="0.3">
      <c r="D3577" s="65">
        <f t="shared" si="882"/>
        <v>3575</v>
      </c>
      <c r="E3577" s="66">
        <f t="shared" si="883"/>
        <v>7.1499999999994346</v>
      </c>
      <c r="F3577" s="72">
        <f t="shared" si="884"/>
        <v>-4.3752113465789404E-3</v>
      </c>
      <c r="G3577" s="77">
        <f t="shared" si="885"/>
        <v>-2.1663750930045467E-5</v>
      </c>
      <c r="H3577" s="69">
        <f t="shared" si="894"/>
        <v>3.702406687543749E-3</v>
      </c>
      <c r="I3577" s="66">
        <f t="shared" si="894"/>
        <v>-8.3182591827178882</v>
      </c>
      <c r="J3577" s="73">
        <f t="shared" si="880"/>
        <v>8.3182600066772228</v>
      </c>
      <c r="K3577" s="66">
        <f t="shared" si="881"/>
        <v>1.1789279726385622</v>
      </c>
      <c r="L3577" s="69">
        <f t="shared" si="895"/>
        <v>9.9963505884515733</v>
      </c>
      <c r="M3577" s="66">
        <f t="shared" si="895"/>
        <v>-45.837561446419919</v>
      </c>
      <c r="N3577" s="69">
        <f t="shared" si="888"/>
        <v>7.6131043991005845</v>
      </c>
      <c r="O3577" s="69">
        <f t="shared" si="889"/>
        <v>-4.6958655980712024E-3</v>
      </c>
    </row>
    <row r="3578" spans="4:15" x14ac:dyDescent="0.3">
      <c r="D3578" s="65">
        <f t="shared" si="882"/>
        <v>3576</v>
      </c>
      <c r="E3578" s="66">
        <f t="shared" si="883"/>
        <v>7.1519999999994344</v>
      </c>
      <c r="F3578" s="72">
        <f t="shared" si="884"/>
        <v>-4.3648708100294063E-3</v>
      </c>
      <c r="G3578" s="77">
        <f t="shared" si="885"/>
        <v>-2.1565836295422969E-5</v>
      </c>
      <c r="H3578" s="69">
        <f t="shared" si="894"/>
        <v>3.6936562648505911E-3</v>
      </c>
      <c r="I3578" s="66">
        <f t="shared" si="894"/>
        <v>-8.3182592260453898</v>
      </c>
      <c r="J3578" s="73">
        <f t="shared" si="880"/>
        <v>8.3182600461145633</v>
      </c>
      <c r="K3578" s="66">
        <f t="shared" si="881"/>
        <v>1.178927978215812</v>
      </c>
      <c r="L3578" s="69">
        <f t="shared" si="895"/>
        <v>9.9963579932649491</v>
      </c>
      <c r="M3578" s="66">
        <f t="shared" si="895"/>
        <v>-45.854197964785357</v>
      </c>
      <c r="N3578" s="69">
        <f t="shared" si="888"/>
        <v>7.6131043991005845</v>
      </c>
      <c r="O3578" s="69">
        <f t="shared" si="889"/>
        <v>-4.6958655980712024E-3</v>
      </c>
    </row>
    <row r="3579" spans="4:15" x14ac:dyDescent="0.3">
      <c r="D3579" s="65">
        <f t="shared" si="882"/>
        <v>3577</v>
      </c>
      <c r="E3579" s="66">
        <f t="shared" si="883"/>
        <v>7.1539999999994341</v>
      </c>
      <c r="F3579" s="72">
        <f t="shared" si="884"/>
        <v>-4.3545547125444749E-3</v>
      </c>
      <c r="G3579" s="77">
        <f t="shared" si="885"/>
        <v>-2.1468363282650671E-5</v>
      </c>
      <c r="H3579" s="69">
        <f t="shared" si="894"/>
        <v>3.6849265232305325E-3</v>
      </c>
      <c r="I3579" s="66">
        <f t="shared" si="894"/>
        <v>-8.3182592691770623</v>
      </c>
      <c r="J3579" s="73">
        <f t="shared" si="880"/>
        <v>8.3182600853744404</v>
      </c>
      <c r="K3579" s="66">
        <f t="shared" si="881"/>
        <v>1.1789279837679651</v>
      </c>
      <c r="L3579" s="69">
        <f t="shared" si="895"/>
        <v>9.9963653805774797</v>
      </c>
      <c r="M3579" s="66">
        <f t="shared" si="895"/>
        <v>-45.870834483237445</v>
      </c>
      <c r="N3579" s="69">
        <f t="shared" si="888"/>
        <v>7.6131043991005845</v>
      </c>
      <c r="O3579" s="69">
        <f t="shared" si="889"/>
        <v>-4.6958655980712024E-3</v>
      </c>
    </row>
    <row r="3580" spans="4:15" x14ac:dyDescent="0.3">
      <c r="D3580" s="65">
        <f t="shared" si="882"/>
        <v>3578</v>
      </c>
      <c r="E3580" s="66">
        <f t="shared" si="883"/>
        <v>7.1559999999994339</v>
      </c>
      <c r="F3580" s="72">
        <f t="shared" si="884"/>
        <v>-4.3442629963652696E-3</v>
      </c>
      <c r="G3580" s="77">
        <f t="shared" si="885"/>
        <v>-2.1371329898656199E-5</v>
      </c>
      <c r="H3580" s="69">
        <f t="shared" si="894"/>
        <v>3.6762174138054438E-3</v>
      </c>
      <c r="I3580" s="66">
        <f t="shared" si="894"/>
        <v>-8.3182593121137884</v>
      </c>
      <c r="J3580" s="73">
        <f t="shared" si="880"/>
        <v>8.3182601244576517</v>
      </c>
      <c r="K3580" s="66">
        <f t="shared" si="881"/>
        <v>1.1789279892951339</v>
      </c>
      <c r="L3580" s="69">
        <f t="shared" si="895"/>
        <v>9.9963727504305258</v>
      </c>
      <c r="M3580" s="66">
        <f t="shared" si="895"/>
        <v>-45.887471001775801</v>
      </c>
      <c r="N3580" s="69">
        <f t="shared" si="888"/>
        <v>7.6131043991005845</v>
      </c>
      <c r="O3580" s="69">
        <f t="shared" si="889"/>
        <v>-4.6958655980712024E-3</v>
      </c>
    </row>
    <row r="3581" spans="4:15" x14ac:dyDescent="0.3">
      <c r="D3581" s="65">
        <f t="shared" si="882"/>
        <v>3579</v>
      </c>
      <c r="E3581" s="66">
        <f t="shared" si="883"/>
        <v>7.1579999999994337</v>
      </c>
      <c r="F3581" s="72">
        <f t="shared" si="884"/>
        <v>-4.3339956038694087E-3</v>
      </c>
      <c r="G3581" s="77">
        <f t="shared" si="885"/>
        <v>-2.1274734168130749E-5</v>
      </c>
      <c r="H3581" s="69">
        <f t="shared" si="894"/>
        <v>3.6675288878127133E-3</v>
      </c>
      <c r="I3581" s="66">
        <f t="shared" si="894"/>
        <v>-8.3182593548564476</v>
      </c>
      <c r="J3581" s="73">
        <f t="shared" si="880"/>
        <v>8.3182601633649895</v>
      </c>
      <c r="K3581" s="66">
        <f t="shared" si="881"/>
        <v>1.1789279947974305</v>
      </c>
      <c r="L3581" s="69">
        <f t="shared" si="895"/>
        <v>9.9963801028653538</v>
      </c>
      <c r="M3581" s="66">
        <f t="shared" si="895"/>
        <v>-45.904107520400025</v>
      </c>
      <c r="N3581" s="69">
        <f t="shared" si="888"/>
        <v>7.6131043991005845</v>
      </c>
      <c r="O3581" s="69">
        <f t="shared" si="889"/>
        <v>-4.6958655980712024E-3</v>
      </c>
    </row>
    <row r="3582" spans="4:15" x14ac:dyDescent="0.3">
      <c r="D3582" s="65">
        <f t="shared" si="882"/>
        <v>3580</v>
      </c>
      <c r="E3582" s="66">
        <f t="shared" si="883"/>
        <v>7.1599999999994335</v>
      </c>
      <c r="F3582" s="72">
        <f t="shared" si="884"/>
        <v>-4.3237524775706923E-3</v>
      </c>
      <c r="G3582" s="77">
        <f t="shared" si="885"/>
        <v>-2.1178574119318228E-5</v>
      </c>
      <c r="H3582" s="69">
        <f t="shared" si="894"/>
        <v>3.6588608966049746E-3</v>
      </c>
      <c r="I3582" s="66">
        <f t="shared" si="894"/>
        <v>-8.3182593974059156</v>
      </c>
      <c r="J3582" s="73">
        <f t="shared" si="880"/>
        <v>8.3182602020972443</v>
      </c>
      <c r="K3582" s="66">
        <f t="shared" si="881"/>
        <v>1.1789280002749669</v>
      </c>
      <c r="L3582" s="69">
        <f t="shared" si="895"/>
        <v>9.9963874379231292</v>
      </c>
      <c r="M3582" s="66">
        <f t="shared" si="895"/>
        <v>-45.920744039109735</v>
      </c>
      <c r="N3582" s="69">
        <f t="shared" si="888"/>
        <v>7.6131043991005845</v>
      </c>
      <c r="O3582" s="69">
        <f t="shared" si="889"/>
        <v>-4.6958655980712024E-3</v>
      </c>
    </row>
    <row r="3583" spans="4:15" x14ac:dyDescent="0.3">
      <c r="D3583" s="65">
        <f t="shared" si="882"/>
        <v>3581</v>
      </c>
      <c r="E3583" s="66">
        <f t="shared" si="883"/>
        <v>7.1619999999994333</v>
      </c>
      <c r="F3583" s="72">
        <f t="shared" si="884"/>
        <v>-4.3135335601187756E-3</v>
      </c>
      <c r="G3583" s="77">
        <f t="shared" si="885"/>
        <v>-2.1082847792897041E-5</v>
      </c>
      <c r="H3583" s="69">
        <f t="shared" si="894"/>
        <v>3.650213391649833E-3</v>
      </c>
      <c r="I3583" s="66">
        <f t="shared" si="894"/>
        <v>-8.3182594397630645</v>
      </c>
      <c r="J3583" s="73">
        <f t="shared" si="880"/>
        <v>8.3182602406552029</v>
      </c>
      <c r="K3583" s="66">
        <f t="shared" si="881"/>
        <v>1.1789280057278542</v>
      </c>
      <c r="L3583" s="69">
        <f t="shared" si="895"/>
        <v>9.9963947556449231</v>
      </c>
      <c r="M3583" s="66">
        <f t="shared" si="895"/>
        <v>-45.937380557904547</v>
      </c>
      <c r="N3583" s="69">
        <f t="shared" si="888"/>
        <v>7.6131043991005845</v>
      </c>
      <c r="O3583" s="69">
        <f t="shared" si="889"/>
        <v>-4.6958655980712024E-3</v>
      </c>
    </row>
    <row r="3584" spans="4:15" x14ac:dyDescent="0.3">
      <c r="D3584" s="65">
        <f t="shared" si="882"/>
        <v>3582</v>
      </c>
      <c r="E3584" s="66">
        <f t="shared" si="883"/>
        <v>7.163999999999433</v>
      </c>
      <c r="F3584" s="72">
        <f t="shared" si="884"/>
        <v>-4.303338794298844E-3</v>
      </c>
      <c r="G3584" s="77">
        <f t="shared" si="885"/>
        <v>-2.0987553233098311E-5</v>
      </c>
      <c r="H3584" s="69">
        <f t="shared" si="894"/>
        <v>3.6415863245295955E-3</v>
      </c>
      <c r="I3584" s="66">
        <f t="shared" si="894"/>
        <v>-8.3182594819287594</v>
      </c>
      <c r="J3584" s="73">
        <f t="shared" si="880"/>
        <v>8.3182602790396416</v>
      </c>
      <c r="K3584" s="66">
        <f t="shared" si="881"/>
        <v>1.1789280111562022</v>
      </c>
      <c r="L3584" s="69">
        <f t="shared" si="895"/>
        <v>9.9964020560717071</v>
      </c>
      <c r="M3584" s="66">
        <f t="shared" si="895"/>
        <v>-45.954017076784076</v>
      </c>
      <c r="N3584" s="69">
        <f t="shared" si="888"/>
        <v>7.6131043991005845</v>
      </c>
      <c r="O3584" s="69">
        <f t="shared" si="889"/>
        <v>-4.6958655980712024E-3</v>
      </c>
    </row>
    <row r="3585" spans="4:15" x14ac:dyDescent="0.3">
      <c r="D3585" s="65">
        <f t="shared" si="882"/>
        <v>3583</v>
      </c>
      <c r="E3585" s="66">
        <f t="shared" si="883"/>
        <v>7.1659999999994328</v>
      </c>
      <c r="F3585" s="72">
        <f t="shared" si="884"/>
        <v>-4.2931681230313004E-3</v>
      </c>
      <c r="G3585" s="77">
        <f t="shared" si="885"/>
        <v>-2.0892688507245794E-5</v>
      </c>
      <c r="H3585" s="69">
        <f t="shared" si="894"/>
        <v>3.6329796469409979E-3</v>
      </c>
      <c r="I3585" s="66">
        <f t="shared" si="894"/>
        <v>-8.3182595239038655</v>
      </c>
      <c r="J3585" s="73">
        <f t="shared" si="880"/>
        <v>8.3182603172513474</v>
      </c>
      <c r="K3585" s="66">
        <f t="shared" si="881"/>
        <v>1.1789280165601221</v>
      </c>
      <c r="L3585" s="69">
        <f t="shared" si="895"/>
        <v>9.9964093392443569</v>
      </c>
      <c r="M3585" s="66">
        <f t="shared" si="895"/>
        <v>-45.970653595747933</v>
      </c>
      <c r="N3585" s="69">
        <f t="shared" si="888"/>
        <v>7.6131043991005845</v>
      </c>
      <c r="O3585" s="69">
        <f t="shared" si="889"/>
        <v>-4.6958655980712024E-3</v>
      </c>
    </row>
    <row r="3586" spans="4:15" x14ac:dyDescent="0.3">
      <c r="D3586" s="65">
        <f t="shared" si="882"/>
        <v>3584</v>
      </c>
      <c r="E3586" s="66">
        <f t="shared" si="883"/>
        <v>7.1679999999994326</v>
      </c>
      <c r="F3586" s="72">
        <f t="shared" si="884"/>
        <v>-4.2830214893714432E-3</v>
      </c>
      <c r="G3586" s="77">
        <f t="shared" si="885"/>
        <v>-2.0798251670228751E-5</v>
      </c>
      <c r="H3586" s="69">
        <f t="shared" si="894"/>
        <v>3.6243933106949351E-3</v>
      </c>
      <c r="I3586" s="66">
        <f t="shared" si="894"/>
        <v>-8.3182595656892424</v>
      </c>
      <c r="J3586" s="73">
        <f t="shared" si="880"/>
        <v>8.3182603552910894</v>
      </c>
      <c r="K3586" s="66">
        <f t="shared" si="881"/>
        <v>1.1789280219397229</v>
      </c>
      <c r="L3586" s="69">
        <f t="shared" si="895"/>
        <v>9.9964166052036507</v>
      </c>
      <c r="M3586" s="66">
        <f t="shared" si="895"/>
        <v>-45.987290114795741</v>
      </c>
      <c r="N3586" s="69">
        <f t="shared" si="888"/>
        <v>7.6131043991005845</v>
      </c>
      <c r="O3586" s="69">
        <f t="shared" si="889"/>
        <v>-4.6958655980712024E-3</v>
      </c>
    </row>
    <row r="3587" spans="4:15" x14ac:dyDescent="0.3">
      <c r="D3587" s="65">
        <f t="shared" si="882"/>
        <v>3585</v>
      </c>
      <c r="E3587" s="66">
        <f t="shared" si="883"/>
        <v>7.1699999999994324</v>
      </c>
      <c r="F3587" s="72">
        <f t="shared" si="884"/>
        <v>-4.272898836509143E-3</v>
      </c>
      <c r="G3587" s="77">
        <f t="shared" si="885"/>
        <v>-2.070424080180544E-5</v>
      </c>
      <c r="H3587" s="69">
        <f t="shared" si="894"/>
        <v>3.6158272677161924E-3</v>
      </c>
      <c r="I3587" s="66">
        <f t="shared" si="894"/>
        <v>-8.3182596072857464</v>
      </c>
      <c r="J3587" s="73">
        <f t="shared" ref="J3587:J3650" si="896">SQRT(H3587^2+I3587^2)</f>
        <v>8.3182603931596457</v>
      </c>
      <c r="K3587" s="66">
        <f t="shared" ref="K3587:K3650" si="897">$B$12+$B$13*J3587</f>
        <v>1.1789280272951146</v>
      </c>
      <c r="L3587" s="69">
        <f t="shared" si="895"/>
        <v>9.9964238539902723</v>
      </c>
      <c r="M3587" s="66">
        <f t="shared" si="895"/>
        <v>-46.003926633927122</v>
      </c>
      <c r="N3587" s="69">
        <f t="shared" si="888"/>
        <v>7.6131043991005845</v>
      </c>
      <c r="O3587" s="69">
        <f t="shared" si="889"/>
        <v>-4.6958655980712024E-3</v>
      </c>
    </row>
    <row r="3588" spans="4:15" x14ac:dyDescent="0.3">
      <c r="D3588" s="65">
        <f t="shared" ref="D3588:D3651" si="898">D3587+1</f>
        <v>3586</v>
      </c>
      <c r="E3588" s="66">
        <f t="shared" ref="E3588:E3651" si="899">E3587+$B$4</f>
        <v>7.1719999999994322</v>
      </c>
      <c r="F3588" s="72">
        <f t="shared" ref="F3588:F3651" si="900">-K3587*H3587</f>
        <v>-4.2628001077685352E-3</v>
      </c>
      <c r="G3588" s="77">
        <f t="shared" ref="G3588:G3651" si="901">-$B$5-K3587*I3587</f>
        <v>-2.061065397995776E-5</v>
      </c>
      <c r="H3588" s="69">
        <f t="shared" ref="H3588:I3603" si="902">H3587+$B$4*F3587</f>
        <v>3.607281470043174E-3</v>
      </c>
      <c r="I3588" s="66">
        <f t="shared" si="902"/>
        <v>-8.3182596486942284</v>
      </c>
      <c r="J3588" s="73">
        <f t="shared" si="896"/>
        <v>8.3182604308577783</v>
      </c>
      <c r="K3588" s="66">
        <f t="shared" si="897"/>
        <v>1.1789280326264049</v>
      </c>
      <c r="L3588" s="69">
        <f t="shared" ref="L3588:M3603" si="903">L3587+$B$4*H3587</f>
        <v>9.996431085644808</v>
      </c>
      <c r="M3588" s="66">
        <f t="shared" si="903"/>
        <v>-46.020563153141694</v>
      </c>
      <c r="N3588" s="69">
        <f t="shared" ref="N3588:N3651" si="904">IF(M3587&gt;=0,L3588,N3587)</f>
        <v>7.6131043991005845</v>
      </c>
      <c r="O3588" s="69">
        <f t="shared" ref="O3588:O3651" si="905">IF(M3587&gt;=0,M3588,O3587)</f>
        <v>-4.6958655980712024E-3</v>
      </c>
    </row>
    <row r="3589" spans="4:15" x14ac:dyDescent="0.3">
      <c r="D3589" s="65">
        <f t="shared" si="898"/>
        <v>3587</v>
      </c>
      <c r="E3589" s="66">
        <f t="shared" si="899"/>
        <v>7.1739999999994319</v>
      </c>
      <c r="F3589" s="72">
        <f t="shared" si="900"/>
        <v>-4.2527252466076845E-3</v>
      </c>
      <c r="G3589" s="77">
        <f t="shared" si="901"/>
        <v>-2.0517489302207537E-5</v>
      </c>
      <c r="H3589" s="69">
        <f t="shared" si="902"/>
        <v>3.5987558698276369E-3</v>
      </c>
      <c r="I3589" s="66">
        <f t="shared" si="902"/>
        <v>-8.3182596899155357</v>
      </c>
      <c r="J3589" s="73">
        <f t="shared" si="896"/>
        <v>8.3182604683862547</v>
      </c>
      <c r="K3589" s="66">
        <f t="shared" si="897"/>
        <v>1.1789280379337022</v>
      </c>
      <c r="L3589" s="69">
        <f t="shared" si="903"/>
        <v>9.9964383002077479</v>
      </c>
      <c r="M3589" s="66">
        <f t="shared" si="903"/>
        <v>-46.03719967243908</v>
      </c>
      <c r="N3589" s="69">
        <f t="shared" si="904"/>
        <v>7.6131043991005845</v>
      </c>
      <c r="O3589" s="69">
        <f t="shared" si="905"/>
        <v>-4.6958655980712024E-3</v>
      </c>
    </row>
    <row r="3590" spans="4:15" x14ac:dyDescent="0.3">
      <c r="D3590" s="65">
        <f t="shared" si="898"/>
        <v>3588</v>
      </c>
      <c r="E3590" s="66">
        <f t="shared" si="899"/>
        <v>7.1759999999994317</v>
      </c>
      <c r="F3590" s="72">
        <f t="shared" si="900"/>
        <v>-4.2426741966182895E-3</v>
      </c>
      <c r="G3590" s="77">
        <f t="shared" si="901"/>
        <v>-2.0424744871405665E-5</v>
      </c>
      <c r="H3590" s="69">
        <f t="shared" si="902"/>
        <v>3.5902504193344215E-3</v>
      </c>
      <c r="I3590" s="66">
        <f t="shared" si="902"/>
        <v>-8.3182597309505137</v>
      </c>
      <c r="J3590" s="73">
        <f t="shared" si="896"/>
        <v>8.3182605057458368</v>
      </c>
      <c r="K3590" s="66">
        <f t="shared" si="897"/>
        <v>1.1789280432171143</v>
      </c>
      <c r="L3590" s="69">
        <f t="shared" si="903"/>
        <v>9.9964454977194883</v>
      </c>
      <c r="M3590" s="66">
        <f t="shared" si="903"/>
        <v>-46.05383619181891</v>
      </c>
      <c r="N3590" s="69">
        <f t="shared" si="904"/>
        <v>7.6131043991005845</v>
      </c>
      <c r="O3590" s="69">
        <f t="shared" si="905"/>
        <v>-4.6958655980712024E-3</v>
      </c>
    </row>
    <row r="3591" spans="4:15" x14ac:dyDescent="0.3">
      <c r="D3591" s="65">
        <f t="shared" si="898"/>
        <v>3589</v>
      </c>
      <c r="E3591" s="66">
        <f t="shared" si="899"/>
        <v>7.1779999999994315</v>
      </c>
      <c r="F3591" s="72">
        <f t="shared" si="900"/>
        <v>-4.232646901525354E-3</v>
      </c>
      <c r="G3591" s="77">
        <f t="shared" si="901"/>
        <v>-2.033241879040304E-5</v>
      </c>
      <c r="H3591" s="69">
        <f t="shared" si="902"/>
        <v>3.581765070941185E-3</v>
      </c>
      <c r="I3591" s="66">
        <f t="shared" si="902"/>
        <v>-8.3182597718000029</v>
      </c>
      <c r="J3591" s="73">
        <f t="shared" si="896"/>
        <v>8.3182605429372831</v>
      </c>
      <c r="K3591" s="66">
        <f t="shared" si="897"/>
        <v>1.1789280484767488</v>
      </c>
      <c r="L3591" s="69">
        <f t="shared" si="903"/>
        <v>9.9964526782203276</v>
      </c>
      <c r="M3591" s="66">
        <f t="shared" si="903"/>
        <v>-46.070472711280807</v>
      </c>
      <c r="N3591" s="69">
        <f t="shared" si="904"/>
        <v>7.6131043991005845</v>
      </c>
      <c r="O3591" s="69">
        <f t="shared" si="905"/>
        <v>-4.6958655980712024E-3</v>
      </c>
    </row>
    <row r="3592" spans="4:15" x14ac:dyDescent="0.3">
      <c r="D3592" s="65">
        <f t="shared" si="898"/>
        <v>3590</v>
      </c>
      <c r="E3592" s="66">
        <f t="shared" si="899"/>
        <v>7.1799999999994313</v>
      </c>
      <c r="F3592" s="72">
        <f t="shared" si="900"/>
        <v>-4.2226433051868748E-3</v>
      </c>
      <c r="G3592" s="77">
        <f t="shared" si="901"/>
        <v>-2.0240509176261412E-5</v>
      </c>
      <c r="H3592" s="69">
        <f t="shared" si="902"/>
        <v>3.5732997771381345E-3</v>
      </c>
      <c r="I3592" s="66">
        <f t="shared" si="902"/>
        <v>-8.3182598124648397</v>
      </c>
      <c r="J3592" s="73">
        <f t="shared" si="896"/>
        <v>8.3182605799613469</v>
      </c>
      <c r="K3592" s="66">
        <f t="shared" si="897"/>
        <v>1.1789280537127118</v>
      </c>
      <c r="L3592" s="69">
        <f t="shared" si="903"/>
        <v>9.99645984175047</v>
      </c>
      <c r="M3592" s="66">
        <f t="shared" si="903"/>
        <v>-46.08710923082441</v>
      </c>
      <c r="N3592" s="69">
        <f t="shared" si="904"/>
        <v>7.6131043991005845</v>
      </c>
      <c r="O3592" s="69">
        <f t="shared" si="905"/>
        <v>-4.6958655980712024E-3</v>
      </c>
    </row>
    <row r="3593" spans="4:15" x14ac:dyDescent="0.3">
      <c r="D3593" s="65">
        <f t="shared" si="898"/>
        <v>3591</v>
      </c>
      <c r="E3593" s="66">
        <f t="shared" si="899"/>
        <v>7.1819999999994311</v>
      </c>
      <c r="F3593" s="72">
        <f t="shared" si="900"/>
        <v>-4.2126633515935279E-3</v>
      </c>
      <c r="G3593" s="77">
        <f t="shared" si="901"/>
        <v>-2.014901415847703E-5</v>
      </c>
      <c r="H3593" s="69">
        <f t="shared" si="902"/>
        <v>3.5648544905277609E-3</v>
      </c>
      <c r="I3593" s="66">
        <f t="shared" si="902"/>
        <v>-8.3182598529458573</v>
      </c>
      <c r="J3593" s="73">
        <f t="shared" si="896"/>
        <v>8.3182606168187814</v>
      </c>
      <c r="K3593" s="66">
        <f t="shared" si="897"/>
        <v>1.1789280589251101</v>
      </c>
      <c r="L3593" s="69">
        <f t="shared" si="903"/>
        <v>9.9964669883500239</v>
      </c>
      <c r="M3593" s="66">
        <f t="shared" si="903"/>
        <v>-46.103745750449342</v>
      </c>
      <c r="N3593" s="69">
        <f t="shared" si="904"/>
        <v>7.6131043991005845</v>
      </c>
      <c r="O3593" s="69">
        <f t="shared" si="905"/>
        <v>-4.6958655980712024E-3</v>
      </c>
    </row>
    <row r="3594" spans="4:15" x14ac:dyDescent="0.3">
      <c r="D3594" s="65">
        <f t="shared" si="898"/>
        <v>3592</v>
      </c>
      <c r="E3594" s="66">
        <f t="shared" si="899"/>
        <v>7.1839999999994308</v>
      </c>
      <c r="F3594" s="72">
        <f t="shared" si="900"/>
        <v>-4.2027069848683558E-3</v>
      </c>
      <c r="G3594" s="77">
        <f t="shared" si="901"/>
        <v>-2.0057931868322498E-5</v>
      </c>
      <c r="H3594" s="69">
        <f t="shared" si="902"/>
        <v>3.556429163824574E-3</v>
      </c>
      <c r="I3594" s="66">
        <f t="shared" si="902"/>
        <v>-8.3182598932438854</v>
      </c>
      <c r="J3594" s="73">
        <f t="shared" si="896"/>
        <v>8.3182606535103343</v>
      </c>
      <c r="K3594" s="66">
        <f t="shared" si="897"/>
        <v>1.1789280641140492</v>
      </c>
      <c r="L3594" s="69">
        <f t="shared" si="903"/>
        <v>9.9964741180590053</v>
      </c>
      <c r="M3594" s="66">
        <f t="shared" si="903"/>
        <v>-46.120382270155233</v>
      </c>
      <c r="N3594" s="69">
        <f t="shared" si="904"/>
        <v>7.6131043991005845</v>
      </c>
      <c r="O3594" s="69">
        <f t="shared" si="905"/>
        <v>-4.6958655980712024E-3</v>
      </c>
    </row>
    <row r="3595" spans="4:15" x14ac:dyDescent="0.3">
      <c r="D3595" s="65">
        <f t="shared" si="898"/>
        <v>3593</v>
      </c>
      <c r="E3595" s="66">
        <f t="shared" si="899"/>
        <v>7.1859999999994306</v>
      </c>
      <c r="F3595" s="72">
        <f t="shared" si="900"/>
        <v>-4.1927741492664514E-3</v>
      </c>
      <c r="G3595" s="77">
        <f t="shared" si="901"/>
        <v>-1.9967260447728563E-5</v>
      </c>
      <c r="H3595" s="69">
        <f t="shared" si="902"/>
        <v>3.5480237498548371E-3</v>
      </c>
      <c r="I3595" s="66">
        <f t="shared" si="902"/>
        <v>-8.3182599333597498</v>
      </c>
      <c r="J3595" s="73">
        <f t="shared" si="896"/>
        <v>8.3182606900367499</v>
      </c>
      <c r="K3595" s="66">
        <f t="shared" si="897"/>
        <v>1.1789280692796344</v>
      </c>
      <c r="L3595" s="69">
        <f t="shared" si="903"/>
        <v>9.9964812309173325</v>
      </c>
      <c r="M3595" s="66">
        <f t="shared" si="903"/>
        <v>-46.13701878994172</v>
      </c>
      <c r="N3595" s="69">
        <f t="shared" si="904"/>
        <v>7.6131043991005845</v>
      </c>
      <c r="O3595" s="69">
        <f t="shared" si="905"/>
        <v>-4.6958655980712024E-3</v>
      </c>
    </row>
    <row r="3596" spans="4:15" x14ac:dyDescent="0.3">
      <c r="D3596" s="65">
        <f t="shared" si="898"/>
        <v>3594</v>
      </c>
      <c r="E3596" s="66">
        <f t="shared" si="899"/>
        <v>7.1879999999994304</v>
      </c>
      <c r="F3596" s="72">
        <f t="shared" si="900"/>
        <v>-4.1828647891746515E-3</v>
      </c>
      <c r="G3596" s="77">
        <f t="shared" si="901"/>
        <v>-1.9876998049284111E-5</v>
      </c>
      <c r="H3596" s="69">
        <f t="shared" si="902"/>
        <v>3.5396382015563041E-3</v>
      </c>
      <c r="I3596" s="66">
        <f t="shared" si="902"/>
        <v>-8.3182599732942712</v>
      </c>
      <c r="J3596" s="73">
        <f t="shared" si="896"/>
        <v>8.3182607263987709</v>
      </c>
      <c r="K3596" s="66">
        <f t="shared" si="897"/>
        <v>1.1789280744219712</v>
      </c>
      <c r="L3596" s="69">
        <f t="shared" si="903"/>
        <v>9.9964883269648315</v>
      </c>
      <c r="M3596" s="66">
        <f t="shared" si="903"/>
        <v>-46.153655309808443</v>
      </c>
      <c r="N3596" s="69">
        <f t="shared" si="904"/>
        <v>7.6131043991005845</v>
      </c>
      <c r="O3596" s="69">
        <f t="shared" si="905"/>
        <v>-4.6958655980712024E-3</v>
      </c>
    </row>
    <row r="3597" spans="4:15" x14ac:dyDescent="0.3">
      <c r="D3597" s="65">
        <f t="shared" si="898"/>
        <v>3595</v>
      </c>
      <c r="E3597" s="66">
        <f t="shared" si="899"/>
        <v>7.1899999999994302</v>
      </c>
      <c r="F3597" s="72">
        <f t="shared" si="900"/>
        <v>-4.1729788491112231E-3</v>
      </c>
      <c r="G3597" s="77">
        <f t="shared" si="901"/>
        <v>-1.978714282557803E-5</v>
      </c>
      <c r="H3597" s="69">
        <f t="shared" si="902"/>
        <v>3.5312724719779548E-3</v>
      </c>
      <c r="I3597" s="66">
        <f t="shared" si="902"/>
        <v>-8.3182600130482669</v>
      </c>
      <c r="J3597" s="73">
        <f t="shared" si="896"/>
        <v>8.3182607625971325</v>
      </c>
      <c r="K3597" s="66">
        <f t="shared" si="897"/>
        <v>1.178928079541163</v>
      </c>
      <c r="L3597" s="69">
        <f t="shared" si="903"/>
        <v>9.9964954062412339</v>
      </c>
      <c r="M3597" s="66">
        <f t="shared" si="903"/>
        <v>-46.17029182975503</v>
      </c>
      <c r="N3597" s="69">
        <f t="shared" si="904"/>
        <v>7.6131043991005845</v>
      </c>
      <c r="O3597" s="69">
        <f t="shared" si="905"/>
        <v>-4.6958655980712024E-3</v>
      </c>
    </row>
    <row r="3598" spans="4:15" x14ac:dyDescent="0.3">
      <c r="D3598" s="65">
        <f t="shared" si="898"/>
        <v>3596</v>
      </c>
      <c r="E3598" s="66">
        <f t="shared" si="899"/>
        <v>7.19199999999943</v>
      </c>
      <c r="F3598" s="72">
        <f t="shared" si="900"/>
        <v>-4.1631162737255454E-3</v>
      </c>
      <c r="G3598" s="77">
        <f t="shared" si="901"/>
        <v>-1.9697692957620916E-5</v>
      </c>
      <c r="H3598" s="69">
        <f t="shared" si="902"/>
        <v>3.5229265142797325E-3</v>
      </c>
      <c r="I3598" s="66">
        <f t="shared" si="902"/>
        <v>-8.3182600526225521</v>
      </c>
      <c r="J3598" s="73">
        <f t="shared" si="896"/>
        <v>8.3182607986325703</v>
      </c>
      <c r="K3598" s="66">
        <f t="shared" si="897"/>
        <v>1.178928084637314</v>
      </c>
      <c r="L3598" s="69">
        <f t="shared" si="903"/>
        <v>9.9965024687861774</v>
      </c>
      <c r="M3598" s="66">
        <f t="shared" si="903"/>
        <v>-46.186928349781127</v>
      </c>
      <c r="N3598" s="69">
        <f t="shared" si="904"/>
        <v>7.6131043991005845</v>
      </c>
      <c r="O3598" s="69">
        <f t="shared" si="905"/>
        <v>-4.6958655980712024E-3</v>
      </c>
    </row>
    <row r="3599" spans="4:15" x14ac:dyDescent="0.3">
      <c r="D3599" s="65">
        <f t="shared" si="898"/>
        <v>3597</v>
      </c>
      <c r="E3599" s="66">
        <f t="shared" si="899"/>
        <v>7.1939999999994297</v>
      </c>
      <c r="F3599" s="72">
        <f t="shared" si="900"/>
        <v>-4.153277007797814E-3</v>
      </c>
      <c r="G3599" s="77">
        <f t="shared" si="901"/>
        <v>-1.9608646610436153E-5</v>
      </c>
      <c r="H3599" s="69">
        <f t="shared" si="902"/>
        <v>3.5146002817322813E-3</v>
      </c>
      <c r="I3599" s="66">
        <f t="shared" si="902"/>
        <v>-8.3182600920179386</v>
      </c>
      <c r="J3599" s="73">
        <f t="shared" si="896"/>
        <v>8.3182608345058178</v>
      </c>
      <c r="K3599" s="66">
        <f t="shared" si="897"/>
        <v>1.1789280897105279</v>
      </c>
      <c r="L3599" s="69">
        <f t="shared" si="903"/>
        <v>9.9965095146392056</v>
      </c>
      <c r="M3599" s="66">
        <f t="shared" si="903"/>
        <v>-46.203564869886371</v>
      </c>
      <c r="N3599" s="69">
        <f t="shared" si="904"/>
        <v>7.6131043991005845</v>
      </c>
      <c r="O3599" s="69">
        <f t="shared" si="905"/>
        <v>-4.6958655980712024E-3</v>
      </c>
    </row>
    <row r="3600" spans="4:15" x14ac:dyDescent="0.3">
      <c r="D3600" s="65">
        <f t="shared" si="898"/>
        <v>3598</v>
      </c>
      <c r="E3600" s="66">
        <f t="shared" si="899"/>
        <v>7.1959999999994295</v>
      </c>
      <c r="F3600" s="72">
        <f t="shared" si="900"/>
        <v>-4.1434609962387216E-3</v>
      </c>
      <c r="G3600" s="77">
        <f t="shared" si="901"/>
        <v>-1.9520001972139767E-5</v>
      </c>
      <c r="H3600" s="69">
        <f t="shared" si="902"/>
        <v>3.5062937277166857E-3</v>
      </c>
      <c r="I3600" s="66">
        <f t="shared" si="902"/>
        <v>-8.3182601312352311</v>
      </c>
      <c r="J3600" s="73">
        <f t="shared" si="896"/>
        <v>8.3182608702176015</v>
      </c>
      <c r="K3600" s="66">
        <f t="shared" si="897"/>
        <v>1.1789280947609075</v>
      </c>
      <c r="L3600" s="69">
        <f t="shared" si="903"/>
        <v>9.9965165438397694</v>
      </c>
      <c r="M3600" s="66">
        <f t="shared" si="903"/>
        <v>-46.220201390070407</v>
      </c>
      <c r="N3600" s="69">
        <f t="shared" si="904"/>
        <v>7.6131043991005845</v>
      </c>
      <c r="O3600" s="69">
        <f t="shared" si="905"/>
        <v>-4.6958655980712024E-3</v>
      </c>
    </row>
    <row r="3601" spans="4:15" x14ac:dyDescent="0.3">
      <c r="D3601" s="65">
        <f t="shared" si="898"/>
        <v>3599</v>
      </c>
      <c r="E3601" s="66">
        <f t="shared" si="899"/>
        <v>7.1979999999994293</v>
      </c>
      <c r="F3601" s="72">
        <f t="shared" si="900"/>
        <v>-4.1336681840891528E-3</v>
      </c>
      <c r="G3601" s="77">
        <f t="shared" si="901"/>
        <v>-1.9431757230847779E-5</v>
      </c>
      <c r="H3601" s="69">
        <f t="shared" si="902"/>
        <v>3.4980068057242084E-3</v>
      </c>
      <c r="I3601" s="66">
        <f t="shared" si="902"/>
        <v>-8.3182601702752343</v>
      </c>
      <c r="J3601" s="73">
        <f t="shared" si="896"/>
        <v>8.3182609057686445</v>
      </c>
      <c r="K3601" s="66">
        <f t="shared" si="897"/>
        <v>1.1789280997885552</v>
      </c>
      <c r="L3601" s="69">
        <f t="shared" si="903"/>
        <v>9.9965235564272241</v>
      </c>
      <c r="M3601" s="66">
        <f t="shared" si="903"/>
        <v>-46.236837910332881</v>
      </c>
      <c r="N3601" s="69">
        <f t="shared" si="904"/>
        <v>7.6131043991005845</v>
      </c>
      <c r="O3601" s="69">
        <f t="shared" si="905"/>
        <v>-4.6958655980712024E-3</v>
      </c>
    </row>
    <row r="3602" spans="4:15" x14ac:dyDescent="0.3">
      <c r="D3602" s="65">
        <f t="shared" si="898"/>
        <v>3600</v>
      </c>
      <c r="E3602" s="66">
        <f t="shared" si="899"/>
        <v>7.1999999999994291</v>
      </c>
      <c r="F3602" s="72">
        <f t="shared" si="900"/>
        <v>-4.1238985165198746E-3</v>
      </c>
      <c r="G3602" s="77">
        <f t="shared" si="901"/>
        <v>-1.934391059421614E-5</v>
      </c>
      <c r="H3602" s="69">
        <f t="shared" si="902"/>
        <v>3.4897394693560301E-3</v>
      </c>
      <c r="I3602" s="66">
        <f t="shared" si="902"/>
        <v>-8.3182602091387494</v>
      </c>
      <c r="J3602" s="73">
        <f t="shared" si="896"/>
        <v>8.3182609411596715</v>
      </c>
      <c r="K3602" s="66">
        <f t="shared" si="897"/>
        <v>1.1789281047935734</v>
      </c>
      <c r="L3602" s="69">
        <f t="shared" si="903"/>
        <v>9.9965305524408361</v>
      </c>
      <c r="M3602" s="66">
        <f t="shared" si="903"/>
        <v>-46.253474430673428</v>
      </c>
      <c r="N3602" s="69">
        <f t="shared" si="904"/>
        <v>7.6131043991005845</v>
      </c>
      <c r="O3602" s="69">
        <f t="shared" si="905"/>
        <v>-4.6958655980712024E-3</v>
      </c>
    </row>
    <row r="3603" spans="4:15" x14ac:dyDescent="0.3">
      <c r="D3603" s="65">
        <f t="shared" si="898"/>
        <v>3601</v>
      </c>
      <c r="E3603" s="66">
        <f t="shared" si="899"/>
        <v>7.2019999999994289</v>
      </c>
      <c r="F3603" s="72">
        <f t="shared" si="900"/>
        <v>-4.1141519388312349E-3</v>
      </c>
      <c r="G3603" s="77">
        <f t="shared" si="901"/>
        <v>-1.9256460261019015E-5</v>
      </c>
      <c r="H3603" s="69">
        <f t="shared" si="902"/>
        <v>3.4814916723229904E-3</v>
      </c>
      <c r="I3603" s="66">
        <f t="shared" si="902"/>
        <v>-8.3182602478265704</v>
      </c>
      <c r="J3603" s="73">
        <f t="shared" si="896"/>
        <v>8.3182609763914002</v>
      </c>
      <c r="K3603" s="66">
        <f t="shared" si="897"/>
        <v>1.1789281097760633</v>
      </c>
      <c r="L3603" s="69">
        <f t="shared" si="903"/>
        <v>9.996537531919774</v>
      </c>
      <c r="M3603" s="66">
        <f t="shared" si="903"/>
        <v>-46.270110951091709</v>
      </c>
      <c r="N3603" s="69">
        <f t="shared" si="904"/>
        <v>7.6131043991005845</v>
      </c>
      <c r="O3603" s="69">
        <f t="shared" si="905"/>
        <v>-4.6958655980712024E-3</v>
      </c>
    </row>
    <row r="3604" spans="4:15" x14ac:dyDescent="0.3">
      <c r="D3604" s="65">
        <f t="shared" si="898"/>
        <v>3602</v>
      </c>
      <c r="E3604" s="66">
        <f t="shared" si="899"/>
        <v>7.2039999999994286</v>
      </c>
      <c r="F3604" s="72">
        <f t="shared" si="900"/>
        <v>-4.1044283964528491E-3</v>
      </c>
      <c r="G3604" s="77">
        <f t="shared" si="901"/>
        <v>-1.9169404453123207E-5</v>
      </c>
      <c r="H3604" s="69">
        <f t="shared" ref="H3604:I3619" si="906">H3603+$B$4*F3603</f>
        <v>3.4732633684453279E-3</v>
      </c>
      <c r="I3604" s="66">
        <f t="shared" si="906"/>
        <v>-8.3182602863394912</v>
      </c>
      <c r="J3604" s="73">
        <f t="shared" si="896"/>
        <v>8.3182610114645463</v>
      </c>
      <c r="K3604" s="66">
        <f t="shared" si="897"/>
        <v>1.1789281147361266</v>
      </c>
      <c r="L3604" s="69">
        <f t="shared" ref="L3604:M3619" si="907">L3603+$B$4*H3603</f>
        <v>9.9965444949031195</v>
      </c>
      <c r="M3604" s="66">
        <f t="shared" si="907"/>
        <v>-46.286747471587361</v>
      </c>
      <c r="N3604" s="69">
        <f t="shared" si="904"/>
        <v>7.6131043991005845</v>
      </c>
      <c r="O3604" s="69">
        <f t="shared" si="905"/>
        <v>-4.6958655980712024E-3</v>
      </c>
    </row>
    <row r="3605" spans="4:15" x14ac:dyDescent="0.3">
      <c r="D3605" s="65">
        <f t="shared" si="898"/>
        <v>3603</v>
      </c>
      <c r="E3605" s="66">
        <f t="shared" si="899"/>
        <v>7.2059999999994284</v>
      </c>
      <c r="F3605" s="72">
        <f t="shared" si="900"/>
        <v>-4.0947278349432988E-3</v>
      </c>
      <c r="G3605" s="77">
        <f t="shared" si="901"/>
        <v>-1.9082741390619162E-5</v>
      </c>
      <c r="H3605" s="69">
        <f t="shared" si="906"/>
        <v>3.4650545116524222E-3</v>
      </c>
      <c r="I3605" s="66">
        <f t="shared" si="906"/>
        <v>-8.3182603246783007</v>
      </c>
      <c r="J3605" s="73">
        <f t="shared" si="896"/>
        <v>8.3182610463798206</v>
      </c>
      <c r="K3605" s="66">
        <f t="shared" si="897"/>
        <v>1.1789281196738635</v>
      </c>
      <c r="L3605" s="69">
        <f t="shared" si="907"/>
        <v>9.9965514414298564</v>
      </c>
      <c r="M3605" s="66">
        <f t="shared" si="907"/>
        <v>-46.303383992160043</v>
      </c>
      <c r="N3605" s="69">
        <f t="shared" si="904"/>
        <v>7.6131043991005845</v>
      </c>
      <c r="O3605" s="69">
        <f t="shared" si="905"/>
        <v>-4.6958655980712024E-3</v>
      </c>
    </row>
    <row r="3606" spans="4:15" x14ac:dyDescent="0.3">
      <c r="D3606" s="65">
        <f t="shared" si="898"/>
        <v>3604</v>
      </c>
      <c r="E3606" s="66">
        <f t="shared" si="899"/>
        <v>7.2079999999994282</v>
      </c>
      <c r="F3606" s="72">
        <f t="shared" si="900"/>
        <v>-4.0850501999898274E-3</v>
      </c>
      <c r="G3606" s="77">
        <f t="shared" si="901"/>
        <v>-1.899646930958454E-5</v>
      </c>
      <c r="H3606" s="69">
        <f t="shared" si="906"/>
        <v>3.4568650559825358E-3</v>
      </c>
      <c r="I3606" s="66">
        <f t="shared" si="906"/>
        <v>-8.3182603628437839</v>
      </c>
      <c r="J3606" s="73">
        <f t="shared" si="896"/>
        <v>8.3182610811379334</v>
      </c>
      <c r="K3606" s="66">
        <f t="shared" si="897"/>
        <v>1.1789281245893746</v>
      </c>
      <c r="L3606" s="69">
        <f t="shared" si="907"/>
        <v>9.9965583715388799</v>
      </c>
      <c r="M3606" s="66">
        <f t="shared" si="907"/>
        <v>-46.3200205128094</v>
      </c>
      <c r="N3606" s="69">
        <f t="shared" si="904"/>
        <v>7.6131043991005845</v>
      </c>
      <c r="O3606" s="69">
        <f t="shared" si="905"/>
        <v>-4.6958655980712024E-3</v>
      </c>
    </row>
    <row r="3607" spans="4:15" x14ac:dyDescent="0.3">
      <c r="D3607" s="65">
        <f t="shared" si="898"/>
        <v>3605</v>
      </c>
      <c r="E3607" s="66">
        <f t="shared" si="899"/>
        <v>7.209999999999428</v>
      </c>
      <c r="F3607" s="72">
        <f t="shared" si="900"/>
        <v>-4.0753954374080342E-3</v>
      </c>
      <c r="G3607" s="77">
        <f t="shared" si="901"/>
        <v>-1.8910586446097E-5</v>
      </c>
      <c r="H3607" s="69">
        <f t="shared" si="906"/>
        <v>3.4486949555825562E-3</v>
      </c>
      <c r="I3607" s="66">
        <f t="shared" si="906"/>
        <v>-8.3182604008367225</v>
      </c>
      <c r="J3607" s="73">
        <f t="shared" si="896"/>
        <v>8.3182611157395865</v>
      </c>
      <c r="K3607" s="66">
        <f t="shared" si="897"/>
        <v>1.1789281294827589</v>
      </c>
      <c r="L3607" s="69">
        <f t="shared" si="907"/>
        <v>9.996565285268991</v>
      </c>
      <c r="M3607" s="66">
        <f t="shared" si="907"/>
        <v>-46.33665703353509</v>
      </c>
      <c r="N3607" s="69">
        <f t="shared" si="904"/>
        <v>7.6131043991005845</v>
      </c>
      <c r="O3607" s="69">
        <f t="shared" si="905"/>
        <v>-4.6958655980712024E-3</v>
      </c>
    </row>
    <row r="3608" spans="4:15" x14ac:dyDescent="0.3">
      <c r="D3608" s="65">
        <f t="shared" si="898"/>
        <v>3606</v>
      </c>
      <c r="E3608" s="66">
        <f t="shared" si="899"/>
        <v>7.2119999999994278</v>
      </c>
      <c r="F3608" s="72">
        <f t="shared" si="900"/>
        <v>-4.0657634931415693E-3</v>
      </c>
      <c r="G3608" s="77">
        <f t="shared" si="901"/>
        <v>-1.882509105755048E-5</v>
      </c>
      <c r="H3608" s="69">
        <f t="shared" si="906"/>
        <v>3.4405441647077403E-3</v>
      </c>
      <c r="I3608" s="66">
        <f t="shared" si="906"/>
        <v>-8.3182604386578962</v>
      </c>
      <c r="J3608" s="73">
        <f t="shared" si="896"/>
        <v>8.3182611501854886</v>
      </c>
      <c r="K3608" s="66">
        <f t="shared" si="897"/>
        <v>1.1789281343541169</v>
      </c>
      <c r="L3608" s="69">
        <f t="shared" si="907"/>
        <v>9.9965721826589018</v>
      </c>
      <c r="M3608" s="66">
        <f t="shared" si="907"/>
        <v>-46.353293554336766</v>
      </c>
      <c r="N3608" s="69">
        <f t="shared" si="904"/>
        <v>7.6131043991005845</v>
      </c>
      <c r="O3608" s="69">
        <f t="shared" si="905"/>
        <v>-4.6958655980712024E-3</v>
      </c>
    </row>
    <row r="3609" spans="4:15" x14ac:dyDescent="0.3">
      <c r="D3609" s="65">
        <f t="shared" si="898"/>
        <v>3607</v>
      </c>
      <c r="E3609" s="66">
        <f t="shared" si="899"/>
        <v>7.2139999999994275</v>
      </c>
      <c r="F3609" s="72">
        <f t="shared" si="900"/>
        <v>-4.0561543132618403E-3</v>
      </c>
      <c r="G3609" s="77">
        <f t="shared" si="901"/>
        <v>-1.8739981387128068E-5</v>
      </c>
      <c r="H3609" s="69">
        <f t="shared" si="906"/>
        <v>3.4324126377214574E-3</v>
      </c>
      <c r="I3609" s="66">
        <f t="shared" si="906"/>
        <v>-8.3182604763080779</v>
      </c>
      <c r="J3609" s="73">
        <f t="shared" si="896"/>
        <v>8.3182611844763326</v>
      </c>
      <c r="K3609" s="66">
        <f t="shared" si="897"/>
        <v>1.1789281392035467</v>
      </c>
      <c r="L3609" s="69">
        <f t="shared" si="907"/>
        <v>9.996579063747232</v>
      </c>
      <c r="M3609" s="66">
        <f t="shared" si="907"/>
        <v>-46.369930075214079</v>
      </c>
      <c r="N3609" s="69">
        <f t="shared" si="904"/>
        <v>7.6131043991005845</v>
      </c>
      <c r="O3609" s="69">
        <f t="shared" si="905"/>
        <v>-4.6958655980712024E-3</v>
      </c>
    </row>
    <row r="3610" spans="4:15" x14ac:dyDescent="0.3">
      <c r="D3610" s="65">
        <f t="shared" si="898"/>
        <v>3608</v>
      </c>
      <c r="E3610" s="66">
        <f t="shared" si="899"/>
        <v>7.2159999999994273</v>
      </c>
      <c r="F3610" s="72">
        <f t="shared" si="900"/>
        <v>-4.0465678439676953E-3</v>
      </c>
      <c r="G3610" s="77">
        <f t="shared" si="901"/>
        <v>-1.8655255709987273E-5</v>
      </c>
      <c r="H3610" s="69">
        <f t="shared" si="906"/>
        <v>3.4243003290949335E-3</v>
      </c>
      <c r="I3610" s="66">
        <f t="shared" si="906"/>
        <v>-8.3182605137880401</v>
      </c>
      <c r="J3610" s="73">
        <f t="shared" si="896"/>
        <v>8.3182612186128182</v>
      </c>
      <c r="K3610" s="66">
        <f t="shared" si="897"/>
        <v>1.1789281440311468</v>
      </c>
      <c r="L3610" s="69">
        <f t="shared" si="907"/>
        <v>9.9965859285725074</v>
      </c>
      <c r="M3610" s="66">
        <f t="shared" si="907"/>
        <v>-46.386566596166695</v>
      </c>
      <c r="N3610" s="69">
        <f t="shared" si="904"/>
        <v>7.6131043991005845</v>
      </c>
      <c r="O3610" s="69">
        <f t="shared" si="905"/>
        <v>-4.6958655980712024E-3</v>
      </c>
    </row>
    <row r="3611" spans="4:15" x14ac:dyDescent="0.3">
      <c r="D3611" s="65">
        <f t="shared" si="898"/>
        <v>3609</v>
      </c>
      <c r="E3611" s="66">
        <f t="shared" si="899"/>
        <v>7.2179999999994271</v>
      </c>
      <c r="F3611" s="72">
        <f t="shared" si="900"/>
        <v>-4.037004031585135E-3</v>
      </c>
      <c r="G3611" s="77">
        <f t="shared" si="901"/>
        <v>-1.8570912292403818E-5</v>
      </c>
      <c r="H3611" s="69">
        <f t="shared" si="906"/>
        <v>3.416207193406998E-3</v>
      </c>
      <c r="I3611" s="66">
        <f t="shared" si="906"/>
        <v>-8.3182605510985521</v>
      </c>
      <c r="J3611" s="73">
        <f t="shared" si="896"/>
        <v>8.3182612525956401</v>
      </c>
      <c r="K3611" s="66">
        <f t="shared" si="897"/>
        <v>1.1789281488370158</v>
      </c>
      <c r="L3611" s="69">
        <f t="shared" si="907"/>
        <v>9.9965927771731664</v>
      </c>
      <c r="M3611" s="66">
        <f t="shared" si="907"/>
        <v>-46.403203117194273</v>
      </c>
      <c r="N3611" s="69">
        <f t="shared" si="904"/>
        <v>7.6131043991005845</v>
      </c>
      <c r="O3611" s="69">
        <f t="shared" si="905"/>
        <v>-4.6958655980712024E-3</v>
      </c>
    </row>
    <row r="3612" spans="4:15" x14ac:dyDescent="0.3">
      <c r="D3612" s="65">
        <f t="shared" si="898"/>
        <v>3610</v>
      </c>
      <c r="E3612" s="66">
        <f t="shared" si="899"/>
        <v>7.2199999999994269</v>
      </c>
      <c r="F3612" s="72">
        <f t="shared" si="900"/>
        <v>-4.0274628225670092E-3</v>
      </c>
      <c r="G3612" s="77">
        <f t="shared" si="901"/>
        <v>-1.8486949407758857E-5</v>
      </c>
      <c r="H3612" s="69">
        <f t="shared" si="906"/>
        <v>3.4081331853438278E-3</v>
      </c>
      <c r="I3612" s="66">
        <f t="shared" si="906"/>
        <v>-8.318260588240376</v>
      </c>
      <c r="J3612" s="73">
        <f t="shared" si="896"/>
        <v>8.3182612864254821</v>
      </c>
      <c r="K3612" s="66">
        <f t="shared" si="897"/>
        <v>1.1789281536212504</v>
      </c>
      <c r="L3612" s="69">
        <f t="shared" si="907"/>
        <v>9.9965996095875536</v>
      </c>
      <c r="M3612" s="66">
        <f t="shared" si="907"/>
        <v>-46.419839638296473</v>
      </c>
      <c r="N3612" s="69">
        <f t="shared" si="904"/>
        <v>7.6131043991005845</v>
      </c>
      <c r="O3612" s="69">
        <f t="shared" si="905"/>
        <v>-4.6958655980712024E-3</v>
      </c>
    </row>
    <row r="3613" spans="4:15" x14ac:dyDescent="0.3">
      <c r="D3613" s="65">
        <f t="shared" si="898"/>
        <v>3611</v>
      </c>
      <c r="E3613" s="66">
        <f t="shared" si="899"/>
        <v>7.2219999999994267</v>
      </c>
      <c r="F3613" s="72">
        <f t="shared" si="900"/>
        <v>-4.0179441634927097E-3</v>
      </c>
      <c r="G3613" s="77">
        <f t="shared" si="901"/>
        <v>-1.840336535785525E-5</v>
      </c>
      <c r="H3613" s="69">
        <f t="shared" si="906"/>
        <v>3.4000782596986939E-3</v>
      </c>
      <c r="I3613" s="66">
        <f t="shared" si="906"/>
        <v>-8.3182606252142754</v>
      </c>
      <c r="J3613" s="73">
        <f t="shared" si="896"/>
        <v>8.3182613201030389</v>
      </c>
      <c r="K3613" s="66">
        <f t="shared" si="897"/>
        <v>1.1789281583839486</v>
      </c>
      <c r="L3613" s="69">
        <f t="shared" si="907"/>
        <v>9.9966064258539244</v>
      </c>
      <c r="M3613" s="66">
        <f t="shared" si="907"/>
        <v>-46.436476159472953</v>
      </c>
      <c r="N3613" s="69">
        <f t="shared" si="904"/>
        <v>7.6131043991005845</v>
      </c>
      <c r="O3613" s="69">
        <f t="shared" si="905"/>
        <v>-4.6958655980712024E-3</v>
      </c>
    </row>
    <row r="3614" spans="4:15" x14ac:dyDescent="0.3">
      <c r="D3614" s="65">
        <f t="shared" si="898"/>
        <v>3612</v>
      </c>
      <c r="E3614" s="66">
        <f t="shared" si="899"/>
        <v>7.2239999999994264</v>
      </c>
      <c r="F3614" s="72">
        <f t="shared" si="900"/>
        <v>-4.0084480010678823E-3</v>
      </c>
      <c r="G3614" s="77">
        <f t="shared" si="901"/>
        <v>-1.8320158421403221E-5</v>
      </c>
      <c r="H3614" s="69">
        <f t="shared" si="906"/>
        <v>3.3920423713717086E-3</v>
      </c>
      <c r="I3614" s="66">
        <f t="shared" si="906"/>
        <v>-8.3182606620210056</v>
      </c>
      <c r="J3614" s="73">
        <f t="shared" si="896"/>
        <v>8.3182613536289889</v>
      </c>
      <c r="K3614" s="66">
        <f t="shared" si="897"/>
        <v>1.1789281631252064</v>
      </c>
      <c r="L3614" s="69">
        <f t="shared" si="907"/>
        <v>9.9966132260104441</v>
      </c>
      <c r="M3614" s="66">
        <f t="shared" si="907"/>
        <v>-46.453112680723379</v>
      </c>
      <c r="N3614" s="69">
        <f t="shared" si="904"/>
        <v>7.6131043991005845</v>
      </c>
      <c r="O3614" s="69">
        <f t="shared" si="905"/>
        <v>-4.6958655980712024E-3</v>
      </c>
    </row>
    <row r="3615" spans="4:15" x14ac:dyDescent="0.3">
      <c r="D3615" s="65">
        <f t="shared" si="898"/>
        <v>3613</v>
      </c>
      <c r="E3615" s="66">
        <f t="shared" si="899"/>
        <v>7.2259999999994262</v>
      </c>
      <c r="F3615" s="72">
        <f t="shared" si="900"/>
        <v>-3.9989742821241181E-3</v>
      </c>
      <c r="G3615" s="77">
        <f t="shared" si="901"/>
        <v>-1.8237326912640128E-5</v>
      </c>
      <c r="H3615" s="69">
        <f t="shared" si="906"/>
        <v>3.3840254753695728E-3</v>
      </c>
      <c r="I3615" s="66">
        <f t="shared" si="906"/>
        <v>-8.318260698661323</v>
      </c>
      <c r="J3615" s="73">
        <f t="shared" si="896"/>
        <v>8.3182613870040161</v>
      </c>
      <c r="K3615" s="66">
        <f t="shared" si="897"/>
        <v>1.1789281678451207</v>
      </c>
      <c r="L3615" s="69">
        <f t="shared" si="907"/>
        <v>9.996620010095187</v>
      </c>
      <c r="M3615" s="66">
        <f t="shared" si="907"/>
        <v>-46.469749202047424</v>
      </c>
      <c r="N3615" s="69">
        <f t="shared" si="904"/>
        <v>7.6131043991005845</v>
      </c>
      <c r="O3615" s="69">
        <f t="shared" si="905"/>
        <v>-4.6958655980712024E-3</v>
      </c>
    </row>
    <row r="3616" spans="4:15" x14ac:dyDescent="0.3">
      <c r="D3616" s="65">
        <f t="shared" si="898"/>
        <v>3614</v>
      </c>
      <c r="E3616" s="66">
        <f t="shared" si="899"/>
        <v>7.227999999999426</v>
      </c>
      <c r="F3616" s="72">
        <f t="shared" si="900"/>
        <v>-3.9895229536186638E-3</v>
      </c>
      <c r="G3616" s="77">
        <f t="shared" si="901"/>
        <v>-1.8154869133368834E-5</v>
      </c>
      <c r="H3616" s="69">
        <f t="shared" si="906"/>
        <v>3.3760275268053248E-3</v>
      </c>
      <c r="I3616" s="66">
        <f t="shared" si="906"/>
        <v>-8.3182607351359774</v>
      </c>
      <c r="J3616" s="73">
        <f t="shared" si="896"/>
        <v>8.3182614202287972</v>
      </c>
      <c r="K3616" s="66">
        <f t="shared" si="897"/>
        <v>1.1789281725437872</v>
      </c>
      <c r="L3616" s="69">
        <f t="shared" si="907"/>
        <v>9.9966267781461369</v>
      </c>
      <c r="M3616" s="66">
        <f t="shared" si="907"/>
        <v>-46.486385723444748</v>
      </c>
      <c r="N3616" s="69">
        <f t="shared" si="904"/>
        <v>7.6131043991005845</v>
      </c>
      <c r="O3616" s="69">
        <f t="shared" si="905"/>
        <v>-4.6958655980712024E-3</v>
      </c>
    </row>
    <row r="3617" spans="4:15" x14ac:dyDescent="0.3">
      <c r="D3617" s="65">
        <f t="shared" si="898"/>
        <v>3615</v>
      </c>
      <c r="E3617" s="66">
        <f t="shared" si="899"/>
        <v>7.2299999999994258</v>
      </c>
      <c r="F3617" s="72">
        <f t="shared" si="900"/>
        <v>-3.9800939626341231E-3</v>
      </c>
      <c r="G3617" s="77">
        <f t="shared" si="901"/>
        <v>-1.8072783401379411E-5</v>
      </c>
      <c r="H3617" s="69">
        <f t="shared" si="906"/>
        <v>3.3680484808980876E-3</v>
      </c>
      <c r="I3617" s="66">
        <f t="shared" si="906"/>
        <v>-8.3182607714457149</v>
      </c>
      <c r="J3617" s="73">
        <f t="shared" si="896"/>
        <v>8.3182614533040038</v>
      </c>
      <c r="K3617" s="66">
        <f t="shared" si="897"/>
        <v>1.1789281772213007</v>
      </c>
      <c r="L3617" s="69">
        <f t="shared" si="907"/>
        <v>9.9966335302011906</v>
      </c>
      <c r="M3617" s="66">
        <f t="shared" si="907"/>
        <v>-46.503022244915023</v>
      </c>
      <c r="N3617" s="69">
        <f t="shared" si="904"/>
        <v>7.6131043991005845</v>
      </c>
      <c r="O3617" s="69">
        <f t="shared" si="905"/>
        <v>-4.6958655980712024E-3</v>
      </c>
    </row>
    <row r="3618" spans="4:15" x14ac:dyDescent="0.3">
      <c r="D3618" s="65">
        <f t="shared" si="898"/>
        <v>3616</v>
      </c>
      <c r="E3618" s="66">
        <f t="shared" si="899"/>
        <v>7.2319999999994256</v>
      </c>
      <c r="F3618" s="72">
        <f t="shared" si="900"/>
        <v>-3.9706872563781536E-3</v>
      </c>
      <c r="G3618" s="77">
        <f t="shared" si="901"/>
        <v>-1.7991068052225501E-5</v>
      </c>
      <c r="H3618" s="69">
        <f t="shared" si="906"/>
        <v>3.3600882929728194E-3</v>
      </c>
      <c r="I3618" s="66">
        <f t="shared" si="906"/>
        <v>-8.3182608075912814</v>
      </c>
      <c r="J3618" s="73">
        <f t="shared" si="896"/>
        <v>8.3182614862303108</v>
      </c>
      <c r="K3618" s="66">
        <f t="shared" si="897"/>
        <v>1.1789281818777568</v>
      </c>
      <c r="L3618" s="69">
        <f t="shared" si="907"/>
        <v>9.9966402662981526</v>
      </c>
      <c r="M3618" s="66">
        <f t="shared" si="907"/>
        <v>-46.519658766457916</v>
      </c>
      <c r="N3618" s="69">
        <f t="shared" si="904"/>
        <v>7.6131043991005845</v>
      </c>
      <c r="O3618" s="69">
        <f t="shared" si="905"/>
        <v>-4.6958655980712024E-3</v>
      </c>
    </row>
    <row r="3619" spans="4:15" x14ac:dyDescent="0.3">
      <c r="D3619" s="65">
        <f t="shared" si="898"/>
        <v>3617</v>
      </c>
      <c r="E3619" s="66">
        <f t="shared" si="899"/>
        <v>7.2339999999994253</v>
      </c>
      <c r="F3619" s="72">
        <f t="shared" si="900"/>
        <v>-3.9613027821831818E-3</v>
      </c>
      <c r="G3619" s="77">
        <f t="shared" si="901"/>
        <v>-1.7909721409026247E-5</v>
      </c>
      <c r="H3619" s="69">
        <f t="shared" si="906"/>
        <v>3.3521469184600631E-3</v>
      </c>
      <c r="I3619" s="66">
        <f t="shared" si="906"/>
        <v>-8.3182608435734178</v>
      </c>
      <c r="J3619" s="73">
        <f t="shared" si="896"/>
        <v>8.3182615190083862</v>
      </c>
      <c r="K3619" s="66">
        <f t="shared" si="897"/>
        <v>1.1789281865132499</v>
      </c>
      <c r="L3619" s="69">
        <f t="shared" si="907"/>
        <v>9.9966469864747385</v>
      </c>
      <c r="M3619" s="66">
        <f t="shared" si="907"/>
        <v>-46.536295288073099</v>
      </c>
      <c r="N3619" s="69">
        <f t="shared" si="904"/>
        <v>7.6131043991005845</v>
      </c>
      <c r="O3619" s="69">
        <f t="shared" si="905"/>
        <v>-4.6958655980712024E-3</v>
      </c>
    </row>
    <row r="3620" spans="4:15" x14ac:dyDescent="0.3">
      <c r="D3620" s="65">
        <f t="shared" si="898"/>
        <v>3618</v>
      </c>
      <c r="E3620" s="66">
        <f t="shared" si="899"/>
        <v>7.2359999999994251</v>
      </c>
      <c r="F3620" s="72">
        <f t="shared" si="900"/>
        <v>-3.9519404875061016E-3</v>
      </c>
      <c r="G3620" s="77">
        <f t="shared" si="901"/>
        <v>-1.7828741812664362E-5</v>
      </c>
      <c r="H3620" s="69">
        <f t="shared" ref="H3620:I3635" si="908">H3619+$B$4*F3619</f>
        <v>3.3442243128956966E-3</v>
      </c>
      <c r="I3620" s="66">
        <f t="shared" si="908"/>
        <v>-8.3182608793928612</v>
      </c>
      <c r="J3620" s="73">
        <f t="shared" si="896"/>
        <v>8.318261551638896</v>
      </c>
      <c r="K3620" s="66">
        <f t="shared" si="897"/>
        <v>1.1789281911278742</v>
      </c>
      <c r="L3620" s="69">
        <f t="shared" ref="L3620:M3635" si="909">L3619+$B$4*H3619</f>
        <v>9.996653690768575</v>
      </c>
      <c r="M3620" s="66">
        <f t="shared" si="909"/>
        <v>-46.552931809760246</v>
      </c>
      <c r="N3620" s="69">
        <f t="shared" si="904"/>
        <v>7.6131043991005845</v>
      </c>
      <c r="O3620" s="69">
        <f t="shared" si="905"/>
        <v>-4.6958655980712024E-3</v>
      </c>
    </row>
    <row r="3621" spans="4:15" x14ac:dyDescent="0.3">
      <c r="D3621" s="65">
        <f t="shared" si="898"/>
        <v>3619</v>
      </c>
      <c r="E3621" s="66">
        <f t="shared" si="899"/>
        <v>7.2379999999994249</v>
      </c>
      <c r="F3621" s="72">
        <f t="shared" si="900"/>
        <v>-3.9426003199279818E-3</v>
      </c>
      <c r="G3621" s="77">
        <f t="shared" si="901"/>
        <v>-1.7748127612904341E-5</v>
      </c>
      <c r="H3621" s="69">
        <f t="shared" si="908"/>
        <v>3.3363204319206844E-3</v>
      </c>
      <c r="I3621" s="66">
        <f t="shared" si="908"/>
        <v>-8.3182609150503453</v>
      </c>
      <c r="J3621" s="73">
        <f t="shared" si="896"/>
        <v>8.3182615841225047</v>
      </c>
      <c r="K3621" s="66">
        <f t="shared" si="897"/>
        <v>1.1789281957217235</v>
      </c>
      <c r="L3621" s="69">
        <f t="shared" si="909"/>
        <v>9.9966603792172002</v>
      </c>
      <c r="M3621" s="66">
        <f t="shared" si="909"/>
        <v>-46.569568331519029</v>
      </c>
      <c r="N3621" s="69">
        <f t="shared" si="904"/>
        <v>7.6131043991005845</v>
      </c>
      <c r="O3621" s="69">
        <f t="shared" si="905"/>
        <v>-4.6958655980712024E-3</v>
      </c>
    </row>
    <row r="3622" spans="4:15" x14ac:dyDescent="0.3">
      <c r="D3622" s="65">
        <f t="shared" si="898"/>
        <v>3620</v>
      </c>
      <c r="E3622" s="66">
        <f t="shared" si="899"/>
        <v>7.2399999999994247</v>
      </c>
      <c r="F3622" s="72">
        <f t="shared" si="900"/>
        <v>-3.9332822271537738E-3</v>
      </c>
      <c r="G3622" s="77">
        <f t="shared" si="901"/>
        <v>-1.7667877163063395E-5</v>
      </c>
      <c r="H3622" s="69">
        <f t="shared" si="908"/>
        <v>3.3284352312808285E-3</v>
      </c>
      <c r="I3622" s="66">
        <f t="shared" si="908"/>
        <v>-8.3182609505466001</v>
      </c>
      <c r="J3622" s="73">
        <f t="shared" si="896"/>
        <v>8.3182616164598677</v>
      </c>
      <c r="K3622" s="66">
        <f t="shared" si="897"/>
        <v>1.1789282002948909</v>
      </c>
      <c r="L3622" s="69">
        <f t="shared" si="909"/>
        <v>9.9966670518580631</v>
      </c>
      <c r="M3622" s="66">
        <f t="shared" si="909"/>
        <v>-46.58620485334913</v>
      </c>
      <c r="N3622" s="69">
        <f t="shared" si="904"/>
        <v>7.6131043991005845</v>
      </c>
      <c r="O3622" s="69">
        <f t="shared" si="905"/>
        <v>-4.6958655980712024E-3</v>
      </c>
    </row>
    <row r="3623" spans="4:15" x14ac:dyDescent="0.3">
      <c r="D3623" s="65">
        <f t="shared" si="898"/>
        <v>3621</v>
      </c>
      <c r="E3623" s="66">
        <f t="shared" si="899"/>
        <v>7.2419999999994245</v>
      </c>
      <c r="F3623" s="72">
        <f t="shared" si="900"/>
        <v>-3.9239861570120162E-3</v>
      </c>
      <c r="G3623" s="77">
        <f t="shared" si="901"/>
        <v>-1.7587988827116874E-5</v>
      </c>
      <c r="H3623" s="69">
        <f t="shared" si="908"/>
        <v>3.320568666826521E-3</v>
      </c>
      <c r="I3623" s="66">
        <f t="shared" si="908"/>
        <v>-8.318260985882354</v>
      </c>
      <c r="J3623" s="73">
        <f t="shared" si="896"/>
        <v>8.3182616486516423</v>
      </c>
      <c r="K3623" s="66">
        <f t="shared" si="897"/>
        <v>1.178928204847469</v>
      </c>
      <c r="L3623" s="69">
        <f t="shared" si="909"/>
        <v>9.996673708728526</v>
      </c>
      <c r="M3623" s="66">
        <f t="shared" si="909"/>
        <v>-46.602841375250222</v>
      </c>
      <c r="N3623" s="69">
        <f t="shared" si="904"/>
        <v>7.6131043991005845</v>
      </c>
      <c r="O3623" s="69">
        <f t="shared" si="905"/>
        <v>-4.6958655980712024E-3</v>
      </c>
    </row>
    <row r="3624" spans="4:15" x14ac:dyDescent="0.3">
      <c r="D3624" s="65">
        <f t="shared" si="898"/>
        <v>3622</v>
      </c>
      <c r="E3624" s="66">
        <f t="shared" si="899"/>
        <v>7.2439999999994242</v>
      </c>
      <c r="F3624" s="72">
        <f t="shared" si="900"/>
        <v>-3.9147120574545436E-3</v>
      </c>
      <c r="G3624" s="77">
        <f t="shared" si="901"/>
        <v>-1.7508460977921914E-5</v>
      </c>
      <c r="H3624" s="69">
        <f t="shared" si="908"/>
        <v>3.3127206945124969E-3</v>
      </c>
      <c r="I3624" s="66">
        <f t="shared" si="908"/>
        <v>-8.3182610210583317</v>
      </c>
      <c r="J3624" s="73">
        <f t="shared" si="896"/>
        <v>8.3182616806984857</v>
      </c>
      <c r="K3624" s="66">
        <f t="shared" si="897"/>
        <v>1.1789282093795508</v>
      </c>
      <c r="L3624" s="69">
        <f t="shared" si="909"/>
        <v>9.9966803498658603</v>
      </c>
      <c r="M3624" s="66">
        <f t="shared" si="909"/>
        <v>-46.619477897221984</v>
      </c>
      <c r="N3624" s="69">
        <f t="shared" si="904"/>
        <v>7.6131043991005845</v>
      </c>
      <c r="O3624" s="69">
        <f t="shared" si="905"/>
        <v>-4.6958655980712024E-3</v>
      </c>
    </row>
    <row r="3625" spans="4:15" x14ac:dyDescent="0.3">
      <c r="D3625" s="65">
        <f t="shared" si="898"/>
        <v>3623</v>
      </c>
      <c r="E3625" s="66">
        <f t="shared" si="899"/>
        <v>7.245999999999424</v>
      </c>
      <c r="F3625" s="72">
        <f t="shared" si="900"/>
        <v>-3.9054598765562E-3</v>
      </c>
      <c r="G3625" s="77">
        <f t="shared" si="901"/>
        <v>-1.7429291986559292E-5</v>
      </c>
      <c r="H3625" s="69">
        <f t="shared" si="908"/>
        <v>3.3048912703975879E-3</v>
      </c>
      <c r="I3625" s="66">
        <f t="shared" si="908"/>
        <v>-8.3182610560752543</v>
      </c>
      <c r="J3625" s="73">
        <f t="shared" si="896"/>
        <v>8.3182617126010481</v>
      </c>
      <c r="K3625" s="66">
        <f t="shared" si="897"/>
        <v>1.1789282138912285</v>
      </c>
      <c r="L3625" s="69">
        <f t="shared" si="909"/>
        <v>9.9966869753072487</v>
      </c>
      <c r="M3625" s="66">
        <f t="shared" si="909"/>
        <v>-46.636114419264104</v>
      </c>
      <c r="N3625" s="69">
        <f t="shared" si="904"/>
        <v>7.6131043991005845</v>
      </c>
      <c r="O3625" s="69">
        <f t="shared" si="905"/>
        <v>-4.6958655980712024E-3</v>
      </c>
    </row>
    <row r="3626" spans="4:15" x14ac:dyDescent="0.3">
      <c r="D3626" s="65">
        <f t="shared" si="898"/>
        <v>3624</v>
      </c>
      <c r="E3626" s="66">
        <f t="shared" si="899"/>
        <v>7.2479999999994238</v>
      </c>
      <c r="F3626" s="72">
        <f t="shared" si="900"/>
        <v>-3.8962295625145412E-3</v>
      </c>
      <c r="G3626" s="77">
        <f t="shared" si="901"/>
        <v>-1.7350480236544286E-5</v>
      </c>
      <c r="H3626" s="69">
        <f t="shared" si="908"/>
        <v>3.2970803506444757E-3</v>
      </c>
      <c r="I3626" s="66">
        <f t="shared" si="908"/>
        <v>-8.3182610909338379</v>
      </c>
      <c r="J3626" s="73">
        <f t="shared" si="896"/>
        <v>8.3182617443599742</v>
      </c>
      <c r="K3626" s="66">
        <f t="shared" si="897"/>
        <v>1.1789282183825929</v>
      </c>
      <c r="L3626" s="69">
        <f t="shared" si="909"/>
        <v>9.9966935850897887</v>
      </c>
      <c r="M3626" s="66">
        <f t="shared" si="909"/>
        <v>-46.652750941376254</v>
      </c>
      <c r="N3626" s="69">
        <f t="shared" si="904"/>
        <v>7.6131043991005845</v>
      </c>
      <c r="O3626" s="69">
        <f t="shared" si="905"/>
        <v>-4.6958655980712024E-3</v>
      </c>
    </row>
    <row r="3627" spans="4:15" x14ac:dyDescent="0.3">
      <c r="D3627" s="65">
        <f t="shared" si="898"/>
        <v>3625</v>
      </c>
      <c r="E3627" s="66">
        <f t="shared" si="899"/>
        <v>7.2499999999994236</v>
      </c>
      <c r="F3627" s="72">
        <f t="shared" si="900"/>
        <v>-3.8870210636495462E-3</v>
      </c>
      <c r="G3627" s="77">
        <f t="shared" si="901"/>
        <v>-1.7272024127379382E-5</v>
      </c>
      <c r="H3627" s="69">
        <f t="shared" si="908"/>
        <v>3.2892878915194465E-3</v>
      </c>
      <c r="I3627" s="66">
        <f t="shared" si="908"/>
        <v>-8.3182611256347982</v>
      </c>
      <c r="J3627" s="73">
        <f t="shared" si="896"/>
        <v>8.3182617759759125</v>
      </c>
      <c r="K3627" s="66">
        <f t="shared" si="897"/>
        <v>1.1789282228537359</v>
      </c>
      <c r="L3627" s="69">
        <f t="shared" si="909"/>
        <v>9.9967001792504906</v>
      </c>
      <c r="M3627" s="66">
        <f t="shared" si="909"/>
        <v>-46.669387463558124</v>
      </c>
      <c r="N3627" s="69">
        <f t="shared" si="904"/>
        <v>7.6131043991005845</v>
      </c>
      <c r="O3627" s="69">
        <f t="shared" si="905"/>
        <v>-4.6958655980712024E-3</v>
      </c>
    </row>
    <row r="3628" spans="4:15" x14ac:dyDescent="0.3">
      <c r="D3628" s="65">
        <f t="shared" si="898"/>
        <v>3626</v>
      </c>
      <c r="E3628" s="66">
        <f t="shared" si="899"/>
        <v>7.2519999999994234</v>
      </c>
      <c r="F3628" s="72">
        <f t="shared" si="900"/>
        <v>-3.8778343284033329E-3</v>
      </c>
      <c r="G3628" s="77">
        <f t="shared" si="901"/>
        <v>-1.7193922049685284E-5</v>
      </c>
      <c r="H3628" s="69">
        <f t="shared" si="908"/>
        <v>3.2815138493921476E-3</v>
      </c>
      <c r="I3628" s="66">
        <f t="shared" si="908"/>
        <v>-8.3182611601788459</v>
      </c>
      <c r="J3628" s="73">
        <f t="shared" si="896"/>
        <v>8.3182618074495025</v>
      </c>
      <c r="K3628" s="66">
        <f t="shared" si="897"/>
        <v>1.1789282273047479</v>
      </c>
      <c r="L3628" s="69">
        <f t="shared" si="909"/>
        <v>9.9967067578262743</v>
      </c>
      <c r="M3628" s="66">
        <f t="shared" si="909"/>
        <v>-46.686023985809392</v>
      </c>
      <c r="N3628" s="69">
        <f t="shared" si="904"/>
        <v>7.6131043991005845</v>
      </c>
      <c r="O3628" s="69">
        <f t="shared" si="905"/>
        <v>-4.6958655980712024E-3</v>
      </c>
    </row>
    <row r="3629" spans="4:15" x14ac:dyDescent="0.3">
      <c r="D3629" s="65">
        <f t="shared" si="898"/>
        <v>3627</v>
      </c>
      <c r="E3629" s="66">
        <f t="shared" si="899"/>
        <v>7.2539999999994231</v>
      </c>
      <c r="F3629" s="72">
        <f t="shared" si="900"/>
        <v>-3.868669305339864E-3</v>
      </c>
      <c r="G3629" s="77">
        <f t="shared" si="901"/>
        <v>-1.7116172417175335E-5</v>
      </c>
      <c r="H3629" s="69">
        <f t="shared" si="908"/>
        <v>3.2737581807353411E-3</v>
      </c>
      <c r="I3629" s="66">
        <f t="shared" si="908"/>
        <v>-8.3182611945666896</v>
      </c>
      <c r="J3629" s="73">
        <f t="shared" si="896"/>
        <v>8.3182618387813854</v>
      </c>
      <c r="K3629" s="66">
        <f t="shared" si="897"/>
        <v>1.1789282317357197</v>
      </c>
      <c r="L3629" s="69">
        <f t="shared" si="909"/>
        <v>9.9967133208539725</v>
      </c>
      <c r="M3629" s="66">
        <f t="shared" si="909"/>
        <v>-46.702660508129746</v>
      </c>
      <c r="N3629" s="69">
        <f t="shared" si="904"/>
        <v>7.6131043991005845</v>
      </c>
      <c r="O3629" s="69">
        <f t="shared" si="905"/>
        <v>-4.6958655980712024E-3</v>
      </c>
    </row>
    <row r="3630" spans="4:15" x14ac:dyDescent="0.3">
      <c r="D3630" s="65">
        <f t="shared" si="898"/>
        <v>3628</v>
      </c>
      <c r="E3630" s="66">
        <f t="shared" si="899"/>
        <v>7.2559999999994229</v>
      </c>
      <c r="F3630" s="72">
        <f t="shared" si="900"/>
        <v>-3.8595259431446621E-3</v>
      </c>
      <c r="G3630" s="77">
        <f t="shared" si="901"/>
        <v>-1.7038773636457449E-5</v>
      </c>
      <c r="H3630" s="69">
        <f t="shared" si="908"/>
        <v>3.2660208421246614E-3</v>
      </c>
      <c r="I3630" s="66">
        <f t="shared" si="908"/>
        <v>-8.3182612287990345</v>
      </c>
      <c r="J3630" s="73">
        <f t="shared" si="896"/>
        <v>8.3182618699721971</v>
      </c>
      <c r="K3630" s="66">
        <f t="shared" si="897"/>
        <v>1.178928236146741</v>
      </c>
      <c r="L3630" s="69">
        <f t="shared" si="909"/>
        <v>9.9967198683703344</v>
      </c>
      <c r="M3630" s="66">
        <f t="shared" si="909"/>
        <v>-46.719297030518881</v>
      </c>
      <c r="N3630" s="69">
        <f t="shared" si="904"/>
        <v>7.6131043991005845</v>
      </c>
      <c r="O3630" s="69">
        <f t="shared" si="905"/>
        <v>-4.6958655980712024E-3</v>
      </c>
    </row>
    <row r="3631" spans="4:15" x14ac:dyDescent="0.3">
      <c r="D3631" s="65">
        <f t="shared" si="898"/>
        <v>3629</v>
      </c>
      <c r="E3631" s="66">
        <f t="shared" si="899"/>
        <v>7.2579999999994227</v>
      </c>
      <c r="F3631" s="72">
        <f t="shared" si="900"/>
        <v>-3.8504041906245209E-3</v>
      </c>
      <c r="G3631" s="77">
        <f t="shared" si="901"/>
        <v>-1.6961724131903111E-5</v>
      </c>
      <c r="H3631" s="69">
        <f t="shared" si="908"/>
        <v>3.258301790238372E-3</v>
      </c>
      <c r="I3631" s="66">
        <f t="shared" si="908"/>
        <v>-8.3182612628765824</v>
      </c>
      <c r="J3631" s="73">
        <f t="shared" si="896"/>
        <v>8.3182619010225736</v>
      </c>
      <c r="K3631" s="66">
        <f t="shared" si="897"/>
        <v>1.178928240537902</v>
      </c>
      <c r="L3631" s="69">
        <f t="shared" si="909"/>
        <v>9.9967264004120189</v>
      </c>
      <c r="M3631" s="66">
        <f t="shared" si="909"/>
        <v>-46.735933552976476</v>
      </c>
      <c r="N3631" s="69">
        <f t="shared" si="904"/>
        <v>7.6131043991005845</v>
      </c>
      <c r="O3631" s="69">
        <f t="shared" si="905"/>
        <v>-4.6958655980712024E-3</v>
      </c>
    </row>
    <row r="3632" spans="4:15" x14ac:dyDescent="0.3">
      <c r="D3632" s="65">
        <f t="shared" si="898"/>
        <v>3630</v>
      </c>
      <c r="E3632" s="66">
        <f t="shared" si="899"/>
        <v>7.2599999999994225</v>
      </c>
      <c r="F3632" s="72">
        <f t="shared" si="900"/>
        <v>-3.8413039967072201E-3</v>
      </c>
      <c r="G3632" s="77">
        <f t="shared" si="901"/>
        <v>-1.6885022322554732E-5</v>
      </c>
      <c r="H3632" s="69">
        <f t="shared" si="908"/>
        <v>3.2506009818571231E-3</v>
      </c>
      <c r="I3632" s="66">
        <f t="shared" si="908"/>
        <v>-8.3182612968000313</v>
      </c>
      <c r="J3632" s="73">
        <f t="shared" si="896"/>
        <v>8.3182619319331419</v>
      </c>
      <c r="K3632" s="66">
        <f t="shared" si="897"/>
        <v>1.1789282449092913</v>
      </c>
      <c r="L3632" s="69">
        <f t="shared" si="909"/>
        <v>9.9967329170155992</v>
      </c>
      <c r="M3632" s="66">
        <f t="shared" si="909"/>
        <v>-46.752570075502227</v>
      </c>
      <c r="N3632" s="69">
        <f t="shared" si="904"/>
        <v>7.6131043991005845</v>
      </c>
      <c r="O3632" s="69">
        <f t="shared" si="905"/>
        <v>-4.6958655980712024E-3</v>
      </c>
    </row>
    <row r="3633" spans="4:15" x14ac:dyDescent="0.3">
      <c r="D3633" s="65">
        <f t="shared" si="898"/>
        <v>3631</v>
      </c>
      <c r="E3633" s="66">
        <f t="shared" si="899"/>
        <v>7.2619999999994223</v>
      </c>
      <c r="F3633" s="72">
        <f t="shared" si="900"/>
        <v>-3.8322253104412373E-3</v>
      </c>
      <c r="G3633" s="77">
        <f t="shared" si="901"/>
        <v>-1.680866665410008E-5</v>
      </c>
      <c r="H3633" s="69">
        <f t="shared" si="908"/>
        <v>3.2429183738637087E-3</v>
      </c>
      <c r="I3633" s="66">
        <f t="shared" si="908"/>
        <v>-8.3182613305700759</v>
      </c>
      <c r="J3633" s="73">
        <f t="shared" si="896"/>
        <v>8.3182619627045309</v>
      </c>
      <c r="K3633" s="66">
        <f t="shared" si="897"/>
        <v>1.1789282492609976</v>
      </c>
      <c r="L3633" s="69">
        <f t="shared" si="909"/>
        <v>9.9967394182175635</v>
      </c>
      <c r="M3633" s="66">
        <f t="shared" si="909"/>
        <v>-46.769206598095828</v>
      </c>
      <c r="N3633" s="69">
        <f t="shared" si="904"/>
        <v>7.6131043991005845</v>
      </c>
      <c r="O3633" s="69">
        <f t="shared" si="905"/>
        <v>-4.6958655980712024E-3</v>
      </c>
    </row>
    <row r="3634" spans="4:15" x14ac:dyDescent="0.3">
      <c r="D3634" s="65">
        <f t="shared" si="898"/>
        <v>3632</v>
      </c>
      <c r="E3634" s="66">
        <f t="shared" si="899"/>
        <v>7.263999999999422</v>
      </c>
      <c r="F3634" s="72">
        <f t="shared" si="900"/>
        <v>-3.8231680809954634E-3</v>
      </c>
      <c r="G3634" s="77">
        <f t="shared" si="901"/>
        <v>-1.6732655563345133E-5</v>
      </c>
      <c r="H3634" s="69">
        <f t="shared" si="908"/>
        <v>3.2352539232428264E-3</v>
      </c>
      <c r="I3634" s="66">
        <f t="shared" si="908"/>
        <v>-8.3182613641874088</v>
      </c>
      <c r="J3634" s="73">
        <f t="shared" si="896"/>
        <v>8.3182619933373658</v>
      </c>
      <c r="K3634" s="66">
        <f t="shared" si="897"/>
        <v>1.1789282535931096</v>
      </c>
      <c r="L3634" s="69">
        <f t="shared" si="909"/>
        <v>9.9967459040543112</v>
      </c>
      <c r="M3634" s="66">
        <f t="shared" si="909"/>
        <v>-46.785843120756965</v>
      </c>
      <c r="N3634" s="69">
        <f t="shared" si="904"/>
        <v>7.6131043991005845</v>
      </c>
      <c r="O3634" s="69">
        <f t="shared" si="905"/>
        <v>-4.6958655980712024E-3</v>
      </c>
    </row>
    <row r="3635" spans="4:15" x14ac:dyDescent="0.3">
      <c r="D3635" s="65">
        <f t="shared" si="898"/>
        <v>3633</v>
      </c>
      <c r="E3635" s="66">
        <f t="shared" si="899"/>
        <v>7.2659999999994218</v>
      </c>
      <c r="F3635" s="72">
        <f t="shared" si="900"/>
        <v>-3.8141322576589216E-3</v>
      </c>
      <c r="G3635" s="77">
        <f t="shared" si="901"/>
        <v>-1.6656987499530373E-5</v>
      </c>
      <c r="H3635" s="69">
        <f t="shared" si="908"/>
        <v>3.2276075870808353E-3</v>
      </c>
      <c r="I3635" s="66">
        <f t="shared" si="908"/>
        <v>-8.3182613976527193</v>
      </c>
      <c r="J3635" s="73">
        <f t="shared" si="896"/>
        <v>8.3182620238322684</v>
      </c>
      <c r="K3635" s="66">
        <f t="shared" si="897"/>
        <v>1.1789282579057152</v>
      </c>
      <c r="L3635" s="69">
        <f t="shared" si="909"/>
        <v>9.996752374562158</v>
      </c>
      <c r="M3635" s="66">
        <f t="shared" si="909"/>
        <v>-46.802479643485341</v>
      </c>
      <c r="N3635" s="69">
        <f t="shared" si="904"/>
        <v>7.6131043991005845</v>
      </c>
      <c r="O3635" s="69">
        <f t="shared" si="905"/>
        <v>-4.6958655980712024E-3</v>
      </c>
    </row>
    <row r="3636" spans="4:15" x14ac:dyDescent="0.3">
      <c r="D3636" s="65">
        <f t="shared" si="898"/>
        <v>3634</v>
      </c>
      <c r="E3636" s="66">
        <f t="shared" si="899"/>
        <v>7.2679999999994216</v>
      </c>
      <c r="F3636" s="72">
        <f t="shared" si="900"/>
        <v>-3.805117789840478E-3</v>
      </c>
      <c r="G3636" s="77">
        <f t="shared" si="901"/>
        <v>-1.6581660919001706E-5</v>
      </c>
      <c r="H3636" s="69">
        <f t="shared" ref="H3636:I3651" si="910">H3635+$B$4*F3635</f>
        <v>3.2199793225655172E-3</v>
      </c>
      <c r="I3636" s="66">
        <f t="shared" si="910"/>
        <v>-8.3182614309666949</v>
      </c>
      <c r="J3636" s="73">
        <f t="shared" si="896"/>
        <v>8.3182620541898622</v>
      </c>
      <c r="K3636" s="66">
        <f t="shared" si="897"/>
        <v>1.1789282621989026</v>
      </c>
      <c r="L3636" s="69">
        <f t="shared" ref="L3636:M3651" si="911">L3635+$B$4*H3635</f>
        <v>9.9967588297773329</v>
      </c>
      <c r="M3636" s="66">
        <f t="shared" si="911"/>
        <v>-46.819116166280644</v>
      </c>
      <c r="N3636" s="69">
        <f t="shared" si="904"/>
        <v>7.6131043991005845</v>
      </c>
      <c r="O3636" s="69">
        <f t="shared" si="905"/>
        <v>-4.6958655980712024E-3</v>
      </c>
    </row>
    <row r="3637" spans="4:15" x14ac:dyDescent="0.3">
      <c r="D3637" s="65">
        <f t="shared" si="898"/>
        <v>3635</v>
      </c>
      <c r="E3637" s="66">
        <f t="shared" si="899"/>
        <v>7.2699999999994214</v>
      </c>
      <c r="F3637" s="72">
        <f t="shared" si="900"/>
        <v>-3.7961246270685647E-3</v>
      </c>
      <c r="G3637" s="77">
        <f t="shared" si="901"/>
        <v>-1.6506674278105038E-5</v>
      </c>
      <c r="H3637" s="69">
        <f t="shared" si="910"/>
        <v>3.2123690869858361E-3</v>
      </c>
      <c r="I3637" s="66">
        <f t="shared" si="910"/>
        <v>-8.3182614641300159</v>
      </c>
      <c r="J3637" s="73">
        <f t="shared" si="896"/>
        <v>8.3182620844107564</v>
      </c>
      <c r="K3637" s="66">
        <f t="shared" si="897"/>
        <v>1.1789282664727576</v>
      </c>
      <c r="L3637" s="69">
        <f t="shared" si="911"/>
        <v>9.9967652697359775</v>
      </c>
      <c r="M3637" s="66">
        <f t="shared" si="911"/>
        <v>-46.835752689142574</v>
      </c>
      <c r="N3637" s="69">
        <f t="shared" si="904"/>
        <v>7.6131043991005845</v>
      </c>
      <c r="O3637" s="69">
        <f t="shared" si="905"/>
        <v>-4.6958655980712024E-3</v>
      </c>
    </row>
    <row r="3638" spans="4:15" x14ac:dyDescent="0.3">
      <c r="D3638" s="65">
        <f t="shared" si="898"/>
        <v>3636</v>
      </c>
      <c r="E3638" s="66">
        <f t="shared" si="899"/>
        <v>7.2719999999994211</v>
      </c>
      <c r="F3638" s="72">
        <f t="shared" si="900"/>
        <v>-3.787152718990887E-3</v>
      </c>
      <c r="G3638" s="77">
        <f t="shared" si="901"/>
        <v>-1.6432026056278914E-5</v>
      </c>
      <c r="H3638" s="69">
        <f t="shared" si="910"/>
        <v>3.204776837731699E-3</v>
      </c>
      <c r="I3638" s="66">
        <f t="shared" si="910"/>
        <v>-8.3182614971433644</v>
      </c>
      <c r="J3638" s="73">
        <f t="shared" si="896"/>
        <v>8.3182621144955728</v>
      </c>
      <c r="K3638" s="66">
        <f t="shared" si="897"/>
        <v>1.1789282707273685</v>
      </c>
      <c r="L3638" s="69">
        <f t="shared" si="911"/>
        <v>9.9967716944741518</v>
      </c>
      <c r="M3638" s="66">
        <f t="shared" si="911"/>
        <v>-46.852389212070833</v>
      </c>
      <c r="N3638" s="69">
        <f t="shared" si="904"/>
        <v>7.6131043991005845</v>
      </c>
      <c r="O3638" s="69">
        <f t="shared" si="905"/>
        <v>-4.6958655980712024E-3</v>
      </c>
    </row>
    <row r="3639" spans="4:15" x14ac:dyDescent="0.3">
      <c r="D3639" s="65">
        <f t="shared" si="898"/>
        <v>3637</v>
      </c>
      <c r="E3639" s="66">
        <f t="shared" si="899"/>
        <v>7.2739999999994209</v>
      </c>
      <c r="F3639" s="72">
        <f t="shared" si="900"/>
        <v>-3.7782020153741564E-3</v>
      </c>
      <c r="G3639" s="77">
        <f t="shared" si="901"/>
        <v>-1.635771472230374E-5</v>
      </c>
      <c r="H3639" s="69">
        <f t="shared" si="910"/>
        <v>3.197202532293717E-3</v>
      </c>
      <c r="I3639" s="66">
        <f t="shared" si="910"/>
        <v>-8.3182615300074172</v>
      </c>
      <c r="J3639" s="73">
        <f t="shared" si="896"/>
        <v>8.318262144444919</v>
      </c>
      <c r="K3639" s="66">
        <f t="shared" si="897"/>
        <v>1.1789282749628212</v>
      </c>
      <c r="L3639" s="69">
        <f t="shared" si="911"/>
        <v>9.9967781040278272</v>
      </c>
      <c r="M3639" s="66">
        <f t="shared" si="911"/>
        <v>-46.869025735065122</v>
      </c>
      <c r="N3639" s="69">
        <f t="shared" si="904"/>
        <v>7.6131043991005845</v>
      </c>
      <c r="O3639" s="69">
        <f t="shared" si="905"/>
        <v>-4.6958655980712024E-3</v>
      </c>
    </row>
    <row r="3640" spans="4:15" x14ac:dyDescent="0.3">
      <c r="D3640" s="65">
        <f t="shared" si="898"/>
        <v>3638</v>
      </c>
      <c r="E3640" s="66">
        <f t="shared" si="899"/>
        <v>7.2759999999994207</v>
      </c>
      <c r="F3640" s="72">
        <f t="shared" si="900"/>
        <v>-3.7692724661037955E-3</v>
      </c>
      <c r="G3640" s="77">
        <f t="shared" si="901"/>
        <v>-1.6283738757394417E-5</v>
      </c>
      <c r="H3640" s="69">
        <f t="shared" si="910"/>
        <v>3.1896461282629688E-3</v>
      </c>
      <c r="I3640" s="66">
        <f t="shared" si="910"/>
        <v>-8.3182615627228458</v>
      </c>
      <c r="J3640" s="73">
        <f t="shared" si="896"/>
        <v>8.3182621742594023</v>
      </c>
      <c r="K3640" s="66">
        <f t="shared" si="897"/>
        <v>1.1789282791792015</v>
      </c>
      <c r="L3640" s="69">
        <f t="shared" si="911"/>
        <v>9.9967844984328913</v>
      </c>
      <c r="M3640" s="66">
        <f t="shared" si="911"/>
        <v>-46.885662258125137</v>
      </c>
      <c r="N3640" s="69">
        <f t="shared" si="904"/>
        <v>7.6131043991005845</v>
      </c>
      <c r="O3640" s="69">
        <f t="shared" si="905"/>
        <v>-4.6958655980712024E-3</v>
      </c>
    </row>
    <row r="3641" spans="4:15" x14ac:dyDescent="0.3">
      <c r="D3641" s="65">
        <f t="shared" si="898"/>
        <v>3639</v>
      </c>
      <c r="E3641" s="66">
        <f t="shared" si="899"/>
        <v>7.2779999999994205</v>
      </c>
      <c r="F3641" s="72">
        <f t="shared" si="900"/>
        <v>-3.7603640211836646E-3</v>
      </c>
      <c r="G3641" s="77">
        <f t="shared" si="901"/>
        <v>-1.6210096658753059E-5</v>
      </c>
      <c r="H3641" s="69">
        <f t="shared" si="910"/>
        <v>3.1821075833307613E-3</v>
      </c>
      <c r="I3641" s="66">
        <f t="shared" si="910"/>
        <v>-8.3182615952903234</v>
      </c>
      <c r="J3641" s="73">
        <f t="shared" si="896"/>
        <v>8.3182622039396303</v>
      </c>
      <c r="K3641" s="66">
        <f t="shared" si="897"/>
        <v>1.1789282833765953</v>
      </c>
      <c r="L3641" s="69">
        <f t="shared" si="911"/>
        <v>9.9967908777251484</v>
      </c>
      <c r="M3641" s="66">
        <f t="shared" si="911"/>
        <v>-46.902298781250586</v>
      </c>
      <c r="N3641" s="69">
        <f t="shared" si="904"/>
        <v>7.6131043991005845</v>
      </c>
      <c r="O3641" s="69">
        <f t="shared" si="905"/>
        <v>-4.6958655980712024E-3</v>
      </c>
    </row>
    <row r="3642" spans="4:15" x14ac:dyDescent="0.3">
      <c r="D3642" s="65">
        <f t="shared" si="898"/>
        <v>3640</v>
      </c>
      <c r="E3642" s="66">
        <f t="shared" si="899"/>
        <v>7.2799999999994203</v>
      </c>
      <c r="F3642" s="72">
        <f t="shared" si="900"/>
        <v>-3.7514766307357806E-3</v>
      </c>
      <c r="G3642" s="77">
        <f t="shared" si="901"/>
        <v>-1.6136786920029067E-5</v>
      </c>
      <c r="H3642" s="69">
        <f t="shared" si="910"/>
        <v>3.174586855288394E-3</v>
      </c>
      <c r="I3642" s="66">
        <f t="shared" si="910"/>
        <v>-8.3182616277105161</v>
      </c>
      <c r="J3642" s="73">
        <f t="shared" si="896"/>
        <v>8.3182622334862053</v>
      </c>
      <c r="K3642" s="66">
        <f t="shared" si="897"/>
        <v>1.1789282875550879</v>
      </c>
      <c r="L3642" s="69">
        <f t="shared" si="911"/>
        <v>9.9967972419403157</v>
      </c>
      <c r="M3642" s="66">
        <f t="shared" si="911"/>
        <v>-46.918935304441163</v>
      </c>
      <c r="N3642" s="69">
        <f t="shared" si="904"/>
        <v>7.6131043991005845</v>
      </c>
      <c r="O3642" s="69">
        <f t="shared" si="905"/>
        <v>-4.6958655980712024E-3</v>
      </c>
    </row>
    <row r="3643" spans="4:15" x14ac:dyDescent="0.3">
      <c r="D3643" s="65">
        <f t="shared" si="898"/>
        <v>3641</v>
      </c>
      <c r="E3643" s="66">
        <f t="shared" si="899"/>
        <v>7.28199999999942</v>
      </c>
      <c r="F3643" s="72">
        <f t="shared" si="900"/>
        <v>-3.742610245000038E-3</v>
      </c>
      <c r="G3643" s="77">
        <f t="shared" si="901"/>
        <v>-1.6063808041977268E-5</v>
      </c>
      <c r="H3643" s="69">
        <f t="shared" si="910"/>
        <v>3.1670839020269226E-3</v>
      </c>
      <c r="I3643" s="66">
        <f t="shared" si="910"/>
        <v>-8.3182616599840902</v>
      </c>
      <c r="J3643" s="73">
        <f t="shared" si="896"/>
        <v>8.3182622628997276</v>
      </c>
      <c r="K3643" s="66">
        <f t="shared" si="897"/>
        <v>1.1789282917147641</v>
      </c>
      <c r="L3643" s="69">
        <f t="shared" si="911"/>
        <v>9.9968035911140269</v>
      </c>
      <c r="M3643" s="66">
        <f t="shared" si="911"/>
        <v>-46.935571827696585</v>
      </c>
      <c r="N3643" s="69">
        <f t="shared" si="904"/>
        <v>7.6131043991005845</v>
      </c>
      <c r="O3643" s="69">
        <f t="shared" si="905"/>
        <v>-4.6958655980712024E-3</v>
      </c>
    </row>
    <row r="3644" spans="4:15" x14ac:dyDescent="0.3">
      <c r="D3644" s="65">
        <f t="shared" si="898"/>
        <v>3642</v>
      </c>
      <c r="E3644" s="66">
        <f t="shared" si="899"/>
        <v>7.2839999999994198</v>
      </c>
      <c r="F3644" s="72">
        <f t="shared" si="900"/>
        <v>-3.7337648143339289E-3</v>
      </c>
      <c r="G3644" s="77">
        <f t="shared" si="901"/>
        <v>-1.5991158537786987E-5</v>
      </c>
      <c r="H3644" s="69">
        <f t="shared" si="910"/>
        <v>3.1595986815369224E-3</v>
      </c>
      <c r="I3644" s="66">
        <f t="shared" si="910"/>
        <v>-8.3182616921117063</v>
      </c>
      <c r="J3644" s="73">
        <f t="shared" si="896"/>
        <v>8.3182622921807976</v>
      </c>
      <c r="K3644" s="66">
        <f t="shared" si="897"/>
        <v>1.1789282958557088</v>
      </c>
      <c r="L3644" s="69">
        <f t="shared" si="911"/>
        <v>9.9968099252818305</v>
      </c>
      <c r="M3644" s="66">
        <f t="shared" si="911"/>
        <v>-46.952208351016552</v>
      </c>
      <c r="N3644" s="69">
        <f t="shared" si="904"/>
        <v>7.6131043991005845</v>
      </c>
      <c r="O3644" s="69">
        <f t="shared" si="905"/>
        <v>-4.6958655980712024E-3</v>
      </c>
    </row>
    <row r="3645" spans="4:15" x14ac:dyDescent="0.3">
      <c r="D3645" s="65">
        <f t="shared" si="898"/>
        <v>3643</v>
      </c>
      <c r="E3645" s="66">
        <f t="shared" si="899"/>
        <v>7.2859999999994196</v>
      </c>
      <c r="F3645" s="72">
        <f t="shared" si="900"/>
        <v>-3.7249402892122682E-3</v>
      </c>
      <c r="G3645" s="77">
        <f t="shared" si="901"/>
        <v>-1.591883692064755E-5</v>
      </c>
      <c r="H3645" s="69">
        <f t="shared" si="910"/>
        <v>3.1521311519082545E-3</v>
      </c>
      <c r="I3645" s="66">
        <f t="shared" si="910"/>
        <v>-8.3182617240940235</v>
      </c>
      <c r="J3645" s="73">
        <f t="shared" si="896"/>
        <v>8.3182623213300069</v>
      </c>
      <c r="K3645" s="66">
        <f t="shared" si="897"/>
        <v>1.1789282999780055</v>
      </c>
      <c r="L3645" s="69">
        <f t="shared" si="911"/>
        <v>9.9968162444791933</v>
      </c>
      <c r="M3645" s="66">
        <f t="shared" si="911"/>
        <v>-46.968844874400773</v>
      </c>
      <c r="N3645" s="69">
        <f t="shared" si="904"/>
        <v>7.6131043991005845</v>
      </c>
      <c r="O3645" s="69">
        <f t="shared" si="905"/>
        <v>-4.6958655980712024E-3</v>
      </c>
    </row>
    <row r="3646" spans="4:15" x14ac:dyDescent="0.3">
      <c r="D3646" s="65">
        <f t="shared" si="898"/>
        <v>3644</v>
      </c>
      <c r="E3646" s="66">
        <f t="shared" si="899"/>
        <v>7.2879999999994194</v>
      </c>
      <c r="F3646" s="72">
        <f t="shared" si="900"/>
        <v>-3.7161366202269107E-3</v>
      </c>
      <c r="G3646" s="77">
        <f t="shared" si="901"/>
        <v>-1.5846841719735494E-5</v>
      </c>
      <c r="H3646" s="69">
        <f t="shared" si="910"/>
        <v>3.14468127132983E-3</v>
      </c>
      <c r="I3646" s="66">
        <f t="shared" si="910"/>
        <v>-8.3182617559316974</v>
      </c>
      <c r="J3646" s="73">
        <f t="shared" si="896"/>
        <v>8.3182623503479505</v>
      </c>
      <c r="K3646" s="66">
        <f t="shared" si="897"/>
        <v>1.1789283040817389</v>
      </c>
      <c r="L3646" s="69">
        <f t="shared" si="911"/>
        <v>9.9968225487414966</v>
      </c>
      <c r="M3646" s="66">
        <f t="shared" si="911"/>
        <v>-46.985481397848964</v>
      </c>
      <c r="N3646" s="69">
        <f t="shared" si="904"/>
        <v>7.6131043991005845</v>
      </c>
      <c r="O3646" s="69">
        <f t="shared" si="905"/>
        <v>-4.6958655980712024E-3</v>
      </c>
    </row>
    <row r="3647" spans="4:15" x14ac:dyDescent="0.3">
      <c r="D3647" s="65">
        <f t="shared" si="898"/>
        <v>3645</v>
      </c>
      <c r="E3647" s="66">
        <f t="shared" si="899"/>
        <v>7.2899999999994192</v>
      </c>
      <c r="F3647" s="72">
        <f t="shared" si="900"/>
        <v>-3.7073537580864829E-3</v>
      </c>
      <c r="G3647" s="77">
        <f t="shared" si="901"/>
        <v>-1.5775171455345571E-5</v>
      </c>
      <c r="H3647" s="69">
        <f t="shared" si="910"/>
        <v>3.1372489980893764E-3</v>
      </c>
      <c r="I3647" s="66">
        <f t="shared" si="910"/>
        <v>-8.3182617876253815</v>
      </c>
      <c r="J3647" s="73">
        <f t="shared" si="896"/>
        <v>8.3182623792352146</v>
      </c>
      <c r="K3647" s="66">
        <f t="shared" si="897"/>
        <v>1.1789283081669912</v>
      </c>
      <c r="L3647" s="69">
        <f t="shared" si="911"/>
        <v>9.9968288381040384</v>
      </c>
      <c r="M3647" s="66">
        <f t="shared" si="911"/>
        <v>-47.002117921360828</v>
      </c>
      <c r="N3647" s="69">
        <f t="shared" si="904"/>
        <v>7.6131043991005845</v>
      </c>
      <c r="O3647" s="69">
        <f t="shared" si="905"/>
        <v>-4.6958655980712024E-3</v>
      </c>
    </row>
    <row r="3648" spans="4:15" x14ac:dyDescent="0.3">
      <c r="D3648" s="65">
        <f t="shared" si="898"/>
        <v>3646</v>
      </c>
      <c r="E3648" s="66">
        <f t="shared" si="899"/>
        <v>7.2919999999994189</v>
      </c>
      <c r="F3648" s="72">
        <f t="shared" si="900"/>
        <v>-3.6985916536160968E-3</v>
      </c>
      <c r="G3648" s="77">
        <f t="shared" si="901"/>
        <v>-1.5703824676194245E-5</v>
      </c>
      <c r="H3648" s="69">
        <f t="shared" si="910"/>
        <v>3.1298342905732033E-3</v>
      </c>
      <c r="I3648" s="66">
        <f t="shared" si="910"/>
        <v>-8.3182618191757243</v>
      </c>
      <c r="J3648" s="73">
        <f t="shared" si="896"/>
        <v>8.3182624079923873</v>
      </c>
      <c r="K3648" s="66">
        <f t="shared" si="897"/>
        <v>1.1789283122338461</v>
      </c>
      <c r="L3648" s="69">
        <f t="shared" si="911"/>
        <v>9.9968351126020352</v>
      </c>
      <c r="M3648" s="66">
        <f t="shared" si="911"/>
        <v>-47.018754444936079</v>
      </c>
      <c r="N3648" s="69">
        <f t="shared" si="904"/>
        <v>7.6131043991005845</v>
      </c>
      <c r="O3648" s="69">
        <f t="shared" si="905"/>
        <v>-4.6958655980712024E-3</v>
      </c>
    </row>
    <row r="3649" spans="4:15" x14ac:dyDescent="0.3">
      <c r="D3649" s="65">
        <f t="shared" si="898"/>
        <v>3647</v>
      </c>
      <c r="E3649" s="66">
        <f t="shared" si="899"/>
        <v>7.2939999999994187</v>
      </c>
      <c r="F3649" s="72">
        <f t="shared" si="900"/>
        <v>-3.6898502577570836E-3</v>
      </c>
      <c r="G3649" s="77">
        <f t="shared" si="901"/>
        <v>-1.5632799920339835E-5</v>
      </c>
      <c r="H3649" s="69">
        <f t="shared" si="910"/>
        <v>3.1224371072659709E-3</v>
      </c>
      <c r="I3649" s="66">
        <f t="shared" si="910"/>
        <v>-8.3182618505833741</v>
      </c>
      <c r="J3649" s="73">
        <f t="shared" si="896"/>
        <v>8.3182624366200564</v>
      </c>
      <c r="K3649" s="66">
        <f t="shared" si="897"/>
        <v>1.1789283162823865</v>
      </c>
      <c r="L3649" s="69">
        <f t="shared" si="911"/>
        <v>9.996841372270616</v>
      </c>
      <c r="M3649" s="66">
        <f t="shared" si="911"/>
        <v>-47.035390968574433</v>
      </c>
      <c r="N3649" s="69">
        <f t="shared" si="904"/>
        <v>7.6131043991005845</v>
      </c>
      <c r="O3649" s="69">
        <f t="shared" si="905"/>
        <v>-4.6958655980712024E-3</v>
      </c>
    </row>
    <row r="3650" spans="4:15" x14ac:dyDescent="0.3">
      <c r="D3650" s="65">
        <f t="shared" si="898"/>
        <v>3648</v>
      </c>
      <c r="E3650" s="66">
        <f t="shared" si="899"/>
        <v>7.2959999999994185</v>
      </c>
      <c r="F3650" s="72">
        <f t="shared" si="900"/>
        <v>-3.6811295215667165E-3</v>
      </c>
      <c r="G3650" s="77">
        <f t="shared" si="901"/>
        <v>-1.5562095734722448E-5</v>
      </c>
      <c r="H3650" s="69">
        <f t="shared" si="910"/>
        <v>3.1150574067504567E-3</v>
      </c>
      <c r="I3650" s="66">
        <f t="shared" si="910"/>
        <v>-8.318261881848974</v>
      </c>
      <c r="J3650" s="73">
        <f t="shared" si="896"/>
        <v>8.3182624651187993</v>
      </c>
      <c r="K3650" s="66">
        <f t="shared" si="897"/>
        <v>1.1789283203126941</v>
      </c>
      <c r="L3650" s="69">
        <f t="shared" si="911"/>
        <v>9.9968476171448302</v>
      </c>
      <c r="M3650" s="66">
        <f t="shared" si="911"/>
        <v>-47.052027492275599</v>
      </c>
      <c r="N3650" s="69">
        <f t="shared" si="904"/>
        <v>7.6131043991005845</v>
      </c>
      <c r="O3650" s="69">
        <f t="shared" si="905"/>
        <v>-4.6958655980712024E-3</v>
      </c>
    </row>
    <row r="3651" spans="4:15" x14ac:dyDescent="0.3">
      <c r="D3651" s="65">
        <f t="shared" si="898"/>
        <v>3649</v>
      </c>
      <c r="E3651" s="66">
        <f t="shared" si="899"/>
        <v>7.2979999999994183</v>
      </c>
      <c r="F3651" s="72">
        <f t="shared" si="900"/>
        <v>-3.6724293962179327E-3</v>
      </c>
      <c r="G3651" s="77">
        <f t="shared" si="901"/>
        <v>-1.5491710678716686E-5</v>
      </c>
      <c r="H3651" s="69">
        <f t="shared" si="910"/>
        <v>3.1076951477073231E-3</v>
      </c>
      <c r="I3651" s="66">
        <f t="shared" si="910"/>
        <v>-8.3182619129731652</v>
      </c>
      <c r="J3651" s="73">
        <f t="shared" ref="J3651:J3714" si="912">SQRT(H3651^2+I3651^2)</f>
        <v>8.3182624934891969</v>
      </c>
      <c r="K3651" s="66">
        <f t="shared" ref="K3651:K3714" si="913">$B$12+$B$13*J3651</f>
        <v>1.178928324324851</v>
      </c>
      <c r="L3651" s="69">
        <f t="shared" si="911"/>
        <v>9.9968538472596435</v>
      </c>
      <c r="M3651" s="66">
        <f t="shared" si="911"/>
        <v>-47.0686640160393</v>
      </c>
      <c r="N3651" s="69">
        <f t="shared" si="904"/>
        <v>7.6131043991005845</v>
      </c>
      <c r="O3651" s="69">
        <f t="shared" si="905"/>
        <v>-4.6958655980712024E-3</v>
      </c>
    </row>
    <row r="3652" spans="4:15" x14ac:dyDescent="0.3">
      <c r="D3652" s="65">
        <f t="shared" ref="D3652:D3715" si="914">D3651+1</f>
        <v>3650</v>
      </c>
      <c r="E3652" s="66">
        <f t="shared" ref="E3652:E3715" si="915">E3651+$B$4</f>
        <v>7.2999999999994181</v>
      </c>
      <c r="F3652" s="72">
        <f t="shared" ref="F3652:F3715" si="916">-K3651*H3651</f>
        <v>-3.6637498329990647E-3</v>
      </c>
      <c r="G3652" s="77">
        <f t="shared" ref="G3652:G3715" si="917">-$B$5-K3651*I3651</f>
        <v>-1.5421643317026223E-5</v>
      </c>
      <c r="H3652" s="69">
        <f t="shared" ref="H3652:I3667" si="918">H3651+$B$4*F3651</f>
        <v>3.1003502889148872E-3</v>
      </c>
      <c r="I3652" s="66">
        <f t="shared" si="918"/>
        <v>-8.3182619439565872</v>
      </c>
      <c r="J3652" s="73">
        <f t="shared" si="912"/>
        <v>8.3182625217318265</v>
      </c>
      <c r="K3652" s="66">
        <f t="shared" si="913"/>
        <v>1.1789283283189389</v>
      </c>
      <c r="L3652" s="69">
        <f t="shared" ref="L3652:M3667" si="919">L3651+$B$4*H3651</f>
        <v>9.9968600626499384</v>
      </c>
      <c r="M3652" s="66">
        <f t="shared" si="919"/>
        <v>-47.085300539865244</v>
      </c>
      <c r="N3652" s="69">
        <f t="shared" ref="N3652:N3715" si="920">IF(M3651&gt;=0,L3652,N3651)</f>
        <v>7.6131043991005845</v>
      </c>
      <c r="O3652" s="69">
        <f t="shared" ref="O3652:O3715" si="921">IF(M3651&gt;=0,M3652,O3651)</f>
        <v>-4.6958655980712024E-3</v>
      </c>
    </row>
    <row r="3653" spans="4:15" x14ac:dyDescent="0.3">
      <c r="D3653" s="65">
        <f t="shared" si="914"/>
        <v>3651</v>
      </c>
      <c r="E3653" s="66">
        <f t="shared" si="915"/>
        <v>7.3019999999994178</v>
      </c>
      <c r="F3653" s="72">
        <f t="shared" si="916"/>
        <v>-3.6550907833135674E-3</v>
      </c>
      <c r="G3653" s="77">
        <f t="shared" si="917"/>
        <v>-1.5351892212578377E-5</v>
      </c>
      <c r="H3653" s="69">
        <f t="shared" si="918"/>
        <v>3.0930227892488893E-3</v>
      </c>
      <c r="I3653" s="66">
        <f t="shared" si="918"/>
        <v>-8.3182619747998743</v>
      </c>
      <c r="J3653" s="73">
        <f t="shared" si="912"/>
        <v>8.3182625498472618</v>
      </c>
      <c r="K3653" s="66">
        <f t="shared" si="913"/>
        <v>1.1789283322950388</v>
      </c>
      <c r="L3653" s="69">
        <f t="shared" si="919"/>
        <v>9.9968662633505154</v>
      </c>
      <c r="M3653" s="66">
        <f t="shared" si="919"/>
        <v>-47.101937063753155</v>
      </c>
      <c r="N3653" s="69">
        <f t="shared" si="920"/>
        <v>7.6131043991005845</v>
      </c>
      <c r="O3653" s="69">
        <f t="shared" si="921"/>
        <v>-4.6958655980712024E-3</v>
      </c>
    </row>
    <row r="3654" spans="4:15" x14ac:dyDescent="0.3">
      <c r="D3654" s="65">
        <f t="shared" si="914"/>
        <v>3652</v>
      </c>
      <c r="E3654" s="66">
        <f t="shared" si="915"/>
        <v>7.3039999999994176</v>
      </c>
      <c r="F3654" s="72">
        <f t="shared" si="916"/>
        <v>-3.6464521986797425E-3</v>
      </c>
      <c r="G3654" s="77">
        <f t="shared" si="917"/>
        <v>-1.528245594784039E-5</v>
      </c>
      <c r="H3654" s="69">
        <f t="shared" si="918"/>
        <v>3.0857126076822622E-3</v>
      </c>
      <c r="I3654" s="66">
        <f t="shared" si="918"/>
        <v>-8.3182620055036587</v>
      </c>
      <c r="J3654" s="73">
        <f t="shared" si="912"/>
        <v>8.3182625778360748</v>
      </c>
      <c r="K3654" s="66">
        <f t="shared" si="913"/>
        <v>1.1789283362532319</v>
      </c>
      <c r="L3654" s="69">
        <f t="shared" si="919"/>
        <v>9.9968724493960934</v>
      </c>
      <c r="M3654" s="66">
        <f t="shared" si="919"/>
        <v>-47.118573587702755</v>
      </c>
      <c r="N3654" s="69">
        <f t="shared" si="920"/>
        <v>7.6131043991005845</v>
      </c>
      <c r="O3654" s="69">
        <f t="shared" si="921"/>
        <v>-4.6958655980712024E-3</v>
      </c>
    </row>
    <row r="3655" spans="4:15" x14ac:dyDescent="0.3">
      <c r="D3655" s="65">
        <f t="shared" si="914"/>
        <v>3653</v>
      </c>
      <c r="E3655" s="66">
        <f t="shared" si="915"/>
        <v>7.3059999999994174</v>
      </c>
      <c r="F3655" s="72">
        <f t="shared" si="916"/>
        <v>-3.6378340307304711E-3</v>
      </c>
      <c r="G3655" s="77">
        <f t="shared" si="917"/>
        <v>-1.5213333098174076E-5</v>
      </c>
      <c r="H3655" s="69">
        <f t="shared" si="918"/>
        <v>3.0784197032849027E-3</v>
      </c>
      <c r="I3655" s="66">
        <f t="shared" si="918"/>
        <v>-8.3182620360685711</v>
      </c>
      <c r="J3655" s="73">
        <f t="shared" si="912"/>
        <v>8.3182626056988322</v>
      </c>
      <c r="K3655" s="66">
        <f t="shared" si="913"/>
        <v>1.1789283401935982</v>
      </c>
      <c r="L3655" s="69">
        <f t="shared" si="919"/>
        <v>9.9968786208213096</v>
      </c>
      <c r="M3655" s="66">
        <f t="shared" si="919"/>
        <v>-47.135210111713761</v>
      </c>
      <c r="N3655" s="69">
        <f t="shared" si="920"/>
        <v>7.6131043991005845</v>
      </c>
      <c r="O3655" s="69">
        <f t="shared" si="921"/>
        <v>-4.6958655980712024E-3</v>
      </c>
    </row>
    <row r="3656" spans="4:15" x14ac:dyDescent="0.3">
      <c r="D3656" s="65">
        <f t="shared" si="914"/>
        <v>3654</v>
      </c>
      <c r="E3656" s="66">
        <f t="shared" si="915"/>
        <v>7.3079999999994172</v>
      </c>
      <c r="F3656" s="72">
        <f t="shared" si="916"/>
        <v>-3.6292362312129395E-3</v>
      </c>
      <c r="G3656" s="77">
        <f t="shared" si="917"/>
        <v>-1.5144522258481175E-5</v>
      </c>
      <c r="H3656" s="69">
        <f t="shared" si="918"/>
        <v>3.0711440352234418E-3</v>
      </c>
      <c r="I3656" s="66">
        <f t="shared" si="918"/>
        <v>-8.3182620664952367</v>
      </c>
      <c r="J3656" s="73">
        <f t="shared" si="912"/>
        <v>8.3182626334361007</v>
      </c>
      <c r="K3656" s="66">
        <f t="shared" si="913"/>
        <v>1.1789283441162175</v>
      </c>
      <c r="L3656" s="69">
        <f t="shared" si="919"/>
        <v>9.9968847776607159</v>
      </c>
      <c r="M3656" s="66">
        <f t="shared" si="919"/>
        <v>-47.151846635785901</v>
      </c>
      <c r="N3656" s="69">
        <f t="shared" si="920"/>
        <v>7.6131043991005845</v>
      </c>
      <c r="O3656" s="69">
        <f t="shared" si="921"/>
        <v>-4.6958655980712024E-3</v>
      </c>
    </row>
    <row r="3657" spans="4:15" x14ac:dyDescent="0.3">
      <c r="D3657" s="65">
        <f t="shared" si="914"/>
        <v>3655</v>
      </c>
      <c r="E3657" s="66">
        <f t="shared" si="915"/>
        <v>7.309999999999417</v>
      </c>
      <c r="F3657" s="72">
        <f t="shared" si="916"/>
        <v>-3.6206587519883706E-3</v>
      </c>
      <c r="G3657" s="77">
        <f t="shared" si="917"/>
        <v>-1.5076022023663427E-5</v>
      </c>
      <c r="H3657" s="69">
        <f t="shared" si="918"/>
        <v>3.0638855627610159E-3</v>
      </c>
      <c r="I3657" s="66">
        <f t="shared" si="918"/>
        <v>-8.3182620967842809</v>
      </c>
      <c r="J3657" s="73">
        <f t="shared" si="912"/>
        <v>8.3182626610484451</v>
      </c>
      <c r="K3657" s="66">
        <f t="shared" si="913"/>
        <v>1.1789283480211701</v>
      </c>
      <c r="L3657" s="69">
        <f t="shared" si="919"/>
        <v>9.9968909199487861</v>
      </c>
      <c r="M3657" s="66">
        <f t="shared" si="919"/>
        <v>-47.168483159918893</v>
      </c>
      <c r="N3657" s="69">
        <f t="shared" si="920"/>
        <v>7.6131043991005845</v>
      </c>
      <c r="O3657" s="69">
        <f t="shared" si="921"/>
        <v>-4.6958655980712024E-3</v>
      </c>
    </row>
    <row r="3658" spans="4:15" x14ac:dyDescent="0.3">
      <c r="D3658" s="65">
        <f t="shared" si="914"/>
        <v>3656</v>
      </c>
      <c r="E3658" s="66">
        <f t="shared" si="915"/>
        <v>7.3119999999994167</v>
      </c>
      <c r="F3658" s="72">
        <f t="shared" si="916"/>
        <v>-3.6121015450317575E-3</v>
      </c>
      <c r="G3658" s="77">
        <f t="shared" si="917"/>
        <v>-1.5007830992175286E-5</v>
      </c>
      <c r="H3658" s="69">
        <f t="shared" si="918"/>
        <v>3.0566442452570389E-3</v>
      </c>
      <c r="I3658" s="66">
        <f t="shared" si="918"/>
        <v>-8.3182621269363253</v>
      </c>
      <c r="J3658" s="73">
        <f t="shared" si="912"/>
        <v>8.3182626885364268</v>
      </c>
      <c r="K3658" s="66">
        <f t="shared" si="913"/>
        <v>1.1789283519085354</v>
      </c>
      <c r="L3658" s="69">
        <f t="shared" si="919"/>
        <v>9.9968970477199122</v>
      </c>
      <c r="M3658" s="66">
        <f t="shared" si="919"/>
        <v>-47.185119684112458</v>
      </c>
      <c r="N3658" s="69">
        <f t="shared" si="920"/>
        <v>7.6131043991005845</v>
      </c>
      <c r="O3658" s="69">
        <f t="shared" si="921"/>
        <v>-4.6958655980712024E-3</v>
      </c>
    </row>
    <row r="3659" spans="4:15" x14ac:dyDescent="0.3">
      <c r="D3659" s="65">
        <f t="shared" si="914"/>
        <v>3657</v>
      </c>
      <c r="E3659" s="66">
        <f t="shared" si="915"/>
        <v>7.3139999999994165</v>
      </c>
      <c r="F3659" s="72">
        <f t="shared" si="916"/>
        <v>-3.6035645624315901E-3</v>
      </c>
      <c r="G3659" s="77">
        <f t="shared" si="917"/>
        <v>-1.4939947769576634E-5</v>
      </c>
      <c r="H3659" s="69">
        <f t="shared" si="918"/>
        <v>3.0494200421669754E-3</v>
      </c>
      <c r="I3659" s="66">
        <f t="shared" si="918"/>
        <v>-8.3182621569519881</v>
      </c>
      <c r="J3659" s="73">
        <f t="shared" si="912"/>
        <v>8.3182627159006071</v>
      </c>
      <c r="K3659" s="66">
        <f t="shared" si="913"/>
        <v>1.1789283557783925</v>
      </c>
      <c r="L3659" s="69">
        <f t="shared" si="919"/>
        <v>9.9969031610084027</v>
      </c>
      <c r="M3659" s="66">
        <f t="shared" si="919"/>
        <v>-47.201756208366334</v>
      </c>
      <c r="N3659" s="69">
        <f t="shared" si="920"/>
        <v>7.6131043991005845</v>
      </c>
      <c r="O3659" s="69">
        <f t="shared" si="921"/>
        <v>-4.6958655980712024E-3</v>
      </c>
    </row>
    <row r="3660" spans="4:15" x14ac:dyDescent="0.3">
      <c r="D3660" s="65">
        <f t="shared" si="914"/>
        <v>3658</v>
      </c>
      <c r="E3660" s="66">
        <f t="shared" si="915"/>
        <v>7.3159999999994163</v>
      </c>
      <c r="F3660" s="72">
        <f t="shared" si="916"/>
        <v>-3.5950477563895886E-3</v>
      </c>
      <c r="G3660" s="77">
        <f t="shared" si="917"/>
        <v>-1.4872370966756421E-5</v>
      </c>
      <c r="H3660" s="69">
        <f t="shared" si="918"/>
        <v>3.0422129130421123E-3</v>
      </c>
      <c r="I3660" s="66">
        <f t="shared" si="918"/>
        <v>-8.318262186831884</v>
      </c>
      <c r="J3660" s="73">
        <f t="shared" si="912"/>
        <v>8.3182627431415366</v>
      </c>
      <c r="K3660" s="66">
        <f t="shared" si="913"/>
        <v>1.1789283596308193</v>
      </c>
      <c r="L3660" s="69">
        <f t="shared" si="919"/>
        <v>9.9969092598484863</v>
      </c>
      <c r="M3660" s="66">
        <f t="shared" si="919"/>
        <v>-47.218392732680236</v>
      </c>
      <c r="N3660" s="69">
        <f t="shared" si="920"/>
        <v>7.6131043991005845</v>
      </c>
      <c r="O3660" s="69">
        <f t="shared" si="921"/>
        <v>-4.6958655980712024E-3</v>
      </c>
    </row>
    <row r="3661" spans="4:15" x14ac:dyDescent="0.3">
      <c r="D3661" s="65">
        <f t="shared" si="914"/>
        <v>3659</v>
      </c>
      <c r="E3661" s="66">
        <f t="shared" si="915"/>
        <v>7.3179999999994161</v>
      </c>
      <c r="F3661" s="72">
        <f t="shared" si="916"/>
        <v>-3.5865510792204339E-3</v>
      </c>
      <c r="G3661" s="77">
        <f t="shared" si="917"/>
        <v>-1.4805099214143524E-5</v>
      </c>
      <c r="H3661" s="69">
        <f t="shared" si="918"/>
        <v>3.0350228175293329E-3</v>
      </c>
      <c r="I3661" s="66">
        <f t="shared" si="918"/>
        <v>-8.3182622165766258</v>
      </c>
      <c r="J3661" s="73">
        <f t="shared" si="912"/>
        <v>8.3182627702597713</v>
      </c>
      <c r="K3661" s="66">
        <f t="shared" si="913"/>
        <v>1.1789283634658947</v>
      </c>
      <c r="L3661" s="69">
        <f t="shared" si="919"/>
        <v>9.9969153442743117</v>
      </c>
      <c r="M3661" s="66">
        <f t="shared" si="919"/>
        <v>-47.235029257053903</v>
      </c>
      <c r="N3661" s="69">
        <f t="shared" si="920"/>
        <v>7.6131043991005845</v>
      </c>
      <c r="O3661" s="69">
        <f t="shared" si="921"/>
        <v>-4.6958655980712024E-3</v>
      </c>
    </row>
    <row r="3662" spans="4:15" x14ac:dyDescent="0.3">
      <c r="D3662" s="65">
        <f t="shared" si="914"/>
        <v>3660</v>
      </c>
      <c r="E3662" s="66">
        <f t="shared" si="915"/>
        <v>7.3199999999994159</v>
      </c>
      <c r="F3662" s="72">
        <f t="shared" si="916"/>
        <v>-3.5780744833515052E-3</v>
      </c>
      <c r="G3662" s="77">
        <f t="shared" si="917"/>
        <v>-1.473813113150868E-5</v>
      </c>
      <c r="H3662" s="69">
        <f t="shared" si="918"/>
        <v>3.0278497153708919E-3</v>
      </c>
      <c r="I3662" s="66">
        <f t="shared" si="918"/>
        <v>-8.3182622461868245</v>
      </c>
      <c r="J3662" s="73">
        <f t="shared" si="912"/>
        <v>8.3182627972558656</v>
      </c>
      <c r="K3662" s="66">
        <f t="shared" si="913"/>
        <v>1.178928367283697</v>
      </c>
      <c r="L3662" s="69">
        <f t="shared" si="919"/>
        <v>9.9969214143199476</v>
      </c>
      <c r="M3662" s="66">
        <f t="shared" si="919"/>
        <v>-47.251665781487056</v>
      </c>
      <c r="N3662" s="69">
        <f t="shared" si="920"/>
        <v>7.6131043991005845</v>
      </c>
      <c r="O3662" s="69">
        <f t="shared" si="921"/>
        <v>-4.6958655980712024E-3</v>
      </c>
    </row>
    <row r="3663" spans="4:15" x14ac:dyDescent="0.3">
      <c r="D3663" s="65">
        <f t="shared" si="914"/>
        <v>3661</v>
      </c>
      <c r="E3663" s="66">
        <f t="shared" si="915"/>
        <v>7.3219999999994156</v>
      </c>
      <c r="F3663" s="72">
        <f t="shared" si="916"/>
        <v>-3.5696179213226121E-3</v>
      </c>
      <c r="G3663" s="77">
        <f t="shared" si="917"/>
        <v>-1.4671465349280766E-5</v>
      </c>
      <c r="H3663" s="69">
        <f t="shared" si="918"/>
        <v>3.0206935664041888E-3</v>
      </c>
      <c r="I3663" s="66">
        <f t="shared" si="918"/>
        <v>-8.318262275663086</v>
      </c>
      <c r="J3663" s="73">
        <f t="shared" si="912"/>
        <v>8.3182628241303629</v>
      </c>
      <c r="K3663" s="66">
        <f t="shared" si="913"/>
        <v>1.1789283710843028</v>
      </c>
      <c r="L3663" s="69">
        <f t="shared" si="919"/>
        <v>9.9969274700193775</v>
      </c>
      <c r="M3663" s="66">
        <f t="shared" si="919"/>
        <v>-47.268302305979432</v>
      </c>
      <c r="N3663" s="69">
        <f t="shared" si="920"/>
        <v>7.6131043991005845</v>
      </c>
      <c r="O3663" s="69">
        <f t="shared" si="921"/>
        <v>-4.6958655980712024E-3</v>
      </c>
    </row>
    <row r="3664" spans="4:15" x14ac:dyDescent="0.3">
      <c r="D3664" s="65">
        <f t="shared" si="914"/>
        <v>3662</v>
      </c>
      <c r="E3664" s="66">
        <f t="shared" si="915"/>
        <v>7.3239999999994154</v>
      </c>
      <c r="F3664" s="72">
        <f t="shared" si="916"/>
        <v>-3.5611813457857235E-3</v>
      </c>
      <c r="G3664" s="77">
        <f t="shared" si="917"/>
        <v>-1.4605100512099511E-5</v>
      </c>
      <c r="H3664" s="69">
        <f t="shared" si="918"/>
        <v>3.0135543305615437E-3</v>
      </c>
      <c r="I3664" s="66">
        <f t="shared" si="918"/>
        <v>-8.3182623050060158</v>
      </c>
      <c r="J3664" s="73">
        <f t="shared" si="912"/>
        <v>8.3182628508838121</v>
      </c>
      <c r="K3664" s="66">
        <f t="shared" si="913"/>
        <v>1.1789283748677899</v>
      </c>
      <c r="L3664" s="69">
        <f t="shared" si="919"/>
        <v>9.9969335114065103</v>
      </c>
      <c r="M3664" s="66">
        <f t="shared" si="919"/>
        <v>-47.284938830530756</v>
      </c>
      <c r="N3664" s="69">
        <f t="shared" si="920"/>
        <v>7.6131043991005845</v>
      </c>
      <c r="O3664" s="69">
        <f t="shared" si="921"/>
        <v>-4.6958655980712024E-3</v>
      </c>
    </row>
    <row r="3665" spans="4:15" x14ac:dyDescent="0.3">
      <c r="D3665" s="65">
        <f t="shared" si="914"/>
        <v>3663</v>
      </c>
      <c r="E3665" s="66">
        <f t="shared" si="915"/>
        <v>7.3259999999994152</v>
      </c>
      <c r="F3665" s="72">
        <f t="shared" si="916"/>
        <v>-3.5527647095047114E-3</v>
      </c>
      <c r="G3665" s="77">
        <f t="shared" si="917"/>
        <v>-1.4539035261051936E-5</v>
      </c>
      <c r="H3665" s="69">
        <f t="shared" si="918"/>
        <v>3.0064319678699725E-3</v>
      </c>
      <c r="I3665" s="66">
        <f t="shared" si="918"/>
        <v>-8.3182623342162163</v>
      </c>
      <c r="J3665" s="73">
        <f t="shared" si="912"/>
        <v>8.3182628775167586</v>
      </c>
      <c r="K3665" s="66">
        <f t="shared" si="913"/>
        <v>1.1789283786342357</v>
      </c>
      <c r="L3665" s="69">
        <f t="shared" si="919"/>
        <v>9.9969395385151714</v>
      </c>
      <c r="M3665" s="66">
        <f t="shared" si="919"/>
        <v>-47.30157535514077</v>
      </c>
      <c r="N3665" s="69">
        <f t="shared" si="920"/>
        <v>7.6131043991005845</v>
      </c>
      <c r="O3665" s="69">
        <f t="shared" si="921"/>
        <v>-4.6958655980712024E-3</v>
      </c>
    </row>
    <row r="3666" spans="4:15" x14ac:dyDescent="0.3">
      <c r="D3666" s="65">
        <f t="shared" si="914"/>
        <v>3664</v>
      </c>
      <c r="E3666" s="66">
        <f t="shared" si="915"/>
        <v>7.327999999999415</v>
      </c>
      <c r="F3666" s="72">
        <f t="shared" si="916"/>
        <v>-3.5443679653550811E-3</v>
      </c>
      <c r="G3666" s="77">
        <f t="shared" si="917"/>
        <v>-1.4473268242554127E-5</v>
      </c>
      <c r="H3666" s="69">
        <f t="shared" si="918"/>
        <v>2.9993264384509631E-3</v>
      </c>
      <c r="I3666" s="66">
        <f t="shared" si="918"/>
        <v>-8.318262363294286</v>
      </c>
      <c r="J3666" s="73">
        <f t="shared" si="912"/>
        <v>8.3182629040297424</v>
      </c>
      <c r="K3666" s="66">
        <f t="shared" si="913"/>
        <v>1.178928382383716</v>
      </c>
      <c r="L3666" s="69">
        <f t="shared" si="919"/>
        <v>9.9969455513791079</v>
      </c>
      <c r="M3666" s="66">
        <f t="shared" si="919"/>
        <v>-47.318211879809205</v>
      </c>
      <c r="N3666" s="69">
        <f t="shared" si="920"/>
        <v>7.6131043991005845</v>
      </c>
      <c r="O3666" s="69">
        <f t="shared" si="921"/>
        <v>-4.6958655980712024E-3</v>
      </c>
    </row>
    <row r="3667" spans="4:15" x14ac:dyDescent="0.3">
      <c r="D3667" s="65">
        <f t="shared" si="914"/>
        <v>3665</v>
      </c>
      <c r="E3667" s="66">
        <f t="shared" si="915"/>
        <v>7.3299999999994148</v>
      </c>
      <c r="F3667" s="72">
        <f t="shared" si="916"/>
        <v>-3.5359910663237061E-3</v>
      </c>
      <c r="G3667" s="77">
        <f t="shared" si="917"/>
        <v>-1.4407798120785742E-5</v>
      </c>
      <c r="H3667" s="69">
        <f t="shared" si="918"/>
        <v>2.9922377025202529E-3</v>
      </c>
      <c r="I3667" s="66">
        <f t="shared" si="918"/>
        <v>-8.3182623922408219</v>
      </c>
      <c r="J3667" s="73">
        <f t="shared" si="912"/>
        <v>8.3182629304233018</v>
      </c>
      <c r="K3667" s="66">
        <f t="shared" si="913"/>
        <v>1.1789283861163073</v>
      </c>
      <c r="L3667" s="69">
        <f t="shared" si="919"/>
        <v>9.9969515500319854</v>
      </c>
      <c r="M3667" s="66">
        <f t="shared" si="919"/>
        <v>-47.334848404535791</v>
      </c>
      <c r="N3667" s="69">
        <f t="shared" si="920"/>
        <v>7.6131043991005845</v>
      </c>
      <c r="O3667" s="69">
        <f t="shared" si="921"/>
        <v>-4.6958655980712024E-3</v>
      </c>
    </row>
    <row r="3668" spans="4:15" x14ac:dyDescent="0.3">
      <c r="D3668" s="65">
        <f t="shared" si="914"/>
        <v>3666</v>
      </c>
      <c r="E3668" s="66">
        <f t="shared" si="915"/>
        <v>7.3319999999994145</v>
      </c>
      <c r="F3668" s="72">
        <f t="shared" si="916"/>
        <v>-3.527633965508569E-3</v>
      </c>
      <c r="G3668" s="77">
        <f t="shared" si="917"/>
        <v>-1.434262355282101E-5</v>
      </c>
      <c r="H3668" s="69">
        <f t="shared" ref="H3668:I3683" si="922">H3667+$B$4*F3667</f>
        <v>2.9851657203876056E-3</v>
      </c>
      <c r="I3668" s="66">
        <f t="shared" si="922"/>
        <v>-8.3182624210564189</v>
      </c>
      <c r="J3668" s="73">
        <f t="shared" si="912"/>
        <v>8.3182629566979784</v>
      </c>
      <c r="K3668" s="66">
        <f t="shared" si="913"/>
        <v>1.1789283898320864</v>
      </c>
      <c r="L3668" s="69">
        <f t="shared" ref="L3668:M3683" si="923">L3667+$B$4*H3667</f>
        <v>9.9969575345073913</v>
      </c>
      <c r="M3668" s="66">
        <f t="shared" si="923"/>
        <v>-47.351484929320272</v>
      </c>
      <c r="N3668" s="69">
        <f t="shared" si="920"/>
        <v>7.6131043991005845</v>
      </c>
      <c r="O3668" s="69">
        <f t="shared" si="921"/>
        <v>-4.6958655980712024E-3</v>
      </c>
    </row>
    <row r="3669" spans="4:15" x14ac:dyDescent="0.3">
      <c r="D3669" s="65">
        <f t="shared" si="914"/>
        <v>3667</v>
      </c>
      <c r="E3669" s="66">
        <f t="shared" si="915"/>
        <v>7.3339999999994143</v>
      </c>
      <c r="F3669" s="72">
        <f t="shared" si="916"/>
        <v>-3.5192966161184999E-3</v>
      </c>
      <c r="G3669" s="77">
        <f t="shared" si="917"/>
        <v>-1.4277743202839588E-5</v>
      </c>
      <c r="H3669" s="69">
        <f t="shared" si="922"/>
        <v>2.9781104524565886E-3</v>
      </c>
      <c r="I3669" s="66">
        <f t="shared" si="922"/>
        <v>-8.3182624497416668</v>
      </c>
      <c r="J3669" s="73">
        <f t="shared" si="912"/>
        <v>8.3182629828543</v>
      </c>
      <c r="K3669" s="66">
        <f t="shared" si="913"/>
        <v>1.1789283935311274</v>
      </c>
      <c r="L3669" s="69">
        <f t="shared" si="923"/>
        <v>9.9969635048388312</v>
      </c>
      <c r="M3669" s="66">
        <f t="shared" si="923"/>
        <v>-47.368121454162385</v>
      </c>
      <c r="N3669" s="69">
        <f t="shared" si="920"/>
        <v>7.6131043991005845</v>
      </c>
      <c r="O3669" s="69">
        <f t="shared" si="921"/>
        <v>-4.6958655980712024E-3</v>
      </c>
    </row>
    <row r="3670" spans="4:15" x14ac:dyDescent="0.3">
      <c r="D3670" s="65">
        <f t="shared" si="914"/>
        <v>3668</v>
      </c>
      <c r="E3670" s="66">
        <f t="shared" si="915"/>
        <v>7.3359999999994141</v>
      </c>
      <c r="F3670" s="72">
        <f t="shared" si="916"/>
        <v>-3.5109789714729053E-3</v>
      </c>
      <c r="G3670" s="77">
        <f t="shared" si="917"/>
        <v>-1.4213155754561058E-5</v>
      </c>
      <c r="H3670" s="69">
        <f t="shared" si="922"/>
        <v>2.9710718592243514E-3</v>
      </c>
      <c r="I3670" s="66">
        <f t="shared" si="922"/>
        <v>-8.3182624782971537</v>
      </c>
      <c r="J3670" s="73">
        <f t="shared" si="912"/>
        <v>8.3182630088927993</v>
      </c>
      <c r="K3670" s="66">
        <f t="shared" si="913"/>
        <v>1.1789283972135061</v>
      </c>
      <c r="L3670" s="69">
        <f t="shared" si="923"/>
        <v>9.9969694610597362</v>
      </c>
      <c r="M3670" s="66">
        <f t="shared" si="923"/>
        <v>-47.384757979061867</v>
      </c>
      <c r="N3670" s="69">
        <f t="shared" si="920"/>
        <v>7.6131043991005845</v>
      </c>
      <c r="O3670" s="69">
        <f t="shared" si="921"/>
        <v>-4.6958655980712024E-3</v>
      </c>
    </row>
    <row r="3671" spans="4:15" x14ac:dyDescent="0.3">
      <c r="D3671" s="65">
        <f t="shared" si="914"/>
        <v>3669</v>
      </c>
      <c r="E3671" s="66">
        <f t="shared" si="915"/>
        <v>7.3379999999994139</v>
      </c>
      <c r="F3671" s="72">
        <f t="shared" si="916"/>
        <v>-3.5026809850015163E-3</v>
      </c>
      <c r="G3671" s="77">
        <f t="shared" si="917"/>
        <v>-1.4148859889928644E-5</v>
      </c>
      <c r="H3671" s="69">
        <f t="shared" si="922"/>
        <v>2.9640499012814057E-3</v>
      </c>
      <c r="I3671" s="66">
        <f t="shared" si="922"/>
        <v>-8.3182625067234657</v>
      </c>
      <c r="J3671" s="73">
        <f t="shared" si="912"/>
        <v>8.3182630348140094</v>
      </c>
      <c r="K3671" s="66">
        <f t="shared" si="913"/>
        <v>1.1789284008792975</v>
      </c>
      <c r="L3671" s="69">
        <f t="shared" si="923"/>
        <v>9.9969754032034555</v>
      </c>
      <c r="M3671" s="66">
        <f t="shared" si="923"/>
        <v>-47.401394504018462</v>
      </c>
      <c r="N3671" s="69">
        <f t="shared" si="920"/>
        <v>7.6131043991005845</v>
      </c>
      <c r="O3671" s="69">
        <f t="shared" si="921"/>
        <v>-4.6958655980712024E-3</v>
      </c>
    </row>
    <row r="3672" spans="4:15" x14ac:dyDescent="0.3">
      <c r="D3672" s="65">
        <f t="shared" si="914"/>
        <v>3670</v>
      </c>
      <c r="E3672" s="66">
        <f t="shared" si="915"/>
        <v>7.3399999999994137</v>
      </c>
      <c r="F3672" s="72">
        <f t="shared" si="916"/>
        <v>-3.4944026102441271E-3</v>
      </c>
      <c r="G3672" s="77">
        <f t="shared" si="917"/>
        <v>-1.408485428733286E-5</v>
      </c>
      <c r="H3672" s="69">
        <f t="shared" si="922"/>
        <v>2.9570445393114026E-3</v>
      </c>
      <c r="I3672" s="66">
        <f t="shared" si="922"/>
        <v>-8.3182625350211854</v>
      </c>
      <c r="J3672" s="73">
        <f t="shared" si="912"/>
        <v>8.3182630606184542</v>
      </c>
      <c r="K3672" s="66">
        <f t="shared" si="913"/>
        <v>1.1789284045285759</v>
      </c>
      <c r="L3672" s="69">
        <f t="shared" si="923"/>
        <v>9.9969813313032585</v>
      </c>
      <c r="M3672" s="66">
        <f t="shared" si="923"/>
        <v>-47.418031029031908</v>
      </c>
      <c r="N3672" s="69">
        <f t="shared" si="920"/>
        <v>7.6131043991005845</v>
      </c>
      <c r="O3672" s="69">
        <f t="shared" si="921"/>
        <v>-4.6958655980712024E-3</v>
      </c>
    </row>
    <row r="3673" spans="4:15" x14ac:dyDescent="0.3">
      <c r="D3673" s="65">
        <f t="shared" si="914"/>
        <v>3671</v>
      </c>
      <c r="E3673" s="66">
        <f t="shared" si="915"/>
        <v>7.3419999999994134</v>
      </c>
      <c r="F3673" s="72">
        <f t="shared" si="916"/>
        <v>-3.4861438008503298E-3</v>
      </c>
      <c r="G3673" s="77">
        <f t="shared" si="917"/>
        <v>-1.4021137646480497E-5</v>
      </c>
      <c r="H3673" s="69">
        <f t="shared" si="922"/>
        <v>2.9500557340909144E-3</v>
      </c>
      <c r="I3673" s="66">
        <f t="shared" si="922"/>
        <v>-8.3182625631908937</v>
      </c>
      <c r="J3673" s="73">
        <f t="shared" si="912"/>
        <v>8.3182630863066578</v>
      </c>
      <c r="K3673" s="66">
        <f t="shared" si="913"/>
        <v>1.1789284081614155</v>
      </c>
      <c r="L3673" s="69">
        <f t="shared" si="923"/>
        <v>9.9969872453923365</v>
      </c>
      <c r="M3673" s="66">
        <f t="shared" si="923"/>
        <v>-47.434667554101949</v>
      </c>
      <c r="N3673" s="69">
        <f t="shared" si="920"/>
        <v>7.6131043991005845</v>
      </c>
      <c r="O3673" s="69">
        <f t="shared" si="921"/>
        <v>-4.6958655980712024E-3</v>
      </c>
    </row>
    <row r="3674" spans="4:15" x14ac:dyDescent="0.3">
      <c r="D3674" s="65">
        <f t="shared" si="914"/>
        <v>3672</v>
      </c>
      <c r="E3674" s="66">
        <f t="shared" si="915"/>
        <v>7.3439999999994132</v>
      </c>
      <c r="F3674" s="72">
        <f t="shared" si="916"/>
        <v>-3.4779045105792577E-3</v>
      </c>
      <c r="G3674" s="77">
        <f t="shared" si="917"/>
        <v>-1.3957708663525636E-5</v>
      </c>
      <c r="H3674" s="69">
        <f t="shared" si="922"/>
        <v>2.9430834464892136E-3</v>
      </c>
      <c r="I3674" s="66">
        <f t="shared" si="922"/>
        <v>-8.3182625912331698</v>
      </c>
      <c r="J3674" s="73">
        <f t="shared" si="912"/>
        <v>8.3182631118791459</v>
      </c>
      <c r="K3674" s="66">
        <f t="shared" si="913"/>
        <v>1.1789284117778907</v>
      </c>
      <c r="L3674" s="69">
        <f t="shared" si="923"/>
        <v>9.9969931455038044</v>
      </c>
      <c r="M3674" s="66">
        <f t="shared" si="923"/>
        <v>-47.451304079228329</v>
      </c>
      <c r="N3674" s="69">
        <f t="shared" si="920"/>
        <v>7.6131043991005845</v>
      </c>
      <c r="O3674" s="69">
        <f t="shared" si="921"/>
        <v>-4.6958655980712024E-3</v>
      </c>
    </row>
    <row r="3675" spans="4:15" x14ac:dyDescent="0.3">
      <c r="D3675" s="65">
        <f t="shared" si="914"/>
        <v>3673</v>
      </c>
      <c r="E3675" s="66">
        <f t="shared" si="915"/>
        <v>7.345999999999413</v>
      </c>
      <c r="F3675" s="72">
        <f t="shared" si="916"/>
        <v>-3.4696846932993292E-3</v>
      </c>
      <c r="G3675" s="77">
        <f t="shared" si="917"/>
        <v>-1.3894566038175071E-5</v>
      </c>
      <c r="H3675" s="69">
        <f t="shared" si="922"/>
        <v>2.9361276374680551E-3</v>
      </c>
      <c r="I3675" s="66">
        <f t="shared" si="922"/>
        <v>-8.3182626191485873</v>
      </c>
      <c r="J3675" s="73">
        <f t="shared" si="912"/>
        <v>8.3182631373364373</v>
      </c>
      <c r="K3675" s="66">
        <f t="shared" si="913"/>
        <v>1.1789284153780746</v>
      </c>
      <c r="L3675" s="69">
        <f t="shared" si="923"/>
        <v>9.9969990316706969</v>
      </c>
      <c r="M3675" s="66">
        <f t="shared" si="923"/>
        <v>-47.467940604410792</v>
      </c>
      <c r="N3675" s="69">
        <f t="shared" si="920"/>
        <v>7.6131043991005845</v>
      </c>
      <c r="O3675" s="69">
        <f t="shared" si="921"/>
        <v>-4.6958655980712024E-3</v>
      </c>
    </row>
    <row r="3676" spans="4:15" x14ac:dyDescent="0.3">
      <c r="D3676" s="65">
        <f t="shared" si="914"/>
        <v>3674</v>
      </c>
      <c r="E3676" s="66">
        <f t="shared" si="915"/>
        <v>7.3479999999994128</v>
      </c>
      <c r="F3676" s="72">
        <f t="shared" si="916"/>
        <v>-3.461484302987984E-3</v>
      </c>
      <c r="G3676" s="77">
        <f t="shared" si="917"/>
        <v>-1.3831708482570093E-5</v>
      </c>
      <c r="H3676" s="69">
        <f t="shared" si="922"/>
        <v>2.9291882680814564E-3</v>
      </c>
      <c r="I3676" s="66">
        <f t="shared" si="922"/>
        <v>-8.3182626469377201</v>
      </c>
      <c r="J3676" s="73">
        <f t="shared" si="912"/>
        <v>8.3182631626790471</v>
      </c>
      <c r="K3676" s="66">
        <f t="shared" si="913"/>
        <v>1.1789284189620401</v>
      </c>
      <c r="L3676" s="69">
        <f t="shared" si="923"/>
        <v>9.9970049039259727</v>
      </c>
      <c r="M3676" s="66">
        <f t="shared" si="923"/>
        <v>-47.484577129649089</v>
      </c>
      <c r="N3676" s="69">
        <f t="shared" si="920"/>
        <v>7.6131043991005845</v>
      </c>
      <c r="O3676" s="69">
        <f t="shared" si="921"/>
        <v>-4.6958655980712024E-3</v>
      </c>
    </row>
    <row r="3677" spans="4:15" x14ac:dyDescent="0.3">
      <c r="D3677" s="65">
        <f t="shared" si="914"/>
        <v>3675</v>
      </c>
      <c r="E3677" s="66">
        <f t="shared" si="915"/>
        <v>7.3499999999994126</v>
      </c>
      <c r="F3677" s="72">
        <f t="shared" si="916"/>
        <v>-3.4533032937314281E-3</v>
      </c>
      <c r="G3677" s="77">
        <f t="shared" si="917"/>
        <v>-1.3769134717733778E-5</v>
      </c>
      <c r="H3677" s="69">
        <f t="shared" si="922"/>
        <v>2.9222652994754803E-3</v>
      </c>
      <c r="I3677" s="66">
        <f t="shared" si="922"/>
        <v>-8.3182626746011366</v>
      </c>
      <c r="J3677" s="73">
        <f t="shared" si="912"/>
        <v>8.318263187907494</v>
      </c>
      <c r="K3677" s="66">
        <f t="shared" si="913"/>
        <v>1.1789284225298606</v>
      </c>
      <c r="L3677" s="69">
        <f t="shared" si="923"/>
        <v>9.9970107623025086</v>
      </c>
      <c r="M3677" s="66">
        <f t="shared" si="923"/>
        <v>-47.501213654942966</v>
      </c>
      <c r="N3677" s="69">
        <f t="shared" si="920"/>
        <v>7.6131043991005845</v>
      </c>
      <c r="O3677" s="69">
        <f t="shared" si="921"/>
        <v>-4.6958655980712024E-3</v>
      </c>
    </row>
    <row r="3678" spans="4:15" x14ac:dyDescent="0.3">
      <c r="D3678" s="65">
        <f t="shared" si="914"/>
        <v>3676</v>
      </c>
      <c r="E3678" s="66">
        <f t="shared" si="915"/>
        <v>7.3519999999994123</v>
      </c>
      <c r="F3678" s="72">
        <f t="shared" si="916"/>
        <v>-3.4451416197243787E-3</v>
      </c>
      <c r="G3678" s="77">
        <f t="shared" si="917"/>
        <v>-1.3706843462912843E-5</v>
      </c>
      <c r="H3678" s="69">
        <f t="shared" si="922"/>
        <v>2.9153586928880176E-3</v>
      </c>
      <c r="I3678" s="66">
        <f t="shared" si="922"/>
        <v>-8.3182627021394051</v>
      </c>
      <c r="J3678" s="73">
        <f t="shared" si="912"/>
        <v>8.3182632130222878</v>
      </c>
      <c r="K3678" s="66">
        <f t="shared" si="913"/>
        <v>1.1789284260816082</v>
      </c>
      <c r="L3678" s="69">
        <f t="shared" si="923"/>
        <v>9.9970166068331068</v>
      </c>
      <c r="M3678" s="66">
        <f t="shared" si="923"/>
        <v>-47.517850180292164</v>
      </c>
      <c r="N3678" s="69">
        <f t="shared" si="920"/>
        <v>7.6131043991005845</v>
      </c>
      <c r="O3678" s="69">
        <f t="shared" si="921"/>
        <v>-4.6958655980712024E-3</v>
      </c>
    </row>
    <row r="3679" spans="4:15" x14ac:dyDescent="0.3">
      <c r="D3679" s="65">
        <f t="shared" si="914"/>
        <v>3677</v>
      </c>
      <c r="E3679" s="66">
        <f t="shared" si="915"/>
        <v>7.3539999999994121</v>
      </c>
      <c r="F3679" s="72">
        <f t="shared" si="916"/>
        <v>-3.436999235269805E-3</v>
      </c>
      <c r="G3679" s="77">
        <f t="shared" si="917"/>
        <v>-1.3644833444459437E-5</v>
      </c>
      <c r="H3679" s="69">
        <f t="shared" si="922"/>
        <v>2.908468409648569E-3</v>
      </c>
      <c r="I3679" s="66">
        <f t="shared" si="922"/>
        <v>-8.3182627295530924</v>
      </c>
      <c r="J3679" s="73">
        <f t="shared" si="912"/>
        <v>8.3182632380239419</v>
      </c>
      <c r="K3679" s="66">
        <f t="shared" si="913"/>
        <v>1.1789284296173557</v>
      </c>
      <c r="L3679" s="69">
        <f t="shared" si="923"/>
        <v>9.997022437550493</v>
      </c>
      <c r="M3679" s="66">
        <f t="shared" si="923"/>
        <v>-47.534486705696445</v>
      </c>
      <c r="N3679" s="69">
        <f t="shared" si="920"/>
        <v>7.6131043991005845</v>
      </c>
      <c r="O3679" s="69">
        <f t="shared" si="921"/>
        <v>-4.6958655980712024E-3</v>
      </c>
    </row>
    <row r="3680" spans="4:15" x14ac:dyDescent="0.3">
      <c r="D3680" s="65">
        <f t="shared" si="914"/>
        <v>3678</v>
      </c>
      <c r="E3680" s="66">
        <f t="shared" si="915"/>
        <v>7.3559999999994119</v>
      </c>
      <c r="F3680" s="72">
        <f t="shared" si="916"/>
        <v>-3.4288760947786753E-3</v>
      </c>
      <c r="G3680" s="77">
        <f t="shared" si="917"/>
        <v>-1.3583103394054774E-5</v>
      </c>
      <c r="H3680" s="69">
        <f t="shared" si="922"/>
        <v>2.9015944111780295E-3</v>
      </c>
      <c r="I3680" s="66">
        <f t="shared" si="922"/>
        <v>-8.3182627568427598</v>
      </c>
      <c r="J3680" s="73">
        <f t="shared" si="912"/>
        <v>8.3182632629129643</v>
      </c>
      <c r="K3680" s="66">
        <f t="shared" si="913"/>
        <v>1.1789284331371745</v>
      </c>
      <c r="L3680" s="69">
        <f t="shared" si="923"/>
        <v>9.9970282544873115</v>
      </c>
      <c r="M3680" s="66">
        <f t="shared" si="923"/>
        <v>-47.55112323115555</v>
      </c>
      <c r="N3680" s="69">
        <f t="shared" si="920"/>
        <v>7.6131043991005845</v>
      </c>
      <c r="O3680" s="69">
        <f t="shared" si="921"/>
        <v>-4.6958655980712024E-3</v>
      </c>
    </row>
    <row r="3681" spans="4:15" x14ac:dyDescent="0.3">
      <c r="D3681" s="65">
        <f t="shared" si="914"/>
        <v>3679</v>
      </c>
      <c r="E3681" s="66">
        <f t="shared" si="915"/>
        <v>7.3579999999994117</v>
      </c>
      <c r="F3681" s="72">
        <f t="shared" si="916"/>
        <v>-3.4207721527696969E-3</v>
      </c>
      <c r="G3681" s="77">
        <f t="shared" si="917"/>
        <v>-1.35216520504855E-5</v>
      </c>
      <c r="H3681" s="69">
        <f t="shared" si="922"/>
        <v>2.894736658988472E-3</v>
      </c>
      <c r="I3681" s="66">
        <f t="shared" si="922"/>
        <v>-8.3182627840089669</v>
      </c>
      <c r="J3681" s="73">
        <f t="shared" si="912"/>
        <v>8.3182632876898612</v>
      </c>
      <c r="K3681" s="66">
        <f t="shared" si="913"/>
        <v>1.1789284366411368</v>
      </c>
      <c r="L3681" s="69">
        <f t="shared" si="923"/>
        <v>9.9970340576761334</v>
      </c>
      <c r="M3681" s="66">
        <f t="shared" si="923"/>
        <v>-47.567759756669233</v>
      </c>
      <c r="N3681" s="69">
        <f t="shared" si="920"/>
        <v>7.6131043991005845</v>
      </c>
      <c r="O3681" s="69">
        <f t="shared" si="921"/>
        <v>-4.6958655980712024E-3</v>
      </c>
    </row>
    <row r="3682" spans="4:15" x14ac:dyDescent="0.3">
      <c r="D3682" s="65">
        <f t="shared" si="914"/>
        <v>3680</v>
      </c>
      <c r="E3682" s="66">
        <f t="shared" si="915"/>
        <v>7.3599999999994115</v>
      </c>
      <c r="F3682" s="72">
        <f t="shared" si="916"/>
        <v>-3.412687363869067E-3</v>
      </c>
      <c r="G3682" s="77">
        <f t="shared" si="917"/>
        <v>-1.3460478157867328E-5</v>
      </c>
      <c r="H3682" s="69">
        <f t="shared" si="922"/>
        <v>2.8878951146829326E-3</v>
      </c>
      <c r="I3682" s="66">
        <f t="shared" si="922"/>
        <v>-8.3182628110522714</v>
      </c>
      <c r="J3682" s="73">
        <f t="shared" si="912"/>
        <v>8.3182633123551355</v>
      </c>
      <c r="K3682" s="66">
        <f t="shared" si="913"/>
        <v>1.1789284401293132</v>
      </c>
      <c r="L3682" s="69">
        <f t="shared" si="923"/>
        <v>9.9970398471494519</v>
      </c>
      <c r="M3682" s="66">
        <f t="shared" si="923"/>
        <v>-47.58439628223725</v>
      </c>
      <c r="N3682" s="69">
        <f t="shared" si="920"/>
        <v>7.6131043991005845</v>
      </c>
      <c r="O3682" s="69">
        <f t="shared" si="921"/>
        <v>-4.6958655980712024E-3</v>
      </c>
    </row>
    <row r="3683" spans="4:15" x14ac:dyDescent="0.3">
      <c r="D3683" s="65">
        <f t="shared" si="914"/>
        <v>3681</v>
      </c>
      <c r="E3683" s="66">
        <f t="shared" si="915"/>
        <v>7.3619999999994112</v>
      </c>
      <c r="F3683" s="72">
        <f t="shared" si="916"/>
        <v>-3.4046216828102138E-3</v>
      </c>
      <c r="G3683" s="77">
        <f t="shared" si="917"/>
        <v>-1.3399580469197758E-5</v>
      </c>
      <c r="H3683" s="69">
        <f t="shared" si="922"/>
        <v>2.8810697399551943E-3</v>
      </c>
      <c r="I3683" s="66">
        <f t="shared" si="922"/>
        <v>-8.3182628379732275</v>
      </c>
      <c r="J3683" s="73">
        <f t="shared" si="912"/>
        <v>8.318263336909288</v>
      </c>
      <c r="K3683" s="66">
        <f t="shared" si="913"/>
        <v>1.1789284436017746</v>
      </c>
      <c r="L3683" s="69">
        <f t="shared" si="923"/>
        <v>9.997045622939682</v>
      </c>
      <c r="M3683" s="66">
        <f t="shared" si="923"/>
        <v>-47.601032807859355</v>
      </c>
      <c r="N3683" s="69">
        <f t="shared" si="920"/>
        <v>7.6131043991005845</v>
      </c>
      <c r="O3683" s="69">
        <f t="shared" si="921"/>
        <v>-4.6958655980712024E-3</v>
      </c>
    </row>
    <row r="3684" spans="4:15" x14ac:dyDescent="0.3">
      <c r="D3684" s="65">
        <f t="shared" si="914"/>
        <v>3682</v>
      </c>
      <c r="E3684" s="66">
        <f t="shared" si="915"/>
        <v>7.363999999999411</v>
      </c>
      <c r="F3684" s="72">
        <f t="shared" si="916"/>
        <v>-3.3965750644335468E-3</v>
      </c>
      <c r="G3684" s="77">
        <f t="shared" si="917"/>
        <v>-1.3338957741027002E-5</v>
      </c>
      <c r="H3684" s="69">
        <f t="shared" ref="H3684:I3699" si="924">H3683+$B$4*F3683</f>
        <v>2.8742604965895737E-3</v>
      </c>
      <c r="I3684" s="66">
        <f t="shared" si="924"/>
        <v>-8.3182628647723877</v>
      </c>
      <c r="J3684" s="73">
        <f t="shared" si="912"/>
        <v>8.3182633613528214</v>
      </c>
      <c r="K3684" s="66">
        <f t="shared" si="913"/>
        <v>1.1789284470585921</v>
      </c>
      <c r="L3684" s="69">
        <f t="shared" ref="L3684:M3699" si="925">L3683+$B$4*H3683</f>
        <v>9.9970513850791622</v>
      </c>
      <c r="M3684" s="66">
        <f t="shared" si="925"/>
        <v>-47.617669333535304</v>
      </c>
      <c r="N3684" s="69">
        <f t="shared" si="920"/>
        <v>7.6131043991005845</v>
      </c>
      <c r="O3684" s="69">
        <f t="shared" si="921"/>
        <v>-4.6958655980712024E-3</v>
      </c>
    </row>
    <row r="3685" spans="4:15" x14ac:dyDescent="0.3">
      <c r="D3685" s="65">
        <f t="shared" si="914"/>
        <v>3683</v>
      </c>
      <c r="E3685" s="66">
        <f t="shared" si="915"/>
        <v>7.3659999999994108</v>
      </c>
      <c r="F3685" s="72">
        <f t="shared" si="916"/>
        <v>-3.388547463686204E-3</v>
      </c>
      <c r="G3685" s="77">
        <f t="shared" si="917"/>
        <v>-1.3278608733457986E-5</v>
      </c>
      <c r="H3685" s="69">
        <f t="shared" si="924"/>
        <v>2.8674673464607068E-3</v>
      </c>
      <c r="I3685" s="66">
        <f t="shared" si="924"/>
        <v>-8.3182628914503027</v>
      </c>
      <c r="J3685" s="73">
        <f t="shared" si="912"/>
        <v>8.3182633856862296</v>
      </c>
      <c r="K3685" s="66">
        <f t="shared" si="913"/>
        <v>1.1789284504998359</v>
      </c>
      <c r="L3685" s="69">
        <f t="shared" si="925"/>
        <v>9.9970571336001548</v>
      </c>
      <c r="M3685" s="66">
        <f t="shared" si="925"/>
        <v>-47.634305859264849</v>
      </c>
      <c r="N3685" s="69">
        <f t="shared" si="920"/>
        <v>7.6131043991005845</v>
      </c>
      <c r="O3685" s="69">
        <f t="shared" si="921"/>
        <v>-4.6958655980712024E-3</v>
      </c>
    </row>
    <row r="3686" spans="4:15" x14ac:dyDescent="0.3">
      <c r="D3686" s="65">
        <f t="shared" si="914"/>
        <v>3684</v>
      </c>
      <c r="E3686" s="66">
        <f t="shared" si="915"/>
        <v>7.3679999999994106</v>
      </c>
      <c r="F3686" s="72">
        <f t="shared" si="916"/>
        <v>-3.3805388356217968E-3</v>
      </c>
      <c r="G3686" s="77">
        <f t="shared" si="917"/>
        <v>-1.321853221014635E-5</v>
      </c>
      <c r="H3686" s="69">
        <f t="shared" si="924"/>
        <v>2.8606902515333345E-3</v>
      </c>
      <c r="I3686" s="66">
        <f t="shared" si="924"/>
        <v>-8.3182629180075196</v>
      </c>
      <c r="J3686" s="73">
        <f t="shared" si="912"/>
        <v>8.3182634099100081</v>
      </c>
      <c r="K3686" s="66">
        <f t="shared" si="913"/>
        <v>1.1789284539255758</v>
      </c>
      <c r="L3686" s="69">
        <f t="shared" si="925"/>
        <v>9.9970628685348473</v>
      </c>
      <c r="M3686" s="66">
        <f t="shared" si="925"/>
        <v>-47.650942385047749</v>
      </c>
      <c r="N3686" s="69">
        <f t="shared" si="920"/>
        <v>7.6131043991005845</v>
      </c>
      <c r="O3686" s="69">
        <f t="shared" si="921"/>
        <v>-4.6958655980712024E-3</v>
      </c>
    </row>
    <row r="3687" spans="4:15" x14ac:dyDescent="0.3">
      <c r="D3687" s="65">
        <f t="shared" si="914"/>
        <v>3685</v>
      </c>
      <c r="E3687" s="66">
        <f t="shared" si="915"/>
        <v>7.3699999999994104</v>
      </c>
      <c r="F3687" s="72">
        <f t="shared" si="916"/>
        <v>-3.3725491354001606E-3</v>
      </c>
      <c r="G3687" s="77">
        <f t="shared" si="917"/>
        <v>-1.3158726945405874E-5</v>
      </c>
      <c r="H3687" s="69">
        <f t="shared" si="924"/>
        <v>2.8539291738620908E-3</v>
      </c>
      <c r="I3687" s="66">
        <f t="shared" si="924"/>
        <v>-8.3182629444445837</v>
      </c>
      <c r="J3687" s="73">
        <f t="shared" si="912"/>
        <v>8.3182634340246526</v>
      </c>
      <c r="K3687" s="66">
        <f t="shared" si="913"/>
        <v>1.1789284573358818</v>
      </c>
      <c r="L3687" s="69">
        <f t="shared" si="925"/>
        <v>9.9970685899153509</v>
      </c>
      <c r="M3687" s="66">
        <f t="shared" si="925"/>
        <v>-47.667578910883762</v>
      </c>
      <c r="N3687" s="69">
        <f t="shared" si="920"/>
        <v>7.6131043991005845</v>
      </c>
      <c r="O3687" s="69">
        <f t="shared" si="921"/>
        <v>-4.6958655980712024E-3</v>
      </c>
    </row>
    <row r="3688" spans="4:15" x14ac:dyDescent="0.3">
      <c r="D3688" s="65">
        <f t="shared" si="914"/>
        <v>3686</v>
      </c>
      <c r="E3688" s="66">
        <f t="shared" si="915"/>
        <v>7.3719999999994101</v>
      </c>
      <c r="F3688" s="72">
        <f t="shared" si="916"/>
        <v>-3.3645783182871024E-3</v>
      </c>
      <c r="G3688" s="77">
        <f t="shared" si="917"/>
        <v>-1.3099191717103054E-5</v>
      </c>
      <c r="H3688" s="69">
        <f t="shared" si="924"/>
        <v>2.8471840755912906E-3</v>
      </c>
      <c r="I3688" s="66">
        <f t="shared" si="924"/>
        <v>-8.3182629707620368</v>
      </c>
      <c r="J3688" s="73">
        <f t="shared" si="912"/>
        <v>8.3182634580306498</v>
      </c>
      <c r="K3688" s="66">
        <f t="shared" si="913"/>
        <v>1.1789284607308228</v>
      </c>
      <c r="L3688" s="69">
        <f t="shared" si="925"/>
        <v>9.9970742977736986</v>
      </c>
      <c r="M3688" s="66">
        <f t="shared" si="925"/>
        <v>-47.684215436772654</v>
      </c>
      <c r="N3688" s="69">
        <f t="shared" si="920"/>
        <v>7.6131043991005845</v>
      </c>
      <c r="O3688" s="69">
        <f t="shared" si="921"/>
        <v>-4.6958655980712024E-3</v>
      </c>
    </row>
    <row r="3689" spans="4:15" x14ac:dyDescent="0.3">
      <c r="D3689" s="65">
        <f t="shared" si="914"/>
        <v>3687</v>
      </c>
      <c r="E3689" s="66">
        <f t="shared" si="915"/>
        <v>7.3739999999994099</v>
      </c>
      <c r="F3689" s="72">
        <f t="shared" si="916"/>
        <v>-3.3566263396541509E-3</v>
      </c>
      <c r="G3689" s="77">
        <f t="shared" si="917"/>
        <v>-1.303992531020981E-5</v>
      </c>
      <c r="H3689" s="69">
        <f t="shared" si="924"/>
        <v>2.8404549189547162E-3</v>
      </c>
      <c r="I3689" s="66">
        <f t="shared" si="924"/>
        <v>-8.3182629969604207</v>
      </c>
      <c r="J3689" s="73">
        <f t="shared" si="912"/>
        <v>8.31826348192849</v>
      </c>
      <c r="K3689" s="66">
        <f t="shared" si="913"/>
        <v>1.1789284641104683</v>
      </c>
      <c r="L3689" s="69">
        <f t="shared" si="925"/>
        <v>9.9970799921418489</v>
      </c>
      <c r="M3689" s="66">
        <f t="shared" si="925"/>
        <v>-47.700851962714175</v>
      </c>
      <c r="N3689" s="69">
        <f t="shared" si="920"/>
        <v>7.6131043991005845</v>
      </c>
      <c r="O3689" s="69">
        <f t="shared" si="921"/>
        <v>-4.6958655980712024E-3</v>
      </c>
    </row>
    <row r="3690" spans="4:15" x14ac:dyDescent="0.3">
      <c r="D3690" s="65">
        <f t="shared" si="914"/>
        <v>3688</v>
      </c>
      <c r="E3690" s="66">
        <f t="shared" si="915"/>
        <v>7.3759999999994097</v>
      </c>
      <c r="F3690" s="72">
        <f t="shared" si="916"/>
        <v>-3.3486931549783082E-3</v>
      </c>
      <c r="G3690" s="77">
        <f t="shared" si="917"/>
        <v>-1.2980926509698065E-5</v>
      </c>
      <c r="H3690" s="69">
        <f t="shared" si="924"/>
        <v>2.833741666275408E-3</v>
      </c>
      <c r="I3690" s="66">
        <f t="shared" si="924"/>
        <v>-8.3182630230402719</v>
      </c>
      <c r="J3690" s="73">
        <f t="shared" si="912"/>
        <v>8.3182635057186616</v>
      </c>
      <c r="K3690" s="66">
        <f t="shared" si="913"/>
        <v>1.178928467474887</v>
      </c>
      <c r="L3690" s="69">
        <f t="shared" si="925"/>
        <v>9.9970856730516875</v>
      </c>
      <c r="M3690" s="66">
        <f t="shared" si="925"/>
        <v>-47.717488488708099</v>
      </c>
      <c r="N3690" s="69">
        <f t="shared" si="920"/>
        <v>7.6131043991005845</v>
      </c>
      <c r="O3690" s="69">
        <f t="shared" si="921"/>
        <v>-4.6958655980712024E-3</v>
      </c>
    </row>
    <row r="3691" spans="4:15" x14ac:dyDescent="0.3">
      <c r="D3691" s="65">
        <f t="shared" si="914"/>
        <v>3689</v>
      </c>
      <c r="E3691" s="66">
        <f t="shared" si="915"/>
        <v>7.3779999999994095</v>
      </c>
      <c r="F3691" s="72">
        <f t="shared" si="916"/>
        <v>-3.3407787198417994E-3</v>
      </c>
      <c r="G3691" s="77">
        <f t="shared" si="917"/>
        <v>-1.2922194111197882E-5</v>
      </c>
      <c r="H3691" s="69">
        <f t="shared" si="924"/>
        <v>2.8270442799654513E-3</v>
      </c>
      <c r="I3691" s="66">
        <f t="shared" si="924"/>
        <v>-8.318263049002125</v>
      </c>
      <c r="J3691" s="73">
        <f t="shared" si="912"/>
        <v>8.3182635294016443</v>
      </c>
      <c r="K3691" s="66">
        <f t="shared" si="913"/>
        <v>1.1789284708241472</v>
      </c>
      <c r="L3691" s="69">
        <f t="shared" si="925"/>
        <v>9.9970913405350199</v>
      </c>
      <c r="M3691" s="66">
        <f t="shared" si="925"/>
        <v>-47.734125014754177</v>
      </c>
      <c r="N3691" s="69">
        <f t="shared" si="920"/>
        <v>7.6131043991005845</v>
      </c>
      <c r="O3691" s="69">
        <f t="shared" si="921"/>
        <v>-4.6958655980712024E-3</v>
      </c>
    </row>
    <row r="3692" spans="4:15" x14ac:dyDescent="0.3">
      <c r="D3692" s="65">
        <f t="shared" si="914"/>
        <v>3690</v>
      </c>
      <c r="E3692" s="66">
        <f t="shared" si="915"/>
        <v>7.3799999999994093</v>
      </c>
      <c r="F3692" s="72">
        <f t="shared" si="916"/>
        <v>-3.332882989931822E-3</v>
      </c>
      <c r="G3692" s="77">
        <f t="shared" si="917"/>
        <v>-1.2863726915668394E-5</v>
      </c>
      <c r="H3692" s="69">
        <f t="shared" si="924"/>
        <v>2.8203627225257678E-3</v>
      </c>
      <c r="I3692" s="66">
        <f t="shared" si="924"/>
        <v>-8.3182630748465129</v>
      </c>
      <c r="J3692" s="73">
        <f t="shared" si="912"/>
        <v>8.3182635529779194</v>
      </c>
      <c r="K3692" s="66">
        <f t="shared" si="913"/>
        <v>1.1789284741583168</v>
      </c>
      <c r="L3692" s="69">
        <f t="shared" si="925"/>
        <v>9.997096994623579</v>
      </c>
      <c r="M3692" s="66">
        <f t="shared" si="925"/>
        <v>-47.750761540852181</v>
      </c>
      <c r="N3692" s="69">
        <f t="shared" si="920"/>
        <v>7.6131043991005845</v>
      </c>
      <c r="O3692" s="69">
        <f t="shared" si="921"/>
        <v>-4.6958655980712024E-3</v>
      </c>
    </row>
    <row r="3693" spans="4:15" x14ac:dyDescent="0.3">
      <c r="D3693" s="65">
        <f t="shared" si="914"/>
        <v>3691</v>
      </c>
      <c r="E3693" s="66">
        <f t="shared" si="915"/>
        <v>7.381999999999409</v>
      </c>
      <c r="F3693" s="72">
        <f t="shared" si="916"/>
        <v>-3.3250059210402998E-3</v>
      </c>
      <c r="G3693" s="77">
        <f t="shared" si="917"/>
        <v>-1.2805523731174162E-5</v>
      </c>
      <c r="H3693" s="69">
        <f t="shared" si="924"/>
        <v>2.8136969565459042E-3</v>
      </c>
      <c r="I3693" s="66">
        <f t="shared" si="924"/>
        <v>-8.3182631005739669</v>
      </c>
      <c r="J3693" s="73">
        <f t="shared" si="912"/>
        <v>8.318263576447972</v>
      </c>
      <c r="K3693" s="66">
        <f t="shared" si="913"/>
        <v>1.1789284774774642</v>
      </c>
      <c r="L3693" s="69">
        <f t="shared" si="925"/>
        <v>9.9971026353490249</v>
      </c>
      <c r="M3693" s="66">
        <f t="shared" si="925"/>
        <v>-47.767398067001878</v>
      </c>
      <c r="N3693" s="69">
        <f t="shared" si="920"/>
        <v>7.6131043991005845</v>
      </c>
      <c r="O3693" s="69">
        <f t="shared" si="921"/>
        <v>-4.6958655980712024E-3</v>
      </c>
    </row>
    <row r="3694" spans="4:15" x14ac:dyDescent="0.3">
      <c r="D3694" s="65">
        <f t="shared" si="914"/>
        <v>3692</v>
      </c>
      <c r="E3694" s="66">
        <f t="shared" si="915"/>
        <v>7.3839999999994088</v>
      </c>
      <c r="F3694" s="72">
        <f t="shared" si="916"/>
        <v>-3.3171474690636376E-3</v>
      </c>
      <c r="G3694" s="77">
        <f t="shared" si="917"/>
        <v>-1.2747583362227033E-5</v>
      </c>
      <c r="H3694" s="69">
        <f t="shared" si="924"/>
        <v>2.8070469447038235E-3</v>
      </c>
      <c r="I3694" s="66">
        <f t="shared" si="924"/>
        <v>-8.3182631261850144</v>
      </c>
      <c r="J3694" s="73">
        <f t="shared" si="912"/>
        <v>8.3182635998122745</v>
      </c>
      <c r="K3694" s="66">
        <f t="shared" si="913"/>
        <v>1.1789284807816565</v>
      </c>
      <c r="L3694" s="69">
        <f t="shared" si="925"/>
        <v>9.9971082627429375</v>
      </c>
      <c r="M3694" s="66">
        <f t="shared" si="925"/>
        <v>-47.784034593203025</v>
      </c>
      <c r="N3694" s="69">
        <f t="shared" si="920"/>
        <v>7.6131043991005845</v>
      </c>
      <c r="O3694" s="69">
        <f t="shared" si="921"/>
        <v>-4.6958655980712024E-3</v>
      </c>
    </row>
    <row r="3695" spans="4:15" x14ac:dyDescent="0.3">
      <c r="D3695" s="65">
        <f t="shared" si="914"/>
        <v>3693</v>
      </c>
      <c r="E3695" s="66">
        <f t="shared" si="915"/>
        <v>7.3859999999994086</v>
      </c>
      <c r="F3695" s="72">
        <f t="shared" si="916"/>
        <v>-3.3093075900024692E-3</v>
      </c>
      <c r="G3695" s="77">
        <f t="shared" si="917"/>
        <v>-1.2689904627549708E-5</v>
      </c>
      <c r="H3695" s="69">
        <f t="shared" si="924"/>
        <v>2.8004126497656961E-3</v>
      </c>
      <c r="I3695" s="66">
        <f t="shared" si="924"/>
        <v>-8.3182631516801813</v>
      </c>
      <c r="J3695" s="73">
        <f t="shared" si="912"/>
        <v>8.318263623071303</v>
      </c>
      <c r="K3695" s="66">
        <f t="shared" si="913"/>
        <v>1.1789284840709608</v>
      </c>
      <c r="L3695" s="69">
        <f t="shared" si="925"/>
        <v>9.9971138768368277</v>
      </c>
      <c r="M3695" s="66">
        <f t="shared" si="925"/>
        <v>-47.800671119455394</v>
      </c>
      <c r="N3695" s="69">
        <f t="shared" si="920"/>
        <v>7.6131043991005845</v>
      </c>
      <c r="O3695" s="69">
        <f t="shared" si="921"/>
        <v>-4.6958655980712024E-3</v>
      </c>
    </row>
    <row r="3696" spans="4:15" x14ac:dyDescent="0.3">
      <c r="D3696" s="65">
        <f t="shared" si="914"/>
        <v>3694</v>
      </c>
      <c r="E3696" s="66">
        <f t="shared" si="915"/>
        <v>7.3879999999994084</v>
      </c>
      <c r="F3696" s="72">
        <f t="shared" si="916"/>
        <v>-3.3014862399614146E-3</v>
      </c>
      <c r="G3696" s="77">
        <f t="shared" si="917"/>
        <v>-1.2632486349417604E-5</v>
      </c>
      <c r="H3696" s="69">
        <f t="shared" si="924"/>
        <v>2.7937940345856911E-3</v>
      </c>
      <c r="I3696" s="66">
        <f t="shared" si="924"/>
        <v>-8.3182631770599897</v>
      </c>
      <c r="J3696" s="73">
        <f t="shared" si="912"/>
        <v>8.3182636462255317</v>
      </c>
      <c r="K3696" s="66">
        <f t="shared" si="913"/>
        <v>1.1789284873454444</v>
      </c>
      <c r="L3696" s="69">
        <f t="shared" si="925"/>
        <v>9.9971194776621264</v>
      </c>
      <c r="M3696" s="66">
        <f t="shared" si="925"/>
        <v>-47.817307645758753</v>
      </c>
      <c r="N3696" s="69">
        <f t="shared" si="920"/>
        <v>7.6131043991005845</v>
      </c>
      <c r="O3696" s="69">
        <f t="shared" si="921"/>
        <v>-4.6958655980712024E-3</v>
      </c>
    </row>
    <row r="3697" spans="4:15" x14ac:dyDescent="0.3">
      <c r="D3697" s="65">
        <f t="shared" si="914"/>
        <v>3695</v>
      </c>
      <c r="E3697" s="66">
        <f t="shared" si="915"/>
        <v>7.3899999999994082</v>
      </c>
      <c r="F3697" s="72">
        <f t="shared" si="916"/>
        <v>-3.2936833751488351E-3</v>
      </c>
      <c r="G3697" s="77">
        <f t="shared" si="917"/>
        <v>-1.2575327355435206E-5</v>
      </c>
      <c r="H3697" s="69">
        <f t="shared" si="924"/>
        <v>2.7871910621057685E-3</v>
      </c>
      <c r="I3697" s="66">
        <f t="shared" si="924"/>
        <v>-8.3182632023249621</v>
      </c>
      <c r="J3697" s="73">
        <f t="shared" si="912"/>
        <v>8.3182636692754297</v>
      </c>
      <c r="K3697" s="66">
        <f t="shared" si="913"/>
        <v>1.1789284906051734</v>
      </c>
      <c r="L3697" s="69">
        <f t="shared" si="925"/>
        <v>9.9971250652501951</v>
      </c>
      <c r="M3697" s="66">
        <f t="shared" si="925"/>
        <v>-47.833944172112872</v>
      </c>
      <c r="N3697" s="69">
        <f t="shared" si="920"/>
        <v>7.6131043991005845</v>
      </c>
      <c r="O3697" s="69">
        <f t="shared" si="921"/>
        <v>-4.6958655980712024E-3</v>
      </c>
    </row>
    <row r="3698" spans="4:15" x14ac:dyDescent="0.3">
      <c r="D3698" s="65">
        <f t="shared" si="914"/>
        <v>3696</v>
      </c>
      <c r="E3698" s="66">
        <f t="shared" si="915"/>
        <v>7.3919999999994079</v>
      </c>
      <c r="F3698" s="72">
        <f t="shared" si="916"/>
        <v>-3.2858989518765838E-3</v>
      </c>
      <c r="G3698" s="77">
        <f t="shared" si="917"/>
        <v>-1.2518426476759714E-5</v>
      </c>
      <c r="H3698" s="69">
        <f t="shared" si="924"/>
        <v>2.7806036953554707E-3</v>
      </c>
      <c r="I3698" s="66">
        <f t="shared" si="924"/>
        <v>-8.318263227475617</v>
      </c>
      <c r="J3698" s="73">
        <f t="shared" si="912"/>
        <v>8.3182636922214712</v>
      </c>
      <c r="K3698" s="66">
        <f t="shared" si="913"/>
        <v>1.1789284938502149</v>
      </c>
      <c r="L3698" s="69">
        <f t="shared" si="925"/>
        <v>9.997130639632319</v>
      </c>
      <c r="M3698" s="66">
        <f t="shared" si="925"/>
        <v>-47.850580698517525</v>
      </c>
      <c r="N3698" s="69">
        <f t="shared" si="920"/>
        <v>7.6131043991005845</v>
      </c>
      <c r="O3698" s="69">
        <f t="shared" si="921"/>
        <v>-4.6958655980712024E-3</v>
      </c>
    </row>
    <row r="3699" spans="4:15" x14ac:dyDescent="0.3">
      <c r="D3699" s="65">
        <f t="shared" si="914"/>
        <v>3697</v>
      </c>
      <c r="E3699" s="66">
        <f t="shared" si="915"/>
        <v>7.3939999999994077</v>
      </c>
      <c r="F3699" s="72">
        <f t="shared" si="916"/>
        <v>-3.2781329265597669E-3</v>
      </c>
      <c r="G3699" s="77">
        <f t="shared" si="917"/>
        <v>-1.2461782542771971E-5</v>
      </c>
      <c r="H3699" s="69">
        <f t="shared" si="924"/>
        <v>2.7740318974517177E-3</v>
      </c>
      <c r="I3699" s="66">
        <f t="shared" si="924"/>
        <v>-8.3182632525124696</v>
      </c>
      <c r="J3699" s="73">
        <f t="shared" si="912"/>
        <v>8.3182637150641181</v>
      </c>
      <c r="K3699" s="66">
        <f t="shared" si="913"/>
        <v>1.1789284970806344</v>
      </c>
      <c r="L3699" s="69">
        <f t="shared" si="925"/>
        <v>9.9971362008397104</v>
      </c>
      <c r="M3699" s="66">
        <f t="shared" si="925"/>
        <v>-47.867217224972478</v>
      </c>
      <c r="N3699" s="69">
        <f t="shared" si="920"/>
        <v>7.6131043991005845</v>
      </c>
      <c r="O3699" s="69">
        <f t="shared" si="921"/>
        <v>-4.6958655980712024E-3</v>
      </c>
    </row>
    <row r="3700" spans="4:15" x14ac:dyDescent="0.3">
      <c r="D3700" s="65">
        <f t="shared" si="914"/>
        <v>3698</v>
      </c>
      <c r="E3700" s="66">
        <f t="shared" si="915"/>
        <v>7.3959999999994075</v>
      </c>
      <c r="F3700" s="72">
        <f t="shared" si="916"/>
        <v>-3.2703852557164942E-3</v>
      </c>
      <c r="G3700" s="77">
        <f t="shared" si="917"/>
        <v>-1.2405394404169101E-5</v>
      </c>
      <c r="H3700" s="69">
        <f t="shared" ref="H3700:I3715" si="926">H3699+$B$4*F3699</f>
        <v>2.7674756315985982E-3</v>
      </c>
      <c r="I3700" s="66">
        <f t="shared" si="926"/>
        <v>-8.318263277436035</v>
      </c>
      <c r="J3700" s="73">
        <f t="shared" si="912"/>
        <v>8.3182637378038375</v>
      </c>
      <c r="K3700" s="66">
        <f t="shared" si="913"/>
        <v>1.1789285002964978</v>
      </c>
      <c r="L3700" s="69">
        <f t="shared" ref="L3700:M3715" si="927">L3699+$B$4*H3699</f>
        <v>9.9971417489035055</v>
      </c>
      <c r="M3700" s="66">
        <f t="shared" si="927"/>
        <v>-47.883853751477503</v>
      </c>
      <c r="N3700" s="69">
        <f t="shared" si="920"/>
        <v>7.6131043991005845</v>
      </c>
      <c r="O3700" s="69">
        <f t="shared" si="921"/>
        <v>-4.6958655980712024E-3</v>
      </c>
    </row>
    <row r="3701" spans="4:15" x14ac:dyDescent="0.3">
      <c r="D3701" s="65">
        <f t="shared" si="914"/>
        <v>3699</v>
      </c>
      <c r="E3701" s="66">
        <f t="shared" si="915"/>
        <v>7.3979999999994073</v>
      </c>
      <c r="F3701" s="72">
        <f t="shared" si="916"/>
        <v>-3.2626558959676383E-3</v>
      </c>
      <c r="G3701" s="77">
        <f t="shared" si="917"/>
        <v>-1.2349260904542803E-5</v>
      </c>
      <c r="H3701" s="69">
        <f t="shared" si="926"/>
        <v>2.7609348610871652E-3</v>
      </c>
      <c r="I3701" s="66">
        <f t="shared" si="926"/>
        <v>-8.3182633022468231</v>
      </c>
      <c r="J3701" s="73">
        <f t="shared" si="912"/>
        <v>8.3182637604410896</v>
      </c>
      <c r="K3701" s="66">
        <f t="shared" si="913"/>
        <v>1.17892850349787</v>
      </c>
      <c r="L3701" s="69">
        <f t="shared" si="927"/>
        <v>9.997147283854769</v>
      </c>
      <c r="M3701" s="66">
        <f t="shared" si="927"/>
        <v>-47.900490278032372</v>
      </c>
      <c r="N3701" s="69">
        <f t="shared" si="920"/>
        <v>7.6131043991005845</v>
      </c>
      <c r="O3701" s="69">
        <f t="shared" si="921"/>
        <v>-4.6958655980712024E-3</v>
      </c>
    </row>
    <row r="3702" spans="4:15" x14ac:dyDescent="0.3">
      <c r="D3702" s="65">
        <f t="shared" si="914"/>
        <v>3700</v>
      </c>
      <c r="E3702" s="66">
        <f t="shared" si="915"/>
        <v>7.3999999999994071</v>
      </c>
      <c r="F3702" s="72">
        <f t="shared" si="916"/>
        <v>-3.2549448040365913E-3</v>
      </c>
      <c r="G3702" s="77">
        <f t="shared" si="917"/>
        <v>-1.2293380901695627E-5</v>
      </c>
      <c r="H3702" s="69">
        <f t="shared" si="926"/>
        <v>2.7544095492952297E-3</v>
      </c>
      <c r="I3702" s="66">
        <f t="shared" si="926"/>
        <v>-8.3182633269453454</v>
      </c>
      <c r="J3702" s="73">
        <f t="shared" si="912"/>
        <v>8.318263782976338</v>
      </c>
      <c r="K3702" s="66">
        <f t="shared" si="913"/>
        <v>1.178928506684817</v>
      </c>
      <c r="L3702" s="69">
        <f t="shared" si="927"/>
        <v>9.9971528057244914</v>
      </c>
      <c r="M3702" s="66">
        <f t="shared" si="927"/>
        <v>-47.917126804636865</v>
      </c>
      <c r="N3702" s="69">
        <f t="shared" si="920"/>
        <v>7.6131043991005845</v>
      </c>
      <c r="O3702" s="69">
        <f t="shared" si="921"/>
        <v>-4.6958655980712024E-3</v>
      </c>
    </row>
    <row r="3703" spans="4:15" x14ac:dyDescent="0.3">
      <c r="D3703" s="65">
        <f t="shared" si="914"/>
        <v>3701</v>
      </c>
      <c r="E3703" s="66">
        <f t="shared" si="915"/>
        <v>7.4019999999994068</v>
      </c>
      <c r="F3703" s="72">
        <f t="shared" si="916"/>
        <v>-3.2472519367490247E-3</v>
      </c>
      <c r="G3703" s="77">
        <f t="shared" si="917"/>
        <v>-1.2237753246324701E-5</v>
      </c>
      <c r="H3703" s="69">
        <f t="shared" si="926"/>
        <v>2.7478996596871567E-3</v>
      </c>
      <c r="I3703" s="66">
        <f t="shared" si="926"/>
        <v>-8.3182633515321065</v>
      </c>
      <c r="J3703" s="73">
        <f t="shared" si="912"/>
        <v>8.3182638054100391</v>
      </c>
      <c r="K3703" s="66">
        <f t="shared" si="913"/>
        <v>1.1789285098574032</v>
      </c>
      <c r="L3703" s="69">
        <f t="shared" si="927"/>
        <v>9.9971583145435901</v>
      </c>
      <c r="M3703" s="66">
        <f t="shared" si="927"/>
        <v>-47.933763331290756</v>
      </c>
      <c r="N3703" s="69">
        <f t="shared" si="920"/>
        <v>7.6131043991005845</v>
      </c>
      <c r="O3703" s="69">
        <f t="shared" si="921"/>
        <v>-4.6958655980712024E-3</v>
      </c>
    </row>
    <row r="3704" spans="4:15" x14ac:dyDescent="0.3">
      <c r="D3704" s="65">
        <f t="shared" si="914"/>
        <v>3702</v>
      </c>
      <c r="E3704" s="66">
        <f t="shared" si="915"/>
        <v>7.4039999999994066</v>
      </c>
      <c r="F3704" s="72">
        <f t="shared" si="916"/>
        <v>-3.2395772510326448E-3</v>
      </c>
      <c r="G3704" s="77">
        <f t="shared" si="917"/>
        <v>-1.2182376805114359E-5</v>
      </c>
      <c r="H3704" s="69">
        <f t="shared" si="926"/>
        <v>2.7414051558136586E-3</v>
      </c>
      <c r="I3704" s="66">
        <f t="shared" si="926"/>
        <v>-8.3182633760076126</v>
      </c>
      <c r="J3704" s="73">
        <f t="shared" si="912"/>
        <v>8.3182638277426495</v>
      </c>
      <c r="K3704" s="66">
        <f t="shared" si="913"/>
        <v>1.178928513015693</v>
      </c>
      <c r="L3704" s="69">
        <f t="shared" si="927"/>
        <v>9.9971638103429097</v>
      </c>
      <c r="M3704" s="66">
        <f t="shared" si="927"/>
        <v>-47.950399857993823</v>
      </c>
      <c r="N3704" s="69">
        <f t="shared" si="920"/>
        <v>7.6131043991005845</v>
      </c>
      <c r="O3704" s="69">
        <f t="shared" si="921"/>
        <v>-4.6958655980712024E-3</v>
      </c>
    </row>
    <row r="3705" spans="4:15" x14ac:dyDescent="0.3">
      <c r="D3705" s="65">
        <f t="shared" si="914"/>
        <v>3703</v>
      </c>
      <c r="E3705" s="66">
        <f t="shared" si="915"/>
        <v>7.4059999999994064</v>
      </c>
      <c r="F3705" s="72">
        <f t="shared" si="916"/>
        <v>-3.2319207039169509E-3</v>
      </c>
      <c r="G3705" s="77">
        <f t="shared" si="917"/>
        <v>-1.2127250446525295E-5</v>
      </c>
      <c r="H3705" s="69">
        <f t="shared" si="926"/>
        <v>2.7349260013115931E-3</v>
      </c>
      <c r="I3705" s="66">
        <f t="shared" si="926"/>
        <v>-8.3182634003723663</v>
      </c>
      <c r="J3705" s="73">
        <f t="shared" si="912"/>
        <v>8.318263849974624</v>
      </c>
      <c r="K3705" s="66">
        <f t="shared" si="913"/>
        <v>1.1789285161597507</v>
      </c>
      <c r="L3705" s="69">
        <f t="shared" si="927"/>
        <v>9.9971692931532221</v>
      </c>
      <c r="M3705" s="66">
        <f t="shared" si="927"/>
        <v>-47.967036384745839</v>
      </c>
      <c r="N3705" s="69">
        <f t="shared" si="920"/>
        <v>7.6131043991005845</v>
      </c>
      <c r="O3705" s="69">
        <f t="shared" si="921"/>
        <v>-4.6958655980712024E-3</v>
      </c>
    </row>
    <row r="3706" spans="4:15" x14ac:dyDescent="0.3">
      <c r="D3706" s="65">
        <f t="shared" si="914"/>
        <v>3704</v>
      </c>
      <c r="E3706" s="66">
        <f t="shared" si="915"/>
        <v>7.4079999999994062</v>
      </c>
      <c r="F3706" s="72">
        <f t="shared" si="916"/>
        <v>-3.2242822525329969E-3</v>
      </c>
      <c r="G3706" s="77">
        <f t="shared" si="917"/>
        <v>-1.2072373042570916E-5</v>
      </c>
      <c r="H3706" s="69">
        <f t="shared" si="926"/>
        <v>2.7284621599037591E-3</v>
      </c>
      <c r="I3706" s="66">
        <f t="shared" si="926"/>
        <v>-8.318263424626867</v>
      </c>
      <c r="J3706" s="73">
        <f t="shared" si="912"/>
        <v>8.3182638721064173</v>
      </c>
      <c r="K3706" s="66">
        <f t="shared" si="913"/>
        <v>1.1789285192896408</v>
      </c>
      <c r="L3706" s="69">
        <f t="shared" si="927"/>
        <v>9.9971747630052246</v>
      </c>
      <c r="M3706" s="66">
        <f t="shared" si="927"/>
        <v>-47.983672911546584</v>
      </c>
      <c r="N3706" s="69">
        <f t="shared" si="920"/>
        <v>7.6131043991005845</v>
      </c>
      <c r="O3706" s="69">
        <f t="shared" si="921"/>
        <v>-4.6958655980712024E-3</v>
      </c>
    </row>
    <row r="3707" spans="4:15" x14ac:dyDescent="0.3">
      <c r="D3707" s="65">
        <f t="shared" si="914"/>
        <v>3705</v>
      </c>
      <c r="E3707" s="66">
        <f t="shared" si="915"/>
        <v>7.409999999999406</v>
      </c>
      <c r="F3707" s="72">
        <f t="shared" si="916"/>
        <v>-3.2166618541131539E-3</v>
      </c>
      <c r="G3707" s="77">
        <f t="shared" si="917"/>
        <v>-1.20177434705937E-5</v>
      </c>
      <c r="H3707" s="69">
        <f t="shared" si="926"/>
        <v>2.7220135953986931E-3</v>
      </c>
      <c r="I3707" s="66">
        <f t="shared" si="926"/>
        <v>-8.3182634487716136</v>
      </c>
      <c r="J3707" s="73">
        <f t="shared" si="912"/>
        <v>8.3182638941384788</v>
      </c>
      <c r="K3707" s="66">
        <f t="shared" si="913"/>
        <v>1.1789285224054269</v>
      </c>
      <c r="L3707" s="69">
        <f t="shared" si="927"/>
        <v>9.997180219929545</v>
      </c>
      <c r="M3707" s="66">
        <f t="shared" si="927"/>
        <v>-48.000309438395838</v>
      </c>
      <c r="N3707" s="69">
        <f t="shared" si="920"/>
        <v>7.6131043991005845</v>
      </c>
      <c r="O3707" s="69">
        <f t="shared" si="921"/>
        <v>-4.6958655980712024E-3</v>
      </c>
    </row>
    <row r="3708" spans="4:15" x14ac:dyDescent="0.3">
      <c r="D3708" s="65">
        <f t="shared" si="914"/>
        <v>3706</v>
      </c>
      <c r="E3708" s="66">
        <f t="shared" si="915"/>
        <v>7.4119999999994057</v>
      </c>
      <c r="F3708" s="72">
        <f t="shared" si="916"/>
        <v>-3.209059465990865E-3</v>
      </c>
      <c r="G3708" s="77">
        <f t="shared" si="917"/>
        <v>-1.1963360609712481E-5</v>
      </c>
      <c r="H3708" s="69">
        <f t="shared" si="926"/>
        <v>2.715580271690467E-3</v>
      </c>
      <c r="I3708" s="66">
        <f t="shared" si="926"/>
        <v>-8.3182634728071001</v>
      </c>
      <c r="J3708" s="73">
        <f t="shared" si="912"/>
        <v>8.3182639160712526</v>
      </c>
      <c r="K3708" s="66">
        <f t="shared" si="913"/>
        <v>1.1789285255071715</v>
      </c>
      <c r="L3708" s="69">
        <f t="shared" si="927"/>
        <v>9.9971856639567349</v>
      </c>
      <c r="M3708" s="66">
        <f t="shared" si="927"/>
        <v>-48.016945965293381</v>
      </c>
      <c r="N3708" s="69">
        <f t="shared" si="920"/>
        <v>7.6131043991005845</v>
      </c>
      <c r="O3708" s="69">
        <f t="shared" si="921"/>
        <v>-4.6958655980712024E-3</v>
      </c>
    </row>
    <row r="3709" spans="4:15" x14ac:dyDescent="0.3">
      <c r="D3709" s="65">
        <f t="shared" si="914"/>
        <v>3707</v>
      </c>
      <c r="E3709" s="66">
        <f t="shared" si="915"/>
        <v>7.4139999999994055</v>
      </c>
      <c r="F3709" s="72">
        <f t="shared" si="916"/>
        <v>-3.2014750456004063E-3</v>
      </c>
      <c r="G3709" s="77">
        <f t="shared" si="917"/>
        <v>-1.1909223360362375E-5</v>
      </c>
      <c r="H3709" s="69">
        <f t="shared" si="926"/>
        <v>2.7091621527584853E-3</v>
      </c>
      <c r="I3709" s="66">
        <f t="shared" si="926"/>
        <v>-8.318263496733822</v>
      </c>
      <c r="J3709" s="73">
        <f t="shared" si="912"/>
        <v>8.3182639379051899</v>
      </c>
      <c r="K3709" s="66">
        <f t="shared" si="913"/>
        <v>1.1789285285949387</v>
      </c>
      <c r="L3709" s="69">
        <f t="shared" si="927"/>
        <v>9.9971910951172784</v>
      </c>
      <c r="M3709" s="66">
        <f t="shared" si="927"/>
        <v>-48.033582492238992</v>
      </c>
      <c r="N3709" s="69">
        <f t="shared" si="920"/>
        <v>7.6131043991005845</v>
      </c>
      <c r="O3709" s="69">
        <f t="shared" si="921"/>
        <v>-4.6958655980712024E-3</v>
      </c>
    </row>
    <row r="3710" spans="4:15" x14ac:dyDescent="0.3">
      <c r="D3710" s="65">
        <f t="shared" si="914"/>
        <v>3708</v>
      </c>
      <c r="E3710" s="66">
        <f t="shared" si="915"/>
        <v>7.4159999999994053</v>
      </c>
      <c r="F3710" s="72">
        <f t="shared" si="916"/>
        <v>-3.1939085504766574E-3</v>
      </c>
      <c r="G3710" s="77">
        <f t="shared" si="917"/>
        <v>-1.1855330605214931E-5</v>
      </c>
      <c r="H3710" s="69">
        <f t="shared" si="926"/>
        <v>2.7027592026672843E-3</v>
      </c>
      <c r="I3710" s="66">
        <f t="shared" si="926"/>
        <v>-8.3182635205522679</v>
      </c>
      <c r="J3710" s="73">
        <f t="shared" si="912"/>
        <v>8.3182639596407331</v>
      </c>
      <c r="K3710" s="66">
        <f t="shared" si="913"/>
        <v>1.178928531668791</v>
      </c>
      <c r="L3710" s="69">
        <f t="shared" si="927"/>
        <v>9.9971965134415832</v>
      </c>
      <c r="M3710" s="66">
        <f t="shared" si="927"/>
        <v>-48.050219019232458</v>
      </c>
      <c r="N3710" s="69">
        <f t="shared" si="920"/>
        <v>7.6131043991005845</v>
      </c>
      <c r="O3710" s="69">
        <f t="shared" si="921"/>
        <v>-4.6958655980712024E-3</v>
      </c>
    </row>
    <row r="3711" spans="4:15" x14ac:dyDescent="0.3">
      <c r="D3711" s="65">
        <f t="shared" si="914"/>
        <v>3709</v>
      </c>
      <c r="E3711" s="66">
        <f t="shared" si="915"/>
        <v>7.4179999999994051</v>
      </c>
      <c r="F3711" s="72">
        <f t="shared" si="916"/>
        <v>-3.1863599382548537E-3</v>
      </c>
      <c r="G3711" s="77">
        <f t="shared" si="917"/>
        <v>-1.1801681246481621E-5</v>
      </c>
      <c r="H3711" s="69">
        <f t="shared" si="926"/>
        <v>2.696371385566331E-3</v>
      </c>
      <c r="I3711" s="66">
        <f t="shared" si="926"/>
        <v>-8.3182635442629298</v>
      </c>
      <c r="J3711" s="73">
        <f t="shared" si="912"/>
        <v>8.3182639812783243</v>
      </c>
      <c r="K3711" s="66">
        <f t="shared" si="913"/>
        <v>1.1789285347287908</v>
      </c>
      <c r="L3711" s="69">
        <f t="shared" si="927"/>
        <v>9.9972019189599894</v>
      </c>
      <c r="M3711" s="66">
        <f t="shared" si="927"/>
        <v>-48.066855546273565</v>
      </c>
      <c r="N3711" s="69">
        <f t="shared" si="920"/>
        <v>7.6131043991005845</v>
      </c>
      <c r="O3711" s="69">
        <f t="shared" si="921"/>
        <v>-4.6958655980712024E-3</v>
      </c>
    </row>
    <row r="3712" spans="4:15" x14ac:dyDescent="0.3">
      <c r="D3712" s="65">
        <f t="shared" si="914"/>
        <v>3710</v>
      </c>
      <c r="E3712" s="66">
        <f t="shared" si="915"/>
        <v>7.4199999999994048</v>
      </c>
      <c r="F3712" s="72">
        <f t="shared" si="916"/>
        <v>-3.1788291666703539E-3</v>
      </c>
      <c r="G3712" s="77">
        <f t="shared" si="917"/>
        <v>-1.1748274186373919E-5</v>
      </c>
      <c r="H3712" s="69">
        <f t="shared" si="926"/>
        <v>2.6899986656898213E-3</v>
      </c>
      <c r="I3712" s="66">
        <f t="shared" si="926"/>
        <v>-8.3182635678662926</v>
      </c>
      <c r="J3712" s="73">
        <f t="shared" si="912"/>
        <v>8.3182640028184061</v>
      </c>
      <c r="K3712" s="66">
        <f t="shared" si="913"/>
        <v>1.1789285377750007</v>
      </c>
      <c r="L3712" s="69">
        <f t="shared" si="927"/>
        <v>9.9972073117027609</v>
      </c>
      <c r="M3712" s="66">
        <f t="shared" si="927"/>
        <v>-48.083492073362095</v>
      </c>
      <c r="N3712" s="69">
        <f t="shared" si="920"/>
        <v>7.6131043991005845</v>
      </c>
      <c r="O3712" s="69">
        <f t="shared" si="921"/>
        <v>-4.6958655980712024E-3</v>
      </c>
    </row>
    <row r="3713" spans="4:15" x14ac:dyDescent="0.3">
      <c r="D3713" s="65">
        <f t="shared" si="914"/>
        <v>3711</v>
      </c>
      <c r="E3713" s="66">
        <f t="shared" si="915"/>
        <v>7.4219999999994046</v>
      </c>
      <c r="F3713" s="72">
        <f t="shared" si="916"/>
        <v>-3.1713161935584041E-3</v>
      </c>
      <c r="G3713" s="77">
        <f t="shared" si="917"/>
        <v>-1.1695108330656012E-5</v>
      </c>
      <c r="H3713" s="69">
        <f t="shared" si="926"/>
        <v>2.6836410073564805E-3</v>
      </c>
      <c r="I3713" s="66">
        <f t="shared" si="926"/>
        <v>-8.3182635913628413</v>
      </c>
      <c r="J3713" s="73">
        <f t="shared" si="912"/>
        <v>8.3182640242614134</v>
      </c>
      <c r="K3713" s="66">
        <f t="shared" si="913"/>
        <v>1.1789285408074823</v>
      </c>
      <c r="L3713" s="69">
        <f t="shared" si="927"/>
        <v>9.9972126917000921</v>
      </c>
      <c r="M3713" s="66">
        <f t="shared" si="927"/>
        <v>-48.100128600497825</v>
      </c>
      <c r="N3713" s="69">
        <f t="shared" si="920"/>
        <v>7.6131043991005845</v>
      </c>
      <c r="O3713" s="69">
        <f t="shared" si="921"/>
        <v>-4.6958655980712024E-3</v>
      </c>
    </row>
    <row r="3714" spans="4:15" x14ac:dyDescent="0.3">
      <c r="D3714" s="65">
        <f t="shared" si="914"/>
        <v>3712</v>
      </c>
      <c r="E3714" s="66">
        <f t="shared" si="915"/>
        <v>7.4239999999994044</v>
      </c>
      <c r="F3714" s="72">
        <f t="shared" si="916"/>
        <v>-3.1638209768538976E-3</v>
      </c>
      <c r="G3714" s="77">
        <f t="shared" si="917"/>
        <v>-1.1642182597526585E-5</v>
      </c>
      <c r="H3714" s="69">
        <f t="shared" si="926"/>
        <v>2.6772983749693635E-3</v>
      </c>
      <c r="I3714" s="66">
        <f t="shared" si="926"/>
        <v>-8.3182636147530573</v>
      </c>
      <c r="J3714" s="73">
        <f t="shared" si="912"/>
        <v>8.3182640456077852</v>
      </c>
      <c r="K3714" s="66">
        <f t="shared" si="913"/>
        <v>1.1789285438262977</v>
      </c>
      <c r="L3714" s="69">
        <f t="shared" si="927"/>
        <v>9.9972180589821065</v>
      </c>
      <c r="M3714" s="66">
        <f t="shared" si="927"/>
        <v>-48.116765127680551</v>
      </c>
      <c r="N3714" s="69">
        <f t="shared" si="920"/>
        <v>7.6131043991005845</v>
      </c>
      <c r="O3714" s="69">
        <f t="shared" si="921"/>
        <v>-4.6958655980712024E-3</v>
      </c>
    </row>
    <row r="3715" spans="4:15" x14ac:dyDescent="0.3">
      <c r="D3715" s="65">
        <f t="shared" si="914"/>
        <v>3713</v>
      </c>
      <c r="E3715" s="66">
        <f t="shared" si="915"/>
        <v>7.4259999999994042</v>
      </c>
      <c r="F3715" s="72">
        <f t="shared" si="916"/>
        <v>-3.1563434745911449E-3</v>
      </c>
      <c r="G3715" s="77">
        <f t="shared" si="917"/>
        <v>-1.1589495901631608E-5</v>
      </c>
      <c r="H3715" s="69">
        <f t="shared" si="926"/>
        <v>2.6709707330156559E-3</v>
      </c>
      <c r="I3715" s="66">
        <f t="shared" si="926"/>
        <v>-8.318263638037422</v>
      </c>
      <c r="J3715" s="73">
        <f t="shared" ref="J3715:J3778" si="928">SQRT(H3715^2+I3715^2)</f>
        <v>8.3182640668579531</v>
      </c>
      <c r="K3715" s="66">
        <f t="shared" ref="K3715:K3778" si="929">$B$12+$B$13*J3715</f>
        <v>1.1789285468315081</v>
      </c>
      <c r="L3715" s="69">
        <f t="shared" si="927"/>
        <v>9.9972234135788565</v>
      </c>
      <c r="M3715" s="66">
        <f t="shared" si="927"/>
        <v>-48.13340165491006</v>
      </c>
      <c r="N3715" s="69">
        <f t="shared" si="920"/>
        <v>7.6131043991005845</v>
      </c>
      <c r="O3715" s="69">
        <f t="shared" si="921"/>
        <v>-4.6958655980712024E-3</v>
      </c>
    </row>
    <row r="3716" spans="4:15" x14ac:dyDescent="0.3">
      <c r="D3716" s="65">
        <f t="shared" ref="D3716:D3779" si="930">D3715+1</f>
        <v>3714</v>
      </c>
      <c r="E3716" s="66">
        <f t="shared" ref="E3716:E3779" si="931">E3715+$B$4</f>
        <v>7.427999999999404</v>
      </c>
      <c r="F3716" s="72">
        <f t="shared" ref="F3716:F3779" si="932">-K3715*H3715</f>
        <v>-3.1488836449036352E-3</v>
      </c>
      <c r="G3716" s="77">
        <f t="shared" ref="G3716:G3779" si="933">-$B$5-K3715*I3715</f>
        <v>-1.1537047168275194E-5</v>
      </c>
      <c r="H3716" s="69">
        <f t="shared" ref="H3716:I3731" si="934">H3715+$B$4*F3715</f>
        <v>2.6646580460664734E-3</v>
      </c>
      <c r="I3716" s="66">
        <f t="shared" si="934"/>
        <v>-8.3182636612164131</v>
      </c>
      <c r="J3716" s="73">
        <f t="shared" si="928"/>
        <v>8.318264088012354</v>
      </c>
      <c r="K3716" s="66">
        <f t="shared" si="929"/>
        <v>1.1789285498231747</v>
      </c>
      <c r="L3716" s="69">
        <f t="shared" ref="L3716:M3731" si="935">L3715+$B$4*H3715</f>
        <v>9.9972287555203216</v>
      </c>
      <c r="M3716" s="66">
        <f t="shared" si="935"/>
        <v>-48.150038182186137</v>
      </c>
      <c r="N3716" s="69">
        <f t="shared" ref="N3716:N3779" si="936">IF(M3715&gt;=0,L3716,N3715)</f>
        <v>7.6131043991005845</v>
      </c>
      <c r="O3716" s="69">
        <f t="shared" ref="O3716:O3779" si="937">IF(M3715&gt;=0,M3716,O3715)</f>
        <v>-4.6958655980712024E-3</v>
      </c>
    </row>
    <row r="3717" spans="4:15" x14ac:dyDescent="0.3">
      <c r="D3717" s="65">
        <f t="shared" si="930"/>
        <v>3715</v>
      </c>
      <c r="E3717" s="66">
        <f t="shared" si="931"/>
        <v>7.4299999999994037</v>
      </c>
      <c r="F3717" s="72">
        <f t="shared" si="932"/>
        <v>-3.1414414460238017E-3</v>
      </c>
      <c r="G3717" s="77">
        <f t="shared" si="933"/>
        <v>-1.1484835320985098E-5</v>
      </c>
      <c r="H3717" s="69">
        <f t="shared" si="934"/>
        <v>2.6583602787766661E-3</v>
      </c>
      <c r="I3717" s="66">
        <f t="shared" si="934"/>
        <v>-8.3182636842905069</v>
      </c>
      <c r="J3717" s="73">
        <f t="shared" si="928"/>
        <v>8.3182641090714142</v>
      </c>
      <c r="K3717" s="66">
        <f t="shared" si="929"/>
        <v>1.1789285528013584</v>
      </c>
      <c r="L3717" s="69">
        <f t="shared" si="935"/>
        <v>9.9972340848364141</v>
      </c>
      <c r="M3717" s="66">
        <f t="shared" si="935"/>
        <v>-48.16667470950857</v>
      </c>
      <c r="N3717" s="69">
        <f t="shared" si="936"/>
        <v>7.6131043991005845</v>
      </c>
      <c r="O3717" s="69">
        <f t="shared" si="937"/>
        <v>-4.6958655980712024E-3</v>
      </c>
    </row>
    <row r="3718" spans="4:15" x14ac:dyDescent="0.3">
      <c r="D3718" s="65">
        <f t="shared" si="930"/>
        <v>3716</v>
      </c>
      <c r="E3718" s="66">
        <f t="shared" si="931"/>
        <v>7.4319999999994035</v>
      </c>
      <c r="F3718" s="72">
        <f t="shared" si="932"/>
        <v>-3.1340168362827907E-3</v>
      </c>
      <c r="G3718" s="77">
        <f t="shared" si="933"/>
        <v>-1.1432859295723574E-5</v>
      </c>
      <c r="H3718" s="69">
        <f t="shared" si="934"/>
        <v>2.6520773958846186E-3</v>
      </c>
      <c r="I3718" s="66">
        <f t="shared" si="934"/>
        <v>-8.3182637072601775</v>
      </c>
      <c r="J3718" s="73">
        <f t="shared" si="928"/>
        <v>8.3182641300355655</v>
      </c>
      <c r="K3718" s="66">
        <f t="shared" si="929"/>
        <v>1.17892855576612</v>
      </c>
      <c r="L3718" s="69">
        <f t="shared" si="935"/>
        <v>9.9972394015569712</v>
      </c>
      <c r="M3718" s="66">
        <f t="shared" si="935"/>
        <v>-48.183311236877152</v>
      </c>
      <c r="N3718" s="69">
        <f t="shared" si="936"/>
        <v>7.6131043991005845</v>
      </c>
      <c r="O3718" s="69">
        <f t="shared" si="937"/>
        <v>-4.6958655980712024E-3</v>
      </c>
    </row>
    <row r="3719" spans="4:15" x14ac:dyDescent="0.3">
      <c r="D3719" s="65">
        <f t="shared" si="930"/>
        <v>3717</v>
      </c>
      <c r="E3719" s="66">
        <f t="shared" si="931"/>
        <v>7.4339999999994033</v>
      </c>
      <c r="F3719" s="72">
        <f t="shared" si="932"/>
        <v>-3.1266097741102258E-3</v>
      </c>
      <c r="G3719" s="77">
        <f t="shared" si="933"/>
        <v>-1.1381118026676518E-5</v>
      </c>
      <c r="H3719" s="69">
        <f t="shared" si="934"/>
        <v>2.6458093622120532E-3</v>
      </c>
      <c r="I3719" s="66">
        <f t="shared" si="934"/>
        <v>-8.3182637301258957</v>
      </c>
      <c r="J3719" s="73">
        <f t="shared" si="928"/>
        <v>8.3182641509052324</v>
      </c>
      <c r="K3719" s="66">
        <f t="shared" si="929"/>
        <v>1.1789285587175196</v>
      </c>
      <c r="L3719" s="69">
        <f t="shared" si="935"/>
        <v>9.997244705711763</v>
      </c>
      <c r="M3719" s="66">
        <f t="shared" si="935"/>
        <v>-48.199947764291672</v>
      </c>
      <c r="N3719" s="69">
        <f t="shared" si="936"/>
        <v>7.6131043991005845</v>
      </c>
      <c r="O3719" s="69">
        <f t="shared" si="937"/>
        <v>-4.6958655980712024E-3</v>
      </c>
    </row>
    <row r="3720" spans="4:15" x14ac:dyDescent="0.3">
      <c r="D3720" s="65">
        <f t="shared" si="930"/>
        <v>3718</v>
      </c>
      <c r="E3720" s="66">
        <f t="shared" si="931"/>
        <v>7.4359999999994031</v>
      </c>
      <c r="F3720" s="72">
        <f t="shared" si="932"/>
        <v>-3.1192202180339757E-3</v>
      </c>
      <c r="G3720" s="77">
        <f t="shared" si="933"/>
        <v>-1.1329610458687966E-5</v>
      </c>
      <c r="H3720" s="69">
        <f t="shared" si="934"/>
        <v>2.6395561426638325E-3</v>
      </c>
      <c r="I3720" s="66">
        <f t="shared" si="934"/>
        <v>-8.3182637528881322</v>
      </c>
      <c r="J3720" s="73">
        <f t="shared" si="928"/>
        <v>8.318264171680843</v>
      </c>
      <c r="K3720" s="66">
        <f t="shared" si="929"/>
        <v>1.1789285616556175</v>
      </c>
      <c r="L3720" s="69">
        <f t="shared" si="935"/>
        <v>9.9972499973304867</v>
      </c>
      <c r="M3720" s="66">
        <f t="shared" si="935"/>
        <v>-48.216584291751921</v>
      </c>
      <c r="N3720" s="69">
        <f t="shared" si="936"/>
        <v>7.6131043991005845</v>
      </c>
      <c r="O3720" s="69">
        <f t="shared" si="937"/>
        <v>-4.6958655980712024E-3</v>
      </c>
    </row>
    <row r="3721" spans="4:15" x14ac:dyDescent="0.3">
      <c r="D3721" s="65">
        <f t="shared" si="930"/>
        <v>3719</v>
      </c>
      <c r="E3721" s="66">
        <f t="shared" si="931"/>
        <v>7.4379999999994029</v>
      </c>
      <c r="F3721" s="72">
        <f t="shared" si="932"/>
        <v>-3.1118481266799222E-3</v>
      </c>
      <c r="G3721" s="77">
        <f t="shared" si="933"/>
        <v>-1.1278335534825601E-5</v>
      </c>
      <c r="H3721" s="69">
        <f t="shared" si="934"/>
        <v>2.6333177022277647E-3</v>
      </c>
      <c r="I3721" s="66">
        <f t="shared" si="934"/>
        <v>-8.3182637755473525</v>
      </c>
      <c r="J3721" s="73">
        <f t="shared" si="928"/>
        <v>8.3182641923628164</v>
      </c>
      <c r="K3721" s="66">
        <f t="shared" si="929"/>
        <v>1.1789285645804732</v>
      </c>
      <c r="L3721" s="69">
        <f t="shared" si="935"/>
        <v>9.9972552764427718</v>
      </c>
      <c r="M3721" s="66">
        <f t="shared" si="935"/>
        <v>-48.233220819257696</v>
      </c>
      <c r="N3721" s="69">
        <f t="shared" si="936"/>
        <v>7.6131043991005845</v>
      </c>
      <c r="O3721" s="69">
        <f t="shared" si="937"/>
        <v>-4.6958655980712024E-3</v>
      </c>
    </row>
    <row r="3722" spans="4:15" x14ac:dyDescent="0.3">
      <c r="D3722" s="65">
        <f t="shared" si="930"/>
        <v>3720</v>
      </c>
      <c r="E3722" s="66">
        <f t="shared" si="931"/>
        <v>7.4399999999994026</v>
      </c>
      <c r="F3722" s="72">
        <f t="shared" si="932"/>
        <v>-3.1044934587717288E-3</v>
      </c>
      <c r="G3722" s="77">
        <f t="shared" si="933"/>
        <v>-1.12272922105916E-5</v>
      </c>
      <c r="H3722" s="69">
        <f t="shared" si="934"/>
        <v>2.627094005974405E-3</v>
      </c>
      <c r="I3722" s="66">
        <f t="shared" si="934"/>
        <v>-8.3182637981040237</v>
      </c>
      <c r="J3722" s="73">
        <f t="shared" si="928"/>
        <v>8.3182642129515756</v>
      </c>
      <c r="K3722" s="66">
        <f t="shared" si="929"/>
        <v>1.1789285674921468</v>
      </c>
      <c r="L3722" s="69">
        <f t="shared" si="935"/>
        <v>9.9972605430781769</v>
      </c>
      <c r="M3722" s="66">
        <f t="shared" si="935"/>
        <v>-48.249857346808788</v>
      </c>
      <c r="N3722" s="69">
        <f t="shared" si="936"/>
        <v>7.6131043991005845</v>
      </c>
      <c r="O3722" s="69">
        <f t="shared" si="937"/>
        <v>-4.6958655980712024E-3</v>
      </c>
    </row>
    <row r="3723" spans="4:15" x14ac:dyDescent="0.3">
      <c r="D3723" s="65">
        <f t="shared" si="930"/>
        <v>3721</v>
      </c>
      <c r="E3723" s="66">
        <f t="shared" si="931"/>
        <v>7.4419999999994024</v>
      </c>
      <c r="F3723" s="72">
        <f t="shared" si="932"/>
        <v>-3.0971561731306108E-3</v>
      </c>
      <c r="G3723" s="77">
        <f t="shared" si="933"/>
        <v>-1.1176479437935427E-5</v>
      </c>
      <c r="H3723" s="69">
        <f t="shared" si="934"/>
        <v>2.6208850190568614E-3</v>
      </c>
      <c r="I3723" s="66">
        <f t="shared" si="934"/>
        <v>-8.3182638205586077</v>
      </c>
      <c r="J3723" s="73">
        <f t="shared" si="928"/>
        <v>8.3182642334475396</v>
      </c>
      <c r="K3723" s="66">
        <f t="shared" si="929"/>
        <v>1.1789285703906971</v>
      </c>
      <c r="L3723" s="69">
        <f t="shared" si="935"/>
        <v>9.9972657972661896</v>
      </c>
      <c r="M3723" s="66">
        <f t="shared" si="935"/>
        <v>-48.266493874404993</v>
      </c>
      <c r="N3723" s="69">
        <f t="shared" si="936"/>
        <v>7.6131043991005845</v>
      </c>
      <c r="O3723" s="69">
        <f t="shared" si="937"/>
        <v>-4.6958655980712024E-3</v>
      </c>
    </row>
    <row r="3724" spans="4:15" x14ac:dyDescent="0.3">
      <c r="D3724" s="65">
        <f t="shared" si="930"/>
        <v>3722</v>
      </c>
      <c r="E3724" s="66">
        <f t="shared" si="931"/>
        <v>7.4439999999994022</v>
      </c>
      <c r="F3724" s="72">
        <f t="shared" si="932"/>
        <v>-3.0898362286751004E-3</v>
      </c>
      <c r="G3724" s="77">
        <f t="shared" si="933"/>
        <v>-1.1125896181241046E-5</v>
      </c>
      <c r="H3724" s="69">
        <f t="shared" si="934"/>
        <v>2.6146907067106E-3</v>
      </c>
      <c r="I3724" s="66">
        <f t="shared" si="934"/>
        <v>-8.3182638429115663</v>
      </c>
      <c r="J3724" s="73">
        <f t="shared" si="928"/>
        <v>8.3182642538511242</v>
      </c>
      <c r="K3724" s="66">
        <f t="shared" si="929"/>
        <v>1.1789285732761829</v>
      </c>
      <c r="L3724" s="69">
        <f t="shared" si="935"/>
        <v>9.997271039036228</v>
      </c>
      <c r="M3724" s="66">
        <f t="shared" si="935"/>
        <v>-48.283130402046112</v>
      </c>
      <c r="N3724" s="69">
        <f t="shared" si="936"/>
        <v>7.6131043991005845</v>
      </c>
      <c r="O3724" s="69">
        <f t="shared" si="937"/>
        <v>-4.6958655980712024E-3</v>
      </c>
    </row>
    <row r="3725" spans="4:15" x14ac:dyDescent="0.3">
      <c r="D3725" s="65">
        <f t="shared" si="930"/>
        <v>3723</v>
      </c>
      <c r="E3725" s="66">
        <f t="shared" si="931"/>
        <v>7.445999999999402</v>
      </c>
      <c r="F3725" s="72">
        <f t="shared" si="932"/>
        <v>-3.0825335844208222E-3</v>
      </c>
      <c r="G3725" s="77">
        <f t="shared" si="933"/>
        <v>-1.1075541408445133E-5</v>
      </c>
      <c r="H3725" s="69">
        <f t="shared" si="934"/>
        <v>2.60851103425325E-3</v>
      </c>
      <c r="I3725" s="66">
        <f t="shared" si="934"/>
        <v>-8.3182638651633578</v>
      </c>
      <c r="J3725" s="73">
        <f t="shared" si="928"/>
        <v>8.3182642741627451</v>
      </c>
      <c r="K3725" s="66">
        <f t="shared" si="929"/>
        <v>1.1789285761486632</v>
      </c>
      <c r="L3725" s="69">
        <f t="shared" si="935"/>
        <v>9.9972762684176413</v>
      </c>
      <c r="M3725" s="66">
        <f t="shared" si="935"/>
        <v>-48.299766929731938</v>
      </c>
      <c r="N3725" s="69">
        <f t="shared" si="936"/>
        <v>7.6131043991005845</v>
      </c>
      <c r="O3725" s="69">
        <f t="shared" si="937"/>
        <v>-4.6958655980712024E-3</v>
      </c>
    </row>
    <row r="3726" spans="4:15" x14ac:dyDescent="0.3">
      <c r="D3726" s="65">
        <f t="shared" si="930"/>
        <v>3724</v>
      </c>
      <c r="E3726" s="66">
        <f t="shared" si="931"/>
        <v>7.4479999999994018</v>
      </c>
      <c r="F3726" s="72">
        <f t="shared" si="932"/>
        <v>-3.0752481994802609E-3</v>
      </c>
      <c r="G3726" s="77">
        <f t="shared" si="933"/>
        <v>-1.1025414085708007E-5</v>
      </c>
      <c r="H3726" s="69">
        <f t="shared" si="934"/>
        <v>2.6023459670844085E-3</v>
      </c>
      <c r="I3726" s="66">
        <f t="shared" si="934"/>
        <v>-8.3182638873144406</v>
      </c>
      <c r="J3726" s="73">
        <f t="shared" si="928"/>
        <v>8.3182642943828178</v>
      </c>
      <c r="K3726" s="66">
        <f t="shared" si="929"/>
        <v>1.1789285790081969</v>
      </c>
      <c r="L3726" s="69">
        <f t="shared" si="935"/>
        <v>9.997281485439709</v>
      </c>
      <c r="M3726" s="66">
        <f t="shared" si="935"/>
        <v>-48.316403457462265</v>
      </c>
      <c r="N3726" s="69">
        <f t="shared" si="936"/>
        <v>7.6131043991005845</v>
      </c>
      <c r="O3726" s="69">
        <f t="shared" si="937"/>
        <v>-4.6958655980712024E-3</v>
      </c>
    </row>
    <row r="3727" spans="4:15" x14ac:dyDescent="0.3">
      <c r="D3727" s="65">
        <f t="shared" si="930"/>
        <v>3725</v>
      </c>
      <c r="E3727" s="66">
        <f t="shared" si="931"/>
        <v>7.4499999999994015</v>
      </c>
      <c r="F3727" s="72">
        <f t="shared" si="932"/>
        <v>-3.0679800330625337E-3</v>
      </c>
      <c r="G3727" s="77">
        <f t="shared" si="933"/>
        <v>-1.0975513186295416E-5</v>
      </c>
      <c r="H3727" s="69">
        <f t="shared" si="934"/>
        <v>2.596195470685448E-3</v>
      </c>
      <c r="I3727" s="66">
        <f t="shared" si="934"/>
        <v>-8.3182639093652693</v>
      </c>
      <c r="J3727" s="73">
        <f t="shared" si="928"/>
        <v>8.3182643145117527</v>
      </c>
      <c r="K3727" s="66">
        <f t="shared" si="929"/>
        <v>1.1789285818548416</v>
      </c>
      <c r="L3727" s="69">
        <f t="shared" si="935"/>
        <v>9.9972866901316433</v>
      </c>
      <c r="M3727" s="66">
        <f t="shared" si="935"/>
        <v>-48.333039985236894</v>
      </c>
      <c r="N3727" s="69">
        <f t="shared" si="936"/>
        <v>7.6131043991005845</v>
      </c>
      <c r="O3727" s="69">
        <f t="shared" si="937"/>
        <v>-4.6958655980712024E-3</v>
      </c>
    </row>
    <row r="3728" spans="4:15" x14ac:dyDescent="0.3">
      <c r="D3728" s="65">
        <f t="shared" si="930"/>
        <v>3726</v>
      </c>
      <c r="E3728" s="66">
        <f t="shared" si="931"/>
        <v>7.4519999999994013</v>
      </c>
      <c r="F3728" s="72">
        <f t="shared" si="932"/>
        <v>-3.0607290444731581E-3</v>
      </c>
      <c r="G3728" s="77">
        <f t="shared" si="933"/>
        <v>-1.0925837692354889E-5</v>
      </c>
      <c r="H3728" s="69">
        <f t="shared" si="934"/>
        <v>2.5900595106193229E-3</v>
      </c>
      <c r="I3728" s="66">
        <f t="shared" si="934"/>
        <v>-8.3182639313162952</v>
      </c>
      <c r="J3728" s="73">
        <f t="shared" si="928"/>
        <v>8.3182643345499603</v>
      </c>
      <c r="K3728" s="66">
        <f t="shared" si="929"/>
        <v>1.1789285846886557</v>
      </c>
      <c r="L3728" s="69">
        <f t="shared" si="935"/>
        <v>9.9972918825225854</v>
      </c>
      <c r="M3728" s="66">
        <f t="shared" si="935"/>
        <v>-48.349676513055627</v>
      </c>
      <c r="N3728" s="69">
        <f t="shared" si="936"/>
        <v>7.6131043991005845</v>
      </c>
      <c r="O3728" s="69">
        <f t="shared" si="937"/>
        <v>-4.6958655980712024E-3</v>
      </c>
    </row>
    <row r="3729" spans="4:15" x14ac:dyDescent="0.3">
      <c r="D3729" s="65">
        <f t="shared" si="930"/>
        <v>3727</v>
      </c>
      <c r="E3729" s="66">
        <f t="shared" si="931"/>
        <v>7.4539999999994011</v>
      </c>
      <c r="F3729" s="72">
        <f t="shared" si="932"/>
        <v>-3.0534951931138303E-3</v>
      </c>
      <c r="G3729" s="77">
        <f t="shared" si="933"/>
        <v>-1.0876386586033959E-5</v>
      </c>
      <c r="H3729" s="69">
        <f t="shared" si="934"/>
        <v>2.5839380525303768E-3</v>
      </c>
      <c r="I3729" s="66">
        <f t="shared" si="934"/>
        <v>-8.3182639531679712</v>
      </c>
      <c r="J3729" s="73">
        <f t="shared" si="928"/>
        <v>8.318264354497849</v>
      </c>
      <c r="K3729" s="66">
        <f t="shared" si="929"/>
        <v>1.1789285875096969</v>
      </c>
      <c r="L3729" s="69">
        <f t="shared" si="935"/>
        <v>9.9972970626416071</v>
      </c>
      <c r="M3729" s="66">
        <f t="shared" si="935"/>
        <v>-48.366313040918257</v>
      </c>
      <c r="N3729" s="69">
        <f t="shared" si="936"/>
        <v>7.6131043991005845</v>
      </c>
      <c r="O3729" s="69">
        <f t="shared" si="937"/>
        <v>-4.6958655980712024E-3</v>
      </c>
    </row>
    <row r="3730" spans="4:15" x14ac:dyDescent="0.3">
      <c r="D3730" s="65">
        <f t="shared" si="930"/>
        <v>3728</v>
      </c>
      <c r="E3730" s="66">
        <f t="shared" si="931"/>
        <v>7.4559999999994009</v>
      </c>
      <c r="F3730" s="72">
        <f t="shared" si="932"/>
        <v>-3.0462784384821941E-3</v>
      </c>
      <c r="G3730" s="77">
        <f t="shared" si="933"/>
        <v>-1.0827158856585584E-5</v>
      </c>
      <c r="H3730" s="69">
        <f t="shared" si="934"/>
        <v>2.5778310621441492E-3</v>
      </c>
      <c r="I3730" s="66">
        <f t="shared" si="934"/>
        <v>-8.318263974920745</v>
      </c>
      <c r="J3730" s="73">
        <f t="shared" si="928"/>
        <v>8.318264374355822</v>
      </c>
      <c r="K3730" s="66">
        <f t="shared" si="929"/>
        <v>1.1789285903180222</v>
      </c>
      <c r="L3730" s="69">
        <f t="shared" si="935"/>
        <v>9.9973022305177128</v>
      </c>
      <c r="M3730" s="66">
        <f t="shared" si="935"/>
        <v>-48.382949568824593</v>
      </c>
      <c r="N3730" s="69">
        <f t="shared" si="936"/>
        <v>7.6131043991005845</v>
      </c>
      <c r="O3730" s="69">
        <f t="shared" si="937"/>
        <v>-4.6958655980712024E-3</v>
      </c>
    </row>
    <row r="3731" spans="4:15" x14ac:dyDescent="0.3">
      <c r="D3731" s="65">
        <f t="shared" si="930"/>
        <v>3729</v>
      </c>
      <c r="E3731" s="66">
        <f t="shared" si="931"/>
        <v>7.4579999999994007</v>
      </c>
      <c r="F3731" s="72">
        <f t="shared" si="932"/>
        <v>-3.0390787401716117E-3</v>
      </c>
      <c r="G3731" s="77">
        <f t="shared" si="933"/>
        <v>-1.0778153496815435E-5</v>
      </c>
      <c r="H3731" s="69">
        <f t="shared" si="934"/>
        <v>2.5717385052671849E-3</v>
      </c>
      <c r="I3731" s="66">
        <f t="shared" si="934"/>
        <v>-8.3182639965750624</v>
      </c>
      <c r="J3731" s="73">
        <f t="shared" si="928"/>
        <v>8.3182643941242862</v>
      </c>
      <c r="K3731" s="66">
        <f t="shared" si="929"/>
        <v>1.178928593113689</v>
      </c>
      <c r="L3731" s="69">
        <f t="shared" si="935"/>
        <v>9.9973073861798376</v>
      </c>
      <c r="M3731" s="66">
        <f t="shared" si="935"/>
        <v>-48.399586096774435</v>
      </c>
      <c r="N3731" s="69">
        <f t="shared" si="936"/>
        <v>7.6131043991005845</v>
      </c>
      <c r="O3731" s="69">
        <f t="shared" si="937"/>
        <v>-4.6958655980712024E-3</v>
      </c>
    </row>
    <row r="3732" spans="4:15" x14ac:dyDescent="0.3">
      <c r="D3732" s="65">
        <f t="shared" si="930"/>
        <v>3730</v>
      </c>
      <c r="E3732" s="66">
        <f t="shared" si="931"/>
        <v>7.4599999999994004</v>
      </c>
      <c r="F3732" s="72">
        <f t="shared" si="932"/>
        <v>-3.0318960578709438E-3</v>
      </c>
      <c r="G3732" s="77">
        <f t="shared" si="933"/>
        <v>-1.0729369508410969E-5</v>
      </c>
      <c r="H3732" s="69">
        <f t="shared" ref="H3732:I3747" si="938">H3731+$B$4*F3731</f>
        <v>2.5656603477868418E-3</v>
      </c>
      <c r="I3732" s="66">
        <f t="shared" si="938"/>
        <v>-8.3182640181313694</v>
      </c>
      <c r="J3732" s="73">
        <f t="shared" si="928"/>
        <v>8.318264413803643</v>
      </c>
      <c r="K3732" s="66">
        <f t="shared" si="929"/>
        <v>1.1789285958967544</v>
      </c>
      <c r="L3732" s="69">
        <f t="shared" ref="L3732:M3747" si="939">L3731+$B$4*H3731</f>
        <v>9.997312529656849</v>
      </c>
      <c r="M3732" s="66">
        <f t="shared" si="939"/>
        <v>-48.416222624767585</v>
      </c>
      <c r="N3732" s="69">
        <f t="shared" si="936"/>
        <v>7.6131043991005845</v>
      </c>
      <c r="O3732" s="69">
        <f t="shared" si="937"/>
        <v>-4.6958655980712024E-3</v>
      </c>
    </row>
    <row r="3733" spans="4:15" x14ac:dyDescent="0.3">
      <c r="D3733" s="65">
        <f t="shared" si="930"/>
        <v>3731</v>
      </c>
      <c r="E3733" s="66">
        <f t="shared" si="931"/>
        <v>7.4619999999994002</v>
      </c>
      <c r="F3733" s="72">
        <f t="shared" si="932"/>
        <v>-3.0247303513643198E-3</v>
      </c>
      <c r="G3733" s="77">
        <f t="shared" si="933"/>
        <v>-1.0680805889506928E-5</v>
      </c>
      <c r="H3733" s="69">
        <f t="shared" si="938"/>
        <v>2.5595965556710998E-3</v>
      </c>
      <c r="I3733" s="66">
        <f t="shared" si="938"/>
        <v>-8.3182640395901082</v>
      </c>
      <c r="J3733" s="73">
        <f t="shared" si="928"/>
        <v>8.3182644333942921</v>
      </c>
      <c r="K3733" s="66">
        <f t="shared" si="929"/>
        <v>1.1789285986672744</v>
      </c>
      <c r="L3733" s="69">
        <f t="shared" si="939"/>
        <v>9.9973176609775454</v>
      </c>
      <c r="M3733" s="66">
        <f t="shared" si="939"/>
        <v>-48.43285915280385</v>
      </c>
      <c r="N3733" s="69">
        <f t="shared" si="936"/>
        <v>7.6131043991005845</v>
      </c>
      <c r="O3733" s="69">
        <f t="shared" si="937"/>
        <v>-4.6958655980712024E-3</v>
      </c>
    </row>
    <row r="3734" spans="4:15" x14ac:dyDescent="0.3">
      <c r="D3734" s="65">
        <f t="shared" si="930"/>
        <v>3732</v>
      </c>
      <c r="E3734" s="66">
        <f t="shared" si="931"/>
        <v>7.4639999999994</v>
      </c>
      <c r="F3734" s="72">
        <f t="shared" si="932"/>
        <v>-3.0175815805309121E-3</v>
      </c>
      <c r="G3734" s="77">
        <f t="shared" si="933"/>
        <v>-1.063246165244891E-5</v>
      </c>
      <c r="H3734" s="69">
        <f t="shared" si="938"/>
        <v>2.553547094968371E-3</v>
      </c>
      <c r="I3734" s="66">
        <f t="shared" si="938"/>
        <v>-8.3182640609517193</v>
      </c>
      <c r="J3734" s="73">
        <f t="shared" si="928"/>
        <v>8.318264452896635</v>
      </c>
      <c r="K3734" s="66">
        <f t="shared" si="929"/>
        <v>1.1789286014253062</v>
      </c>
      <c r="L3734" s="69">
        <f t="shared" si="939"/>
        <v>9.9973227801706575</v>
      </c>
      <c r="M3734" s="66">
        <f t="shared" si="939"/>
        <v>-48.449495680883032</v>
      </c>
      <c r="N3734" s="69">
        <f t="shared" si="936"/>
        <v>7.6131043991005845</v>
      </c>
      <c r="O3734" s="69">
        <f t="shared" si="937"/>
        <v>-4.6958655980712024E-3</v>
      </c>
    </row>
    <row r="3735" spans="4:15" x14ac:dyDescent="0.3">
      <c r="D3735" s="65">
        <f t="shared" si="930"/>
        <v>3733</v>
      </c>
      <c r="E3735" s="66">
        <f t="shared" si="931"/>
        <v>7.4659999999993998</v>
      </c>
      <c r="F3735" s="72">
        <f t="shared" si="932"/>
        <v>-3.010449705344715E-3</v>
      </c>
      <c r="G3735" s="77">
        <f t="shared" si="933"/>
        <v>-1.0584335800700728E-5</v>
      </c>
      <c r="H3735" s="69">
        <f t="shared" si="938"/>
        <v>2.5475119318073094E-3</v>
      </c>
      <c r="I3735" s="66">
        <f t="shared" si="938"/>
        <v>-8.3182640822166434</v>
      </c>
      <c r="J3735" s="73">
        <f t="shared" si="928"/>
        <v>8.3182644723110677</v>
      </c>
      <c r="K3735" s="66">
        <f t="shared" si="929"/>
        <v>1.1789286041709057</v>
      </c>
      <c r="L3735" s="69">
        <f t="shared" si="939"/>
        <v>9.9973278872648468</v>
      </c>
      <c r="M3735" s="66">
        <f t="shared" si="939"/>
        <v>-48.466132209004932</v>
      </c>
      <c r="N3735" s="69">
        <f t="shared" si="936"/>
        <v>7.6131043991005845</v>
      </c>
      <c r="O3735" s="69">
        <f t="shared" si="937"/>
        <v>-4.6958655980712024E-3</v>
      </c>
    </row>
    <row r="3736" spans="4:15" x14ac:dyDescent="0.3">
      <c r="D3736" s="65">
        <f t="shared" si="930"/>
        <v>3734</v>
      </c>
      <c r="E3736" s="66">
        <f t="shared" si="931"/>
        <v>7.4679999999993996</v>
      </c>
      <c r="F3736" s="72">
        <f t="shared" si="932"/>
        <v>-3.003334685874319E-3</v>
      </c>
      <c r="G3736" s="77">
        <f t="shared" si="933"/>
        <v>-1.053642735193705E-5</v>
      </c>
      <c r="H3736" s="69">
        <f t="shared" si="938"/>
        <v>2.54149103239662E-3</v>
      </c>
      <c r="I3736" s="66">
        <f t="shared" si="938"/>
        <v>-8.3182641033853155</v>
      </c>
      <c r="J3736" s="73">
        <f t="shared" si="928"/>
        <v>8.3182644916379882</v>
      </c>
      <c r="K3736" s="66">
        <f t="shared" si="929"/>
        <v>1.1789286069041294</v>
      </c>
      <c r="L3736" s="69">
        <f t="shared" si="939"/>
        <v>9.9973329822887109</v>
      </c>
      <c r="M3736" s="66">
        <f t="shared" si="939"/>
        <v>-48.482768737169366</v>
      </c>
      <c r="N3736" s="69">
        <f t="shared" si="936"/>
        <v>7.6131043991005845</v>
      </c>
      <c r="O3736" s="69">
        <f t="shared" si="937"/>
        <v>-4.6958655980712024E-3</v>
      </c>
    </row>
    <row r="3737" spans="4:15" x14ac:dyDescent="0.3">
      <c r="D3737" s="65">
        <f t="shared" si="930"/>
        <v>3735</v>
      </c>
      <c r="E3737" s="66">
        <f t="shared" si="931"/>
        <v>7.4699999999993993</v>
      </c>
      <c r="F3737" s="72">
        <f t="shared" si="932"/>
        <v>-2.9962364822826849E-3</v>
      </c>
      <c r="G3737" s="77">
        <f t="shared" si="933"/>
        <v>-1.0488735322056186E-5</v>
      </c>
      <c r="H3737" s="69">
        <f t="shared" si="938"/>
        <v>2.5354843630248712E-3</v>
      </c>
      <c r="I3737" s="66">
        <f t="shared" si="938"/>
        <v>-8.318264124458171</v>
      </c>
      <c r="J3737" s="73">
        <f t="shared" si="928"/>
        <v>8.3182645108777837</v>
      </c>
      <c r="K3737" s="66">
        <f t="shared" si="929"/>
        <v>1.1789286096250315</v>
      </c>
      <c r="L3737" s="69">
        <f t="shared" si="939"/>
        <v>9.9973380652707764</v>
      </c>
      <c r="M3737" s="66">
        <f t="shared" si="939"/>
        <v>-48.499405265376133</v>
      </c>
      <c r="N3737" s="69">
        <f t="shared" si="936"/>
        <v>7.6131043991005845</v>
      </c>
      <c r="O3737" s="69">
        <f t="shared" si="937"/>
        <v>-4.6958655980712024E-3</v>
      </c>
    </row>
    <row r="3738" spans="4:15" x14ac:dyDescent="0.3">
      <c r="D3738" s="65">
        <f t="shared" si="930"/>
        <v>3736</v>
      </c>
      <c r="E3738" s="66">
        <f t="shared" si="931"/>
        <v>7.4719999999993991</v>
      </c>
      <c r="F3738" s="72">
        <f t="shared" si="932"/>
        <v>-2.9891550548269202E-3</v>
      </c>
      <c r="G3738" s="77">
        <f t="shared" si="933"/>
        <v>-1.044125874827273E-5</v>
      </c>
      <c r="H3738" s="69">
        <f t="shared" si="938"/>
        <v>2.5294918900603059E-3</v>
      </c>
      <c r="I3738" s="66">
        <f t="shared" si="938"/>
        <v>-8.3182641454356414</v>
      </c>
      <c r="J3738" s="73">
        <f t="shared" si="928"/>
        <v>8.3182645300308504</v>
      </c>
      <c r="K3738" s="66">
        <f t="shared" si="929"/>
        <v>1.1789286123336686</v>
      </c>
      <c r="L3738" s="69">
        <f t="shared" si="939"/>
        <v>9.9973431362395022</v>
      </c>
      <c r="M3738" s="66">
        <f t="shared" si="939"/>
        <v>-48.51604179362505</v>
      </c>
      <c r="N3738" s="69">
        <f t="shared" si="936"/>
        <v>7.6131043991005845</v>
      </c>
      <c r="O3738" s="69">
        <f t="shared" si="937"/>
        <v>-4.6958655980712024E-3</v>
      </c>
    </row>
    <row r="3739" spans="4:15" x14ac:dyDescent="0.3">
      <c r="D3739" s="65">
        <f t="shared" si="930"/>
        <v>3737</v>
      </c>
      <c r="E3739" s="66">
        <f t="shared" si="931"/>
        <v>7.4739999999993989</v>
      </c>
      <c r="F3739" s="72">
        <f t="shared" si="932"/>
        <v>-2.9820903638580649E-3</v>
      </c>
      <c r="G3739" s="77">
        <f t="shared" si="933"/>
        <v>-1.039399664826135E-5</v>
      </c>
      <c r="H3739" s="69">
        <f t="shared" si="938"/>
        <v>2.523513579950652E-3</v>
      </c>
      <c r="I3739" s="66">
        <f t="shared" si="938"/>
        <v>-8.3182641663181585</v>
      </c>
      <c r="J3739" s="73">
        <f t="shared" si="928"/>
        <v>8.3182645490975773</v>
      </c>
      <c r="K3739" s="66">
        <f t="shared" si="929"/>
        <v>1.1789286150300953</v>
      </c>
      <c r="L3739" s="69">
        <f t="shared" si="939"/>
        <v>9.9973481952232817</v>
      </c>
      <c r="M3739" s="66">
        <f t="shared" si="939"/>
        <v>-48.532678321915924</v>
      </c>
      <c r="N3739" s="69">
        <f t="shared" si="936"/>
        <v>7.6131043991005845</v>
      </c>
      <c r="O3739" s="69">
        <f t="shared" si="937"/>
        <v>-4.6958655980712024E-3</v>
      </c>
    </row>
    <row r="3740" spans="4:15" x14ac:dyDescent="0.3">
      <c r="D3740" s="65">
        <f t="shared" si="930"/>
        <v>3738</v>
      </c>
      <c r="E3740" s="66">
        <f t="shared" si="931"/>
        <v>7.4759999999993987</v>
      </c>
      <c r="F3740" s="72">
        <f t="shared" si="932"/>
        <v>-2.9750423698208599E-3</v>
      </c>
      <c r="G3740" s="77">
        <f t="shared" si="933"/>
        <v>-1.0346948062789352E-5</v>
      </c>
      <c r="H3740" s="69">
        <f t="shared" si="938"/>
        <v>2.517549399222936E-3</v>
      </c>
      <c r="I3740" s="66">
        <f t="shared" si="938"/>
        <v>-8.318264187106152</v>
      </c>
      <c r="J3740" s="73">
        <f t="shared" si="928"/>
        <v>8.3182645680783533</v>
      </c>
      <c r="K3740" s="66">
        <f t="shared" si="929"/>
        <v>1.178928617714367</v>
      </c>
      <c r="L3740" s="69">
        <f t="shared" si="939"/>
        <v>9.9973532422504423</v>
      </c>
      <c r="M3740" s="66">
        <f t="shared" si="939"/>
        <v>-48.549314850248557</v>
      </c>
      <c r="N3740" s="69">
        <f t="shared" si="936"/>
        <v>7.6131043991005845</v>
      </c>
      <c r="O3740" s="69">
        <f t="shared" si="937"/>
        <v>-4.6958655980712024E-3</v>
      </c>
    </row>
    <row r="3741" spans="4:15" x14ac:dyDescent="0.3">
      <c r="D3741" s="65">
        <f t="shared" si="930"/>
        <v>3739</v>
      </c>
      <c r="E3741" s="66">
        <f t="shared" si="931"/>
        <v>7.4779999999993985</v>
      </c>
      <c r="F3741" s="72">
        <f t="shared" si="932"/>
        <v>-2.968011033253531E-3</v>
      </c>
      <c r="G3741" s="77">
        <f t="shared" si="933"/>
        <v>-1.0300112021965901E-5</v>
      </c>
      <c r="H3741" s="69">
        <f t="shared" si="938"/>
        <v>2.5115993144832942E-3</v>
      </c>
      <c r="I3741" s="66">
        <f t="shared" si="938"/>
        <v>-8.3182642078000484</v>
      </c>
      <c r="J3741" s="73">
        <f t="shared" si="928"/>
        <v>8.3182645869735641</v>
      </c>
      <c r="K3741" s="66">
        <f t="shared" si="929"/>
        <v>1.1789286203865379</v>
      </c>
      <c r="L3741" s="69">
        <f t="shared" si="939"/>
        <v>9.9973582773492407</v>
      </c>
      <c r="M3741" s="66">
        <f t="shared" si="939"/>
        <v>-48.565951378622771</v>
      </c>
      <c r="N3741" s="69">
        <f t="shared" si="936"/>
        <v>7.6131043991005845</v>
      </c>
      <c r="O3741" s="69">
        <f t="shared" si="937"/>
        <v>-4.6958655980712024E-3</v>
      </c>
    </row>
    <row r="3742" spans="4:15" x14ac:dyDescent="0.3">
      <c r="D3742" s="65">
        <f t="shared" si="930"/>
        <v>3740</v>
      </c>
      <c r="E3742" s="66">
        <f t="shared" si="931"/>
        <v>7.4799999999993982</v>
      </c>
      <c r="F3742" s="72">
        <f t="shared" si="932"/>
        <v>-2.9609963147875645E-3</v>
      </c>
      <c r="G3742" s="77">
        <f t="shared" si="933"/>
        <v>-1.025348757011102E-5</v>
      </c>
      <c r="H3742" s="69">
        <f t="shared" si="938"/>
        <v>2.505663292416787E-3</v>
      </c>
      <c r="I3742" s="66">
        <f t="shared" si="938"/>
        <v>-8.3182642284002721</v>
      </c>
      <c r="J3742" s="73">
        <f t="shared" si="928"/>
        <v>8.3182646057835949</v>
      </c>
      <c r="K3742" s="66">
        <f t="shared" si="929"/>
        <v>1.1789286230466625</v>
      </c>
      <c r="L3742" s="69">
        <f t="shared" si="939"/>
        <v>9.9973633005478693</v>
      </c>
      <c r="M3742" s="66">
        <f t="shared" si="939"/>
        <v>-48.582587907038373</v>
      </c>
      <c r="N3742" s="69">
        <f t="shared" si="936"/>
        <v>7.6131043991005845</v>
      </c>
      <c r="O3742" s="69">
        <f t="shared" si="937"/>
        <v>-4.6958655980712024E-3</v>
      </c>
    </row>
    <row r="3743" spans="4:15" x14ac:dyDescent="0.3">
      <c r="D3743" s="65">
        <f t="shared" si="930"/>
        <v>3741</v>
      </c>
      <c r="E3743" s="66">
        <f t="shared" si="931"/>
        <v>7.481999999999398</v>
      </c>
      <c r="F3743" s="72">
        <f t="shared" si="932"/>
        <v>-2.9539981751474896E-3</v>
      </c>
      <c r="G3743" s="77">
        <f t="shared" si="933"/>
        <v>-1.0207073758650154E-5</v>
      </c>
      <c r="H3743" s="69">
        <f t="shared" si="938"/>
        <v>2.4997412997872118E-3</v>
      </c>
      <c r="I3743" s="66">
        <f t="shared" si="938"/>
        <v>-8.3182642489072478</v>
      </c>
      <c r="J3743" s="73">
        <f t="shared" si="928"/>
        <v>8.3182646245088296</v>
      </c>
      <c r="K3743" s="66">
        <f t="shared" si="929"/>
        <v>1.1789286256947953</v>
      </c>
      <c r="L3743" s="69">
        <f t="shared" si="939"/>
        <v>9.997368311874455</v>
      </c>
      <c r="M3743" s="66">
        <f t="shared" si="939"/>
        <v>-48.599224435495174</v>
      </c>
      <c r="N3743" s="69">
        <f t="shared" si="936"/>
        <v>7.6131043991005845</v>
      </c>
      <c r="O3743" s="69">
        <f t="shared" si="937"/>
        <v>-4.6958655980712024E-3</v>
      </c>
    </row>
    <row r="3744" spans="4:15" x14ac:dyDescent="0.3">
      <c r="D3744" s="65">
        <f t="shared" si="930"/>
        <v>3742</v>
      </c>
      <c r="E3744" s="66">
        <f t="shared" si="931"/>
        <v>7.4839999999993978</v>
      </c>
      <c r="F3744" s="72">
        <f t="shared" si="932"/>
        <v>-2.9470165751506587E-3</v>
      </c>
      <c r="G3744" s="77">
        <f t="shared" si="933"/>
        <v>-1.0160869630126967E-5</v>
      </c>
      <c r="H3744" s="69">
        <f t="shared" si="938"/>
        <v>2.4938333034369166E-3</v>
      </c>
      <c r="I3744" s="66">
        <f t="shared" si="938"/>
        <v>-8.3182642693213946</v>
      </c>
      <c r="J3744" s="73">
        <f t="shared" si="928"/>
        <v>8.3182646431496483</v>
      </c>
      <c r="K3744" s="66">
        <f t="shared" si="929"/>
        <v>1.1789286283309899</v>
      </c>
      <c r="L3744" s="69">
        <f t="shared" si="939"/>
        <v>9.9973733113570553</v>
      </c>
      <c r="M3744" s="66">
        <f t="shared" si="939"/>
        <v>-48.615860963992986</v>
      </c>
      <c r="N3744" s="69">
        <f t="shared" si="936"/>
        <v>7.6131043991005845</v>
      </c>
      <c r="O3744" s="69">
        <f t="shared" si="937"/>
        <v>-4.6958655980712024E-3</v>
      </c>
    </row>
    <row r="3745" spans="4:15" x14ac:dyDescent="0.3">
      <c r="D3745" s="65">
        <f t="shared" si="930"/>
        <v>3743</v>
      </c>
      <c r="E3745" s="66">
        <f t="shared" si="931"/>
        <v>7.4859999999993976</v>
      </c>
      <c r="F3745" s="72">
        <f t="shared" si="932"/>
        <v>-2.9400514757070254E-3</v>
      </c>
      <c r="G3745" s="77">
        <f t="shared" si="933"/>
        <v>-1.0114874243072336E-5</v>
      </c>
      <c r="H3745" s="69">
        <f t="shared" si="938"/>
        <v>2.4879392702866153E-3</v>
      </c>
      <c r="I3745" s="66">
        <f t="shared" si="938"/>
        <v>-8.3182642896431336</v>
      </c>
      <c r="J3745" s="73">
        <f t="shared" si="928"/>
        <v>8.3182646617064311</v>
      </c>
      <c r="K3745" s="66">
        <f t="shared" si="929"/>
        <v>1.1789286309553002</v>
      </c>
      <c r="L3745" s="69">
        <f t="shared" si="939"/>
        <v>9.9973782990236622</v>
      </c>
      <c r="M3745" s="66">
        <f t="shared" si="939"/>
        <v>-48.632497492531627</v>
      </c>
      <c r="N3745" s="69">
        <f t="shared" si="936"/>
        <v>7.6131043991005845</v>
      </c>
      <c r="O3745" s="69">
        <f t="shared" si="937"/>
        <v>-4.6958655980712024E-3</v>
      </c>
    </row>
    <row r="3746" spans="4:15" x14ac:dyDescent="0.3">
      <c r="D3746" s="65">
        <f t="shared" si="930"/>
        <v>3744</v>
      </c>
      <c r="E3746" s="66">
        <f t="shared" si="931"/>
        <v>7.4879999999993974</v>
      </c>
      <c r="F3746" s="72">
        <f t="shared" si="932"/>
        <v>-2.9331028378189279E-3</v>
      </c>
      <c r="G3746" s="77">
        <f t="shared" si="933"/>
        <v>-1.0069086657793491E-5</v>
      </c>
      <c r="H3746" s="69">
        <f t="shared" si="938"/>
        <v>2.4820591673352013E-3</v>
      </c>
      <c r="I3746" s="66">
        <f t="shared" si="938"/>
        <v>-8.3182643098728821</v>
      </c>
      <c r="J3746" s="73">
        <f t="shared" si="928"/>
        <v>8.3182646801795563</v>
      </c>
      <c r="K3746" s="66">
        <f t="shared" si="929"/>
        <v>1.1789286335677795</v>
      </c>
      <c r="L3746" s="69">
        <f t="shared" si="939"/>
        <v>9.9973832749022034</v>
      </c>
      <c r="M3746" s="66">
        <f t="shared" si="939"/>
        <v>-48.64913402111091</v>
      </c>
      <c r="N3746" s="69">
        <f t="shared" si="936"/>
        <v>7.6131043991005845</v>
      </c>
      <c r="O3746" s="69">
        <f t="shared" si="937"/>
        <v>-4.6958655980712024E-3</v>
      </c>
    </row>
    <row r="3747" spans="4:15" x14ac:dyDescent="0.3">
      <c r="D3747" s="65">
        <f t="shared" si="930"/>
        <v>3745</v>
      </c>
      <c r="E3747" s="66">
        <f t="shared" si="931"/>
        <v>7.4899999999993971</v>
      </c>
      <c r="F3747" s="72">
        <f t="shared" si="932"/>
        <v>-2.9261706225808693E-3</v>
      </c>
      <c r="G3747" s="77">
        <f t="shared" si="933"/>
        <v>-1.0023505934597665E-5</v>
      </c>
      <c r="H3747" s="69">
        <f t="shared" si="938"/>
        <v>2.4761929616595635E-3</v>
      </c>
      <c r="I3747" s="66">
        <f t="shared" si="938"/>
        <v>-8.3182643300110559</v>
      </c>
      <c r="J3747" s="73">
        <f t="shared" si="928"/>
        <v>8.3182646985693989</v>
      </c>
      <c r="K3747" s="66">
        <f t="shared" si="929"/>
        <v>1.178928636168481</v>
      </c>
      <c r="L3747" s="69">
        <f t="shared" si="939"/>
        <v>9.9973882390205375</v>
      </c>
      <c r="M3747" s="66">
        <f t="shared" si="939"/>
        <v>-48.665770549730659</v>
      </c>
      <c r="N3747" s="69">
        <f t="shared" si="936"/>
        <v>7.6131043991005845</v>
      </c>
      <c r="O3747" s="69">
        <f t="shared" si="937"/>
        <v>-4.6958655980712024E-3</v>
      </c>
    </row>
    <row r="3748" spans="4:15" x14ac:dyDescent="0.3">
      <c r="D3748" s="65">
        <f t="shared" si="930"/>
        <v>3746</v>
      </c>
      <c r="E3748" s="66">
        <f t="shared" si="931"/>
        <v>7.4919999999993969</v>
      </c>
      <c r="F3748" s="72">
        <f t="shared" si="932"/>
        <v>-2.9192547911793009E-3</v>
      </c>
      <c r="G3748" s="77">
        <f t="shared" si="933"/>
        <v>-9.9781311426738739E-6</v>
      </c>
      <c r="H3748" s="69">
        <f t="shared" ref="H3748:I3763" si="940">H3747+$B$4*F3747</f>
        <v>2.4703406204144018E-3</v>
      </c>
      <c r="I3748" s="66">
        <f t="shared" si="940"/>
        <v>-8.3182643500580671</v>
      </c>
      <c r="J3748" s="73">
        <f t="shared" si="928"/>
        <v>8.3182647168763353</v>
      </c>
      <c r="K3748" s="66">
        <f t="shared" si="929"/>
        <v>1.1789286387574578</v>
      </c>
      <c r="L3748" s="69">
        <f t="shared" ref="L3748:M3763" si="941">L3747+$B$4*H3747</f>
        <v>9.9973931914064611</v>
      </c>
      <c r="M3748" s="66">
        <f t="shared" si="941"/>
        <v>-48.682407078390682</v>
      </c>
      <c r="N3748" s="69">
        <f t="shared" si="936"/>
        <v>7.6131043991005845</v>
      </c>
      <c r="O3748" s="69">
        <f t="shared" si="937"/>
        <v>-4.6958655980712024E-3</v>
      </c>
    </row>
    <row r="3749" spans="4:15" x14ac:dyDescent="0.3">
      <c r="D3749" s="65">
        <f t="shared" si="930"/>
        <v>3747</v>
      </c>
      <c r="E3749" s="66">
        <f t="shared" si="931"/>
        <v>7.4939999999993967</v>
      </c>
      <c r="F3749" s="72">
        <f t="shared" si="932"/>
        <v>-2.9123553048924044E-3</v>
      </c>
      <c r="G3749" s="77">
        <f t="shared" si="933"/>
        <v>-9.9329613529874905E-6</v>
      </c>
      <c r="H3749" s="69">
        <f t="shared" si="940"/>
        <v>2.4645021108320431E-3</v>
      </c>
      <c r="I3749" s="66">
        <f t="shared" si="940"/>
        <v>-8.3182643700143295</v>
      </c>
      <c r="J3749" s="73">
        <f t="shared" si="928"/>
        <v>8.3182647351007368</v>
      </c>
      <c r="K3749" s="66">
        <f t="shared" si="929"/>
        <v>1.1789286413347624</v>
      </c>
      <c r="L3749" s="69">
        <f t="shared" si="941"/>
        <v>9.9973981320877012</v>
      </c>
      <c r="M3749" s="66">
        <f t="shared" si="941"/>
        <v>-48.6990436070908</v>
      </c>
      <c r="N3749" s="69">
        <f t="shared" si="936"/>
        <v>7.6131043991005845</v>
      </c>
      <c r="O3749" s="69">
        <f t="shared" si="937"/>
        <v>-4.6958655980712024E-3</v>
      </c>
    </row>
    <row r="3750" spans="4:15" x14ac:dyDescent="0.3">
      <c r="D3750" s="65">
        <f t="shared" si="930"/>
        <v>3748</v>
      </c>
      <c r="E3750" s="66">
        <f t="shared" si="931"/>
        <v>7.4959999999993965</v>
      </c>
      <c r="F3750" s="72">
        <f t="shared" si="932"/>
        <v>-2.9054721250898747E-3</v>
      </c>
      <c r="G3750" s="77">
        <f t="shared" si="933"/>
        <v>-9.8879956436093153E-6</v>
      </c>
      <c r="H3750" s="69">
        <f t="shared" si="940"/>
        <v>2.4586774002222584E-3</v>
      </c>
      <c r="I3750" s="66">
        <f t="shared" si="940"/>
        <v>-8.3182643898802517</v>
      </c>
      <c r="J3750" s="73">
        <f t="shared" si="928"/>
        <v>8.3182647532429765</v>
      </c>
      <c r="K3750" s="66">
        <f t="shared" si="929"/>
        <v>1.1789286439004476</v>
      </c>
      <c r="L3750" s="69">
        <f t="shared" si="941"/>
        <v>9.9974030610919229</v>
      </c>
      <c r="M3750" s="66">
        <f t="shared" si="941"/>
        <v>-48.71568013583083</v>
      </c>
      <c r="N3750" s="69">
        <f t="shared" si="936"/>
        <v>7.6131043991005845</v>
      </c>
      <c r="O3750" s="69">
        <f t="shared" si="937"/>
        <v>-4.6958655980712024E-3</v>
      </c>
    </row>
    <row r="3751" spans="4:15" x14ac:dyDescent="0.3">
      <c r="D3751" s="65">
        <f t="shared" si="930"/>
        <v>3749</v>
      </c>
      <c r="E3751" s="66">
        <f t="shared" si="931"/>
        <v>7.4979999999993963</v>
      </c>
      <c r="F3751" s="72">
        <f t="shared" si="932"/>
        <v>-2.8986052132327052E-3</v>
      </c>
      <c r="G3751" s="77">
        <f t="shared" si="933"/>
        <v>-9.8432330908337917E-6</v>
      </c>
      <c r="H3751" s="69">
        <f t="shared" si="940"/>
        <v>2.4528664559720788E-3</v>
      </c>
      <c r="I3751" s="66">
        <f t="shared" si="940"/>
        <v>-8.3182644096562424</v>
      </c>
      <c r="J3751" s="73">
        <f t="shared" si="928"/>
        <v>8.3182647713034221</v>
      </c>
      <c r="K3751" s="66">
        <f t="shared" si="929"/>
        <v>1.1789286464545656</v>
      </c>
      <c r="L3751" s="69">
        <f t="shared" si="941"/>
        <v>9.9974079784467236</v>
      </c>
      <c r="M3751" s="66">
        <f t="shared" si="941"/>
        <v>-48.732316664610593</v>
      </c>
      <c r="N3751" s="69">
        <f t="shared" si="936"/>
        <v>7.6131043991005845</v>
      </c>
      <c r="O3751" s="69">
        <f t="shared" si="937"/>
        <v>-4.6958655980712024E-3</v>
      </c>
    </row>
    <row r="3752" spans="4:15" x14ac:dyDescent="0.3">
      <c r="D3752" s="65">
        <f t="shared" si="930"/>
        <v>3750</v>
      </c>
      <c r="E3752" s="66">
        <f t="shared" si="931"/>
        <v>7.499999999999396</v>
      </c>
      <c r="F3752" s="72">
        <f t="shared" si="932"/>
        <v>-2.8917545308729704E-3</v>
      </c>
      <c r="G3752" s="77">
        <f t="shared" si="933"/>
        <v>-9.7986727798371476E-6</v>
      </c>
      <c r="H3752" s="69">
        <f t="shared" si="940"/>
        <v>2.4470692455456134E-3</v>
      </c>
      <c r="I3752" s="66">
        <f t="shared" si="940"/>
        <v>-8.3182644293427082</v>
      </c>
      <c r="J3752" s="73">
        <f t="shared" si="928"/>
        <v>8.3182647892824413</v>
      </c>
      <c r="K3752" s="66">
        <f t="shared" si="929"/>
        <v>1.1789286489971682</v>
      </c>
      <c r="L3752" s="69">
        <f t="shared" si="941"/>
        <v>9.997412884179635</v>
      </c>
      <c r="M3752" s="66">
        <f t="shared" si="941"/>
        <v>-48.748953193429905</v>
      </c>
      <c r="N3752" s="69">
        <f t="shared" si="936"/>
        <v>7.6131043991005845</v>
      </c>
      <c r="O3752" s="69">
        <f t="shared" si="937"/>
        <v>-4.6958655980712024E-3</v>
      </c>
    </row>
    <row r="3753" spans="4:15" x14ac:dyDescent="0.3">
      <c r="D3753" s="65">
        <f t="shared" si="930"/>
        <v>3751</v>
      </c>
      <c r="E3753" s="66">
        <f t="shared" si="931"/>
        <v>7.5019999999993958</v>
      </c>
      <c r="F3753" s="72">
        <f t="shared" si="932"/>
        <v>-2.8849200396536098E-3</v>
      </c>
      <c r="G3753" s="77">
        <f t="shared" si="933"/>
        <v>-9.7543137993483242E-6</v>
      </c>
      <c r="H3753" s="69">
        <f t="shared" si="940"/>
        <v>2.4412857364838675E-3</v>
      </c>
      <c r="I3753" s="66">
        <f t="shared" si="940"/>
        <v>-8.3182644489400541</v>
      </c>
      <c r="J3753" s="73">
        <f t="shared" si="928"/>
        <v>8.3182648071804035</v>
      </c>
      <c r="K3753" s="66">
        <f t="shared" si="929"/>
        <v>1.1789286515283077</v>
      </c>
      <c r="L3753" s="69">
        <f t="shared" si="941"/>
        <v>9.9974177783181268</v>
      </c>
      <c r="M3753" s="66">
        <f t="shared" si="941"/>
        <v>-48.765589722288588</v>
      </c>
      <c r="N3753" s="69">
        <f t="shared" si="936"/>
        <v>7.6131043991005845</v>
      </c>
      <c r="O3753" s="69">
        <f t="shared" si="937"/>
        <v>-4.6958655980712024E-3</v>
      </c>
    </row>
    <row r="3754" spans="4:15" x14ac:dyDescent="0.3">
      <c r="D3754" s="65">
        <f t="shared" si="930"/>
        <v>3752</v>
      </c>
      <c r="E3754" s="66">
        <f t="shared" si="931"/>
        <v>7.5039999999993956</v>
      </c>
      <c r="F3754" s="72">
        <f t="shared" si="932"/>
        <v>-2.8781017013082173E-3</v>
      </c>
      <c r="G3754" s="77">
        <f t="shared" si="933"/>
        <v>-9.7101552398726199E-6</v>
      </c>
      <c r="H3754" s="69">
        <f t="shared" si="940"/>
        <v>2.43551589640456E-3</v>
      </c>
      <c r="I3754" s="66">
        <f t="shared" si="940"/>
        <v>-8.3182644684486817</v>
      </c>
      <c r="J3754" s="73">
        <f t="shared" si="928"/>
        <v>8.3182648249976694</v>
      </c>
      <c r="K3754" s="66">
        <f t="shared" si="929"/>
        <v>1.178928654048035</v>
      </c>
      <c r="L3754" s="69">
        <f t="shared" si="941"/>
        <v>9.9974226608895993</v>
      </c>
      <c r="M3754" s="66">
        <f t="shared" si="941"/>
        <v>-48.782226251186465</v>
      </c>
      <c r="N3754" s="69">
        <f t="shared" si="936"/>
        <v>7.6131043991005845</v>
      </c>
      <c r="O3754" s="69">
        <f t="shared" si="937"/>
        <v>-4.6958655980712024E-3</v>
      </c>
    </row>
    <row r="3755" spans="4:15" x14ac:dyDescent="0.3">
      <c r="D3755" s="65">
        <f t="shared" si="930"/>
        <v>3753</v>
      </c>
      <c r="E3755" s="66">
        <f t="shared" si="931"/>
        <v>7.5059999999993954</v>
      </c>
      <c r="F3755" s="72">
        <f t="shared" si="932"/>
        <v>-2.8712994776608214E-3</v>
      </c>
      <c r="G3755" s="77">
        <f t="shared" si="933"/>
        <v>-9.6661962007971169E-6</v>
      </c>
      <c r="H3755" s="69">
        <f t="shared" si="940"/>
        <v>2.4297596930019437E-3</v>
      </c>
      <c r="I3755" s="66">
        <f t="shared" si="940"/>
        <v>-8.3182644878689924</v>
      </c>
      <c r="J3755" s="73">
        <f t="shared" si="928"/>
        <v>8.3182648427346049</v>
      </c>
      <c r="K3755" s="66">
        <f t="shared" si="929"/>
        <v>1.1789286565564019</v>
      </c>
      <c r="L3755" s="69">
        <f t="shared" si="941"/>
        <v>9.9974275319213923</v>
      </c>
      <c r="M3755" s="66">
        <f t="shared" si="941"/>
        <v>-48.798862780123365</v>
      </c>
      <c r="N3755" s="69">
        <f t="shared" si="936"/>
        <v>7.6131043991005845</v>
      </c>
      <c r="O3755" s="69">
        <f t="shared" si="937"/>
        <v>-4.6958655980712024E-3</v>
      </c>
    </row>
    <row r="3756" spans="4:15" x14ac:dyDescent="0.3">
      <c r="D3756" s="65">
        <f t="shared" si="930"/>
        <v>3754</v>
      </c>
      <c r="E3756" s="66">
        <f t="shared" si="931"/>
        <v>7.5079999999993952</v>
      </c>
      <c r="F3756" s="72">
        <f t="shared" si="932"/>
        <v>-2.864513330625677E-3</v>
      </c>
      <c r="G3756" s="77">
        <f t="shared" si="933"/>
        <v>-9.6224357815088979E-6</v>
      </c>
      <c r="H3756" s="69">
        <f t="shared" si="940"/>
        <v>2.4240170940466222E-3</v>
      </c>
      <c r="I3756" s="66">
        <f t="shared" si="940"/>
        <v>-8.3182645072013841</v>
      </c>
      <c r="J3756" s="73">
        <f t="shared" si="928"/>
        <v>8.3182648603915688</v>
      </c>
      <c r="K3756" s="66">
        <f t="shared" si="929"/>
        <v>1.1789286590534593</v>
      </c>
      <c r="L3756" s="69">
        <f t="shared" si="941"/>
        <v>9.9974323914407783</v>
      </c>
      <c r="M3756" s="66">
        <f t="shared" si="941"/>
        <v>-48.815499309099103</v>
      </c>
      <c r="N3756" s="69">
        <f t="shared" si="936"/>
        <v>7.6131043991005845</v>
      </c>
      <c r="O3756" s="69">
        <f t="shared" si="937"/>
        <v>-4.6958655980712024E-3</v>
      </c>
    </row>
    <row r="3757" spans="4:15" x14ac:dyDescent="0.3">
      <c r="D3757" s="65">
        <f t="shared" si="930"/>
        <v>3755</v>
      </c>
      <c r="E3757" s="66">
        <f t="shared" si="931"/>
        <v>7.5099999999993949</v>
      </c>
      <c r="F3757" s="72">
        <f t="shared" si="932"/>
        <v>-2.8577432222070473E-3</v>
      </c>
      <c r="G3757" s="77">
        <f t="shared" si="933"/>
        <v>-9.5788730867241156E-6</v>
      </c>
      <c r="H3757" s="69">
        <f t="shared" si="940"/>
        <v>2.4182880673853709E-3</v>
      </c>
      <c r="I3757" s="66">
        <f t="shared" si="940"/>
        <v>-8.3182645264462565</v>
      </c>
      <c r="J3757" s="73">
        <f t="shared" si="928"/>
        <v>8.3182648779689234</v>
      </c>
      <c r="K3757" s="66">
        <f t="shared" si="929"/>
        <v>1.1789286615392582</v>
      </c>
      <c r="L3757" s="69">
        <f t="shared" si="941"/>
        <v>9.9974372394749658</v>
      </c>
      <c r="M3757" s="66">
        <f t="shared" si="941"/>
        <v>-48.832135838113508</v>
      </c>
      <c r="N3757" s="69">
        <f t="shared" si="936"/>
        <v>7.6131043991005845</v>
      </c>
      <c r="O3757" s="69">
        <f t="shared" si="937"/>
        <v>-4.6958655980712024E-3</v>
      </c>
    </row>
    <row r="3758" spans="4:15" x14ac:dyDescent="0.3">
      <c r="D3758" s="65">
        <f t="shared" si="930"/>
        <v>3756</v>
      </c>
      <c r="E3758" s="66">
        <f t="shared" si="931"/>
        <v>7.5119999999993947</v>
      </c>
      <c r="F3758" s="72">
        <f t="shared" si="932"/>
        <v>-2.8509891144989949E-3</v>
      </c>
      <c r="G3758" s="77">
        <f t="shared" si="933"/>
        <v>-9.53550722293528E-6</v>
      </c>
      <c r="H3758" s="69">
        <f t="shared" si="940"/>
        <v>2.4125725809409568E-3</v>
      </c>
      <c r="I3758" s="66">
        <f t="shared" si="940"/>
        <v>-8.3182645456040021</v>
      </c>
      <c r="J3758" s="73">
        <f t="shared" si="928"/>
        <v>8.3182648954670242</v>
      </c>
      <c r="K3758" s="66">
        <f t="shared" si="929"/>
        <v>1.178928664013849</v>
      </c>
      <c r="L3758" s="69">
        <f t="shared" si="941"/>
        <v>9.9974420760511009</v>
      </c>
      <c r="M3758" s="66">
        <f t="shared" si="941"/>
        <v>-48.848772367166404</v>
      </c>
      <c r="N3758" s="69">
        <f t="shared" si="936"/>
        <v>7.6131043991005845</v>
      </c>
      <c r="O3758" s="69">
        <f t="shared" si="937"/>
        <v>-4.6958655980712024E-3</v>
      </c>
    </row>
    <row r="3759" spans="4:15" x14ac:dyDescent="0.3">
      <c r="D3759" s="65">
        <f t="shared" si="930"/>
        <v>3757</v>
      </c>
      <c r="E3759" s="66">
        <f t="shared" si="931"/>
        <v>7.5139999999993945</v>
      </c>
      <c r="F3759" s="72">
        <f t="shared" si="932"/>
        <v>-2.8442509696851659E-3</v>
      </c>
      <c r="G3759" s="77">
        <f t="shared" si="933"/>
        <v>-9.4923373072930417E-6</v>
      </c>
      <c r="H3759" s="69">
        <f t="shared" si="940"/>
        <v>2.4068706027119587E-3</v>
      </c>
      <c r="I3759" s="66">
        <f t="shared" si="940"/>
        <v>-8.3182645646750171</v>
      </c>
      <c r="J3759" s="73">
        <f t="shared" si="928"/>
        <v>8.3182649128862298</v>
      </c>
      <c r="K3759" s="66">
        <f t="shared" si="929"/>
        <v>1.1789286664772824</v>
      </c>
      <c r="L3759" s="69">
        <f t="shared" si="941"/>
        <v>9.9974469011962626</v>
      </c>
      <c r="M3759" s="66">
        <f t="shared" si="941"/>
        <v>-48.865408896257613</v>
      </c>
      <c r="N3759" s="69">
        <f t="shared" si="936"/>
        <v>7.6131043991005845</v>
      </c>
      <c r="O3759" s="69">
        <f t="shared" si="937"/>
        <v>-4.6958655980712024E-3</v>
      </c>
    </row>
    <row r="3760" spans="4:15" x14ac:dyDescent="0.3">
      <c r="D3760" s="65">
        <f t="shared" si="930"/>
        <v>3758</v>
      </c>
      <c r="E3760" s="66">
        <f t="shared" si="931"/>
        <v>7.5159999999993943</v>
      </c>
      <c r="F3760" s="72">
        <f t="shared" si="932"/>
        <v>-2.8375287500385826E-3</v>
      </c>
      <c r="G3760" s="77">
        <f t="shared" si="933"/>
        <v>-9.4493624498426243E-6</v>
      </c>
      <c r="H3760" s="69">
        <f t="shared" si="940"/>
        <v>2.4011821007725882E-3</v>
      </c>
      <c r="I3760" s="66">
        <f t="shared" si="940"/>
        <v>-8.3182645836596922</v>
      </c>
      <c r="J3760" s="73">
        <f t="shared" si="928"/>
        <v>8.3182649302268938</v>
      </c>
      <c r="K3760" s="66">
        <f t="shared" si="929"/>
        <v>1.1789286689296086</v>
      </c>
      <c r="L3760" s="69">
        <f t="shared" si="941"/>
        <v>9.9974517149374673</v>
      </c>
      <c r="M3760" s="66">
        <f t="shared" si="941"/>
        <v>-48.882045425386963</v>
      </c>
      <c r="N3760" s="69">
        <f t="shared" si="936"/>
        <v>7.6131043991005845</v>
      </c>
      <c r="O3760" s="69">
        <f t="shared" si="937"/>
        <v>-4.6958655980712024E-3</v>
      </c>
    </row>
    <row r="3761" spans="4:15" x14ac:dyDescent="0.3">
      <c r="D3761" s="65">
        <f t="shared" si="930"/>
        <v>3759</v>
      </c>
      <c r="E3761" s="66">
        <f t="shared" si="931"/>
        <v>7.5179999999993941</v>
      </c>
      <c r="F3761" s="72">
        <f t="shared" si="932"/>
        <v>-2.8308224179214286E-3</v>
      </c>
      <c r="G3761" s="77">
        <f t="shared" si="933"/>
        <v>-9.4065817730637491E-6</v>
      </c>
      <c r="H3761" s="69">
        <f t="shared" si="940"/>
        <v>2.3955070432725109E-3</v>
      </c>
      <c r="I3761" s="66">
        <f t="shared" si="940"/>
        <v>-8.3182646025584166</v>
      </c>
      <c r="J3761" s="73">
        <f t="shared" si="928"/>
        <v>8.3182649474893697</v>
      </c>
      <c r="K3761" s="66">
        <f t="shared" si="929"/>
        <v>1.1789286713708773</v>
      </c>
      <c r="L3761" s="69">
        <f t="shared" si="941"/>
        <v>9.9974565173016696</v>
      </c>
      <c r="M3761" s="66">
        <f t="shared" si="941"/>
        <v>-48.898681954554284</v>
      </c>
      <c r="N3761" s="69">
        <f t="shared" si="936"/>
        <v>7.6131043991005845</v>
      </c>
      <c r="O3761" s="69">
        <f t="shared" si="937"/>
        <v>-4.6958655980712024E-3</v>
      </c>
    </row>
    <row r="3762" spans="4:15" x14ac:dyDescent="0.3">
      <c r="D3762" s="65">
        <f t="shared" si="930"/>
        <v>3760</v>
      </c>
      <c r="E3762" s="66">
        <f t="shared" si="931"/>
        <v>7.5199999999993938</v>
      </c>
      <c r="F3762" s="72">
        <f t="shared" si="932"/>
        <v>-2.8241319357848399E-3</v>
      </c>
      <c r="G3762" s="77">
        <f t="shared" si="933"/>
        <v>-9.3639944065415648E-6</v>
      </c>
      <c r="H3762" s="69">
        <f t="shared" si="940"/>
        <v>2.389845398436668E-3</v>
      </c>
      <c r="I3762" s="66">
        <f t="shared" si="940"/>
        <v>-8.318264621371581</v>
      </c>
      <c r="J3762" s="73">
        <f t="shared" si="928"/>
        <v>8.318264964674011</v>
      </c>
      <c r="K3762" s="66">
        <f t="shared" si="929"/>
        <v>1.1789286738011384</v>
      </c>
      <c r="L3762" s="69">
        <f t="shared" si="941"/>
        <v>9.9974613083157564</v>
      </c>
      <c r="M3762" s="66">
        <f t="shared" si="941"/>
        <v>-48.9153184837594</v>
      </c>
      <c r="N3762" s="69">
        <f t="shared" si="936"/>
        <v>7.6131043991005845</v>
      </c>
      <c r="O3762" s="69">
        <f t="shared" si="937"/>
        <v>-4.6958655980712024E-3</v>
      </c>
    </row>
    <row r="3763" spans="4:15" x14ac:dyDescent="0.3">
      <c r="D3763" s="65">
        <f t="shared" si="930"/>
        <v>3761</v>
      </c>
      <c r="E3763" s="66">
        <f t="shared" si="931"/>
        <v>7.5219999999993936</v>
      </c>
      <c r="F3763" s="72">
        <f t="shared" si="932"/>
        <v>-2.8174572661686941E-3</v>
      </c>
      <c r="G3763" s="77">
        <f t="shared" si="933"/>
        <v>-9.3215994727557927E-6</v>
      </c>
      <c r="H3763" s="69">
        <f t="shared" si="940"/>
        <v>2.3841971345650984E-3</v>
      </c>
      <c r="I3763" s="66">
        <f t="shared" si="940"/>
        <v>-8.318264640099569</v>
      </c>
      <c r="J3763" s="73">
        <f t="shared" si="928"/>
        <v>8.318264981781164</v>
      </c>
      <c r="K3763" s="66">
        <f t="shared" si="929"/>
        <v>1.1789286762204412</v>
      </c>
      <c r="L3763" s="69">
        <f t="shared" si="941"/>
        <v>9.9974660880065525</v>
      </c>
      <c r="M3763" s="66">
        <f t="shared" si="941"/>
        <v>-48.931955013002145</v>
      </c>
      <c r="N3763" s="69">
        <f t="shared" si="936"/>
        <v>7.6131043991005845</v>
      </c>
      <c r="O3763" s="69">
        <f t="shared" si="937"/>
        <v>-4.6958655980712024E-3</v>
      </c>
    </row>
    <row r="3764" spans="4:15" x14ac:dyDescent="0.3">
      <c r="D3764" s="65">
        <f t="shared" si="930"/>
        <v>3762</v>
      </c>
      <c r="E3764" s="66">
        <f t="shared" si="931"/>
        <v>7.5239999999993934</v>
      </c>
      <c r="F3764" s="72">
        <f t="shared" si="932"/>
        <v>-2.8107983717014008E-3</v>
      </c>
      <c r="G3764" s="77">
        <f t="shared" si="933"/>
        <v>-9.2793961101733657E-6</v>
      </c>
      <c r="H3764" s="69">
        <f t="shared" ref="H3764:I3779" si="942">H3763+$B$4*F3763</f>
        <v>2.378562220032761E-3</v>
      </c>
      <c r="I3764" s="66">
        <f t="shared" si="942"/>
        <v>-8.318264658742768</v>
      </c>
      <c r="J3764" s="73">
        <f t="shared" si="928"/>
        <v>8.3182649988111805</v>
      </c>
      <c r="K3764" s="66">
        <f t="shared" si="929"/>
        <v>1.1789286786288353</v>
      </c>
      <c r="L3764" s="69">
        <f t="shared" ref="L3764:M3779" si="943">L3763+$B$4*H3763</f>
        <v>9.9974708564008221</v>
      </c>
      <c r="M3764" s="66">
        <f t="shared" si="943"/>
        <v>-48.948591542282344</v>
      </c>
      <c r="N3764" s="69">
        <f t="shared" si="936"/>
        <v>7.6131043991005845</v>
      </c>
      <c r="O3764" s="69">
        <f t="shared" si="937"/>
        <v>-4.6958655980712024E-3</v>
      </c>
    </row>
    <row r="3765" spans="4:15" x14ac:dyDescent="0.3">
      <c r="D3765" s="65">
        <f t="shared" si="930"/>
        <v>3763</v>
      </c>
      <c r="E3765" s="66">
        <f t="shared" si="931"/>
        <v>7.5259999999993932</v>
      </c>
      <c r="F3765" s="72">
        <f t="shared" si="932"/>
        <v>-2.804155215099692E-3</v>
      </c>
      <c r="G3765" s="77">
        <f t="shared" si="933"/>
        <v>-9.2373834483794326E-6</v>
      </c>
      <c r="H3765" s="69">
        <f t="shared" si="942"/>
        <v>2.3729406232893581E-3</v>
      </c>
      <c r="I3765" s="66">
        <f t="shared" si="942"/>
        <v>-8.3182646773015598</v>
      </c>
      <c r="J3765" s="73">
        <f t="shared" si="928"/>
        <v>8.3182650157644069</v>
      </c>
      <c r="K3765" s="66">
        <f t="shared" si="929"/>
        <v>1.1789286810263697</v>
      </c>
      <c r="L3765" s="69">
        <f t="shared" si="943"/>
        <v>9.9974756135252623</v>
      </c>
      <c r="M3765" s="66">
        <f t="shared" si="943"/>
        <v>-48.965228071599832</v>
      </c>
      <c r="N3765" s="69">
        <f t="shared" si="936"/>
        <v>7.6131043991005845</v>
      </c>
      <c r="O3765" s="69">
        <f t="shared" si="937"/>
        <v>-4.6958655980712024E-3</v>
      </c>
    </row>
    <row r="3766" spans="4:15" x14ac:dyDescent="0.3">
      <c r="D3766" s="65">
        <f t="shared" si="930"/>
        <v>3764</v>
      </c>
      <c r="E3766" s="66">
        <f t="shared" si="931"/>
        <v>7.527999999999393</v>
      </c>
      <c r="F3766" s="72">
        <f t="shared" si="932"/>
        <v>-2.7975277591684145E-3</v>
      </c>
      <c r="G3766" s="77">
        <f t="shared" si="933"/>
        <v>-9.1955606311699967E-6</v>
      </c>
      <c r="H3766" s="69">
        <f t="shared" si="942"/>
        <v>2.3673323128591589E-3</v>
      </c>
      <c r="I3766" s="66">
        <f t="shared" si="942"/>
        <v>-8.3182646957763264</v>
      </c>
      <c r="J3766" s="73">
        <f t="shared" si="928"/>
        <v>8.3182650326411878</v>
      </c>
      <c r="K3766" s="66">
        <f t="shared" si="929"/>
        <v>1.1789286834130932</v>
      </c>
      <c r="L3766" s="69">
        <f t="shared" si="943"/>
        <v>9.9974803594065094</v>
      </c>
      <c r="M3766" s="66">
        <f t="shared" si="943"/>
        <v>-48.981864600954438</v>
      </c>
      <c r="N3766" s="69">
        <f t="shared" si="936"/>
        <v>7.6131043991005845</v>
      </c>
      <c r="O3766" s="69">
        <f t="shared" si="937"/>
        <v>-4.6958655980712024E-3</v>
      </c>
    </row>
    <row r="3767" spans="4:15" x14ac:dyDescent="0.3">
      <c r="D3767" s="65">
        <f t="shared" si="930"/>
        <v>3765</v>
      </c>
      <c r="E3767" s="66">
        <f t="shared" si="931"/>
        <v>7.5299999999993927</v>
      </c>
      <c r="F3767" s="72">
        <f t="shared" si="932"/>
        <v>-2.7909159668003209E-3</v>
      </c>
      <c r="G3767" s="77">
        <f t="shared" si="933"/>
        <v>-9.1539268005647045E-6</v>
      </c>
      <c r="H3767" s="69">
        <f t="shared" si="942"/>
        <v>2.3617372573408223E-3</v>
      </c>
      <c r="I3767" s="66">
        <f t="shared" si="942"/>
        <v>-8.3182647141674479</v>
      </c>
      <c r="J3767" s="73">
        <f t="shared" si="928"/>
        <v>8.3182650494418677</v>
      </c>
      <c r="K3767" s="66">
        <f t="shared" si="929"/>
        <v>1.1789286857890544</v>
      </c>
      <c r="L3767" s="69">
        <f t="shared" si="943"/>
        <v>9.9974850940711359</v>
      </c>
      <c r="M3767" s="66">
        <f t="shared" si="943"/>
        <v>-48.998501130345993</v>
      </c>
      <c r="N3767" s="69">
        <f t="shared" si="936"/>
        <v>7.6131043991005845</v>
      </c>
      <c r="O3767" s="69">
        <f t="shared" si="937"/>
        <v>-4.6958655980712024E-3</v>
      </c>
    </row>
    <row r="3768" spans="4:15" x14ac:dyDescent="0.3">
      <c r="D3768" s="65">
        <f t="shared" si="930"/>
        <v>3766</v>
      </c>
      <c r="E3768" s="66">
        <f t="shared" si="931"/>
        <v>7.5319999999993925</v>
      </c>
      <c r="F3768" s="72">
        <f t="shared" si="932"/>
        <v>-2.7843198009758615E-3</v>
      </c>
      <c r="G3768" s="77">
        <f t="shared" si="933"/>
        <v>-9.1124811056886301E-6</v>
      </c>
      <c r="H3768" s="69">
        <f t="shared" si="942"/>
        <v>2.3561554254072216E-3</v>
      </c>
      <c r="I3768" s="66">
        <f t="shared" si="942"/>
        <v>-8.318264732475301</v>
      </c>
      <c r="J3768" s="73">
        <f t="shared" si="928"/>
        <v>8.3182650661667896</v>
      </c>
      <c r="K3768" s="66">
        <f t="shared" si="929"/>
        <v>1.178928688154302</v>
      </c>
      <c r="L3768" s="69">
        <f t="shared" si="943"/>
        <v>9.9974898175456506</v>
      </c>
      <c r="M3768" s="66">
        <f t="shared" si="943"/>
        <v>-49.015137659774325</v>
      </c>
      <c r="N3768" s="69">
        <f t="shared" si="936"/>
        <v>7.6131043991005845</v>
      </c>
      <c r="O3768" s="69">
        <f t="shared" si="937"/>
        <v>-4.6958655980712024E-3</v>
      </c>
    </row>
    <row r="3769" spans="4:15" x14ac:dyDescent="0.3">
      <c r="D3769" s="65">
        <f t="shared" si="930"/>
        <v>3767</v>
      </c>
      <c r="E3769" s="66">
        <f t="shared" si="931"/>
        <v>7.5339999999993923</v>
      </c>
      <c r="F3769" s="72">
        <f t="shared" si="932"/>
        <v>-2.7777392247629769E-3</v>
      </c>
      <c r="G3769" s="77">
        <f t="shared" si="933"/>
        <v>-9.0712226974432042E-6</v>
      </c>
      <c r="H3769" s="69">
        <f t="shared" si="942"/>
        <v>2.3505867858052698E-3</v>
      </c>
      <c r="I3769" s="66">
        <f t="shared" si="942"/>
        <v>-8.3182647507002638</v>
      </c>
      <c r="J3769" s="73">
        <f t="shared" si="928"/>
        <v>8.3182650828162927</v>
      </c>
      <c r="K3769" s="66">
        <f t="shared" si="929"/>
        <v>1.1789286905088836</v>
      </c>
      <c r="L3769" s="69">
        <f t="shared" si="943"/>
        <v>9.9974945298565014</v>
      </c>
      <c r="M3769" s="66">
        <f t="shared" si="943"/>
        <v>-49.031774189239279</v>
      </c>
      <c r="N3769" s="69">
        <f t="shared" si="936"/>
        <v>7.6131043991005845</v>
      </c>
      <c r="O3769" s="69">
        <f t="shared" si="937"/>
        <v>-4.6958655980712024E-3</v>
      </c>
    </row>
    <row r="3770" spans="4:15" x14ac:dyDescent="0.3">
      <c r="D3770" s="65">
        <f t="shared" si="930"/>
        <v>3768</v>
      </c>
      <c r="E3770" s="66">
        <f t="shared" si="931"/>
        <v>7.5359999999993921</v>
      </c>
      <c r="F3770" s="72">
        <f t="shared" si="932"/>
        <v>-2.7711742013168924E-3</v>
      </c>
      <c r="G3770" s="77">
        <f t="shared" si="933"/>
        <v>-9.030150732058928E-6</v>
      </c>
      <c r="H3770" s="69">
        <f t="shared" si="942"/>
        <v>2.3450313073557437E-3</v>
      </c>
      <c r="I3770" s="66">
        <f t="shared" si="942"/>
        <v>-8.3182647688427096</v>
      </c>
      <c r="J3770" s="73">
        <f t="shared" si="928"/>
        <v>8.3182650993907199</v>
      </c>
      <c r="K3770" s="66">
        <f t="shared" si="929"/>
        <v>1.178928692852848</v>
      </c>
      <c r="L3770" s="69">
        <f t="shared" si="943"/>
        <v>9.9974992310300728</v>
      </c>
      <c r="M3770" s="66">
        <f t="shared" si="943"/>
        <v>-49.048410718740676</v>
      </c>
      <c r="N3770" s="69">
        <f t="shared" si="936"/>
        <v>7.6131043991005845</v>
      </c>
      <c r="O3770" s="69">
        <f t="shared" si="937"/>
        <v>-4.6958655980712024E-3</v>
      </c>
    </row>
    <row r="3771" spans="4:15" x14ac:dyDescent="0.3">
      <c r="D3771" s="65">
        <f t="shared" si="930"/>
        <v>3769</v>
      </c>
      <c r="E3771" s="66">
        <f t="shared" si="931"/>
        <v>7.5379999999993919</v>
      </c>
      <c r="F3771" s="72">
        <f t="shared" si="932"/>
        <v>-2.7646246938799121E-3</v>
      </c>
      <c r="G3771" s="77">
        <f t="shared" si="933"/>
        <v>-8.9892643657663029E-6</v>
      </c>
      <c r="H3771" s="69">
        <f t="shared" si="942"/>
        <v>2.3394889589531099E-3</v>
      </c>
      <c r="I3771" s="66">
        <f t="shared" si="942"/>
        <v>-8.3182647869030113</v>
      </c>
      <c r="J3771" s="73">
        <f t="shared" si="928"/>
        <v>8.3182651158904033</v>
      </c>
      <c r="K3771" s="66">
        <f t="shared" si="929"/>
        <v>1.1789286951862421</v>
      </c>
      <c r="L3771" s="69">
        <f t="shared" si="943"/>
        <v>9.9975039210926866</v>
      </c>
      <c r="M3771" s="66">
        <f t="shared" si="943"/>
        <v>-49.065047248278361</v>
      </c>
      <c r="N3771" s="69">
        <f t="shared" si="936"/>
        <v>7.6131043991005845</v>
      </c>
      <c r="O3771" s="69">
        <f t="shared" si="937"/>
        <v>-4.6958655980712024E-3</v>
      </c>
    </row>
    <row r="3772" spans="4:15" x14ac:dyDescent="0.3">
      <c r="D3772" s="65">
        <f t="shared" si="930"/>
        <v>3770</v>
      </c>
      <c r="E3772" s="66">
        <f t="shared" si="931"/>
        <v>7.5399999999993916</v>
      </c>
      <c r="F3772" s="72">
        <f t="shared" si="932"/>
        <v>-2.7580906657812096E-3</v>
      </c>
      <c r="G3772" s="77">
        <f t="shared" si="933"/>
        <v>-8.9485627672303281E-6</v>
      </c>
      <c r="H3772" s="69">
        <f t="shared" si="942"/>
        <v>2.3339597095653501E-3</v>
      </c>
      <c r="I3772" s="66">
        <f t="shared" si="942"/>
        <v>-8.3182648048815402</v>
      </c>
      <c r="J3772" s="73">
        <f t="shared" si="928"/>
        <v>8.318265132315684</v>
      </c>
      <c r="K3772" s="66">
        <f t="shared" si="929"/>
        <v>1.1789286975091142</v>
      </c>
      <c r="L3772" s="69">
        <f t="shared" si="943"/>
        <v>9.9975086000706046</v>
      </c>
      <c r="M3772" s="66">
        <f t="shared" si="943"/>
        <v>-49.08168377785217</v>
      </c>
      <c r="N3772" s="69">
        <f t="shared" si="936"/>
        <v>7.6131043991005845</v>
      </c>
      <c r="O3772" s="69">
        <f t="shared" si="937"/>
        <v>-4.6958655980712024E-3</v>
      </c>
    </row>
    <row r="3773" spans="4:15" x14ac:dyDescent="0.3">
      <c r="D3773" s="65">
        <f t="shared" si="930"/>
        <v>3771</v>
      </c>
      <c r="E3773" s="66">
        <f t="shared" si="931"/>
        <v>7.5419999999993914</v>
      </c>
      <c r="F3773" s="72">
        <f t="shared" si="932"/>
        <v>-2.7515720804366286E-3</v>
      </c>
      <c r="G3773" s="77">
        <f t="shared" si="933"/>
        <v>-8.908045099786932E-6</v>
      </c>
      <c r="H3773" s="69">
        <f t="shared" si="942"/>
        <v>2.3284435282337878E-3</v>
      </c>
      <c r="I3773" s="66">
        <f t="shared" si="942"/>
        <v>-8.3182648227786657</v>
      </c>
      <c r="J3773" s="73">
        <f t="shared" si="928"/>
        <v>8.3182651486668941</v>
      </c>
      <c r="K3773" s="66">
        <f t="shared" si="929"/>
        <v>1.1789286998215112</v>
      </c>
      <c r="L3773" s="69">
        <f t="shared" si="943"/>
        <v>9.9975132679900245</v>
      </c>
      <c r="M3773" s="66">
        <f t="shared" si="943"/>
        <v>-49.098320307461933</v>
      </c>
      <c r="N3773" s="69">
        <f t="shared" si="936"/>
        <v>7.6131043991005845</v>
      </c>
      <c r="O3773" s="69">
        <f t="shared" si="937"/>
        <v>-4.6958655980712024E-3</v>
      </c>
    </row>
    <row r="3774" spans="4:15" x14ac:dyDescent="0.3">
      <c r="D3774" s="65">
        <f t="shared" si="930"/>
        <v>3772</v>
      </c>
      <c r="E3774" s="66">
        <f t="shared" si="931"/>
        <v>7.5439999999993912</v>
      </c>
      <c r="F3774" s="72">
        <f t="shared" si="932"/>
        <v>-2.7450689013484714E-3</v>
      </c>
      <c r="G3774" s="77">
        <f t="shared" si="933"/>
        <v>-8.8677105338774709E-6</v>
      </c>
      <c r="H3774" s="69">
        <f t="shared" si="942"/>
        <v>2.3229403840729144E-3</v>
      </c>
      <c r="I3774" s="66">
        <f t="shared" si="942"/>
        <v>-8.3182648405947557</v>
      </c>
      <c r="J3774" s="73">
        <f t="shared" si="928"/>
        <v>8.318265164944366</v>
      </c>
      <c r="K3774" s="66">
        <f t="shared" si="929"/>
        <v>1.17892870212348</v>
      </c>
      <c r="L3774" s="69">
        <f t="shared" si="943"/>
        <v>9.9975179248770818</v>
      </c>
      <c r="M3774" s="66">
        <f t="shared" si="943"/>
        <v>-49.114956837107492</v>
      </c>
      <c r="N3774" s="69">
        <f t="shared" si="936"/>
        <v>7.6131043991005845</v>
      </c>
      <c r="O3774" s="69">
        <f t="shared" si="937"/>
        <v>-4.6958655980712024E-3</v>
      </c>
    </row>
    <row r="3775" spans="4:15" x14ac:dyDescent="0.3">
      <c r="D3775" s="65">
        <f t="shared" si="930"/>
        <v>3773</v>
      </c>
      <c r="E3775" s="66">
        <f t="shared" si="931"/>
        <v>7.545999999999391</v>
      </c>
      <c r="F3775" s="72">
        <f t="shared" si="932"/>
        <v>-2.738581092105299E-3</v>
      </c>
      <c r="G3775" s="77">
        <f t="shared" si="933"/>
        <v>-8.8275582470487279E-6</v>
      </c>
      <c r="H3775" s="69">
        <f t="shared" si="942"/>
        <v>2.3174502462702173E-3</v>
      </c>
      <c r="I3775" s="66">
        <f t="shared" si="942"/>
        <v>-8.3182648583301759</v>
      </c>
      <c r="J3775" s="73">
        <f t="shared" si="928"/>
        <v>8.3182651811484334</v>
      </c>
      <c r="K3775" s="66">
        <f t="shared" si="929"/>
        <v>1.1789287044150678</v>
      </c>
      <c r="L3775" s="69">
        <f t="shared" si="943"/>
        <v>9.9975225707578499</v>
      </c>
      <c r="M3775" s="66">
        <f t="shared" si="943"/>
        <v>-49.131593366788678</v>
      </c>
      <c r="N3775" s="69">
        <f t="shared" si="936"/>
        <v>7.6131043991005845</v>
      </c>
      <c r="O3775" s="69">
        <f t="shared" si="937"/>
        <v>-4.6958655980712024E-3</v>
      </c>
    </row>
    <row r="3776" spans="4:15" x14ac:dyDescent="0.3">
      <c r="D3776" s="65">
        <f t="shared" si="930"/>
        <v>3774</v>
      </c>
      <c r="E3776" s="66">
        <f t="shared" si="931"/>
        <v>7.5479999999993908</v>
      </c>
      <c r="F3776" s="72">
        <f t="shared" si="932"/>
        <v>-2.7321086163817269E-3</v>
      </c>
      <c r="G3776" s="77">
        <f t="shared" si="933"/>
        <v>-8.7875874168474866E-6</v>
      </c>
      <c r="H3776" s="69">
        <f t="shared" si="942"/>
        <v>2.3119730840860065E-3</v>
      </c>
      <c r="I3776" s="66">
        <f t="shared" si="942"/>
        <v>-8.3182648759852924</v>
      </c>
      <c r="J3776" s="73">
        <f t="shared" si="928"/>
        <v>8.3182651972794268</v>
      </c>
      <c r="K3776" s="66">
        <f t="shared" si="929"/>
        <v>1.1789287066963217</v>
      </c>
      <c r="L3776" s="69">
        <f t="shared" si="943"/>
        <v>9.9975272056583417</v>
      </c>
      <c r="M3776" s="66">
        <f t="shared" si="943"/>
        <v>-49.148229896505342</v>
      </c>
      <c r="N3776" s="69">
        <f t="shared" si="936"/>
        <v>7.6131043991005845</v>
      </c>
      <c r="O3776" s="69">
        <f t="shared" si="937"/>
        <v>-4.6958655980712024E-3</v>
      </c>
    </row>
    <row r="3777" spans="4:15" x14ac:dyDescent="0.3">
      <c r="D3777" s="65">
        <f t="shared" si="930"/>
        <v>3775</v>
      </c>
      <c r="E3777" s="66">
        <f t="shared" si="931"/>
        <v>7.5499999999993905</v>
      </c>
      <c r="F3777" s="72">
        <f t="shared" si="932"/>
        <v>-2.7256514379382217E-3</v>
      </c>
      <c r="G3777" s="77">
        <f t="shared" si="933"/>
        <v>-8.7477972208205301E-6</v>
      </c>
      <c r="H3777" s="69">
        <f t="shared" si="942"/>
        <v>2.3065088668532429E-3</v>
      </c>
      <c r="I3777" s="66">
        <f t="shared" si="942"/>
        <v>-8.3182648935604675</v>
      </c>
      <c r="J3777" s="73">
        <f t="shared" si="928"/>
        <v>8.3182652133376767</v>
      </c>
      <c r="K3777" s="66">
        <f t="shared" si="929"/>
        <v>1.178928708967288</v>
      </c>
      <c r="L3777" s="69">
        <f t="shared" si="943"/>
        <v>9.9975318296045099</v>
      </c>
      <c r="M3777" s="66">
        <f t="shared" si="943"/>
        <v>-49.164866426257312</v>
      </c>
      <c r="N3777" s="69">
        <f t="shared" si="936"/>
        <v>7.6131043991005845</v>
      </c>
      <c r="O3777" s="69">
        <f t="shared" si="937"/>
        <v>-4.6958655980712024E-3</v>
      </c>
    </row>
    <row r="3778" spans="4:15" x14ac:dyDescent="0.3">
      <c r="D3778" s="65">
        <f t="shared" si="930"/>
        <v>3776</v>
      </c>
      <c r="E3778" s="66">
        <f t="shared" si="931"/>
        <v>7.5519999999993903</v>
      </c>
      <c r="F3778" s="72">
        <f t="shared" si="932"/>
        <v>-2.719209520620896E-3</v>
      </c>
      <c r="G3778" s="77">
        <f t="shared" si="933"/>
        <v>-8.7081868418437125E-6</v>
      </c>
      <c r="H3778" s="69">
        <f t="shared" si="942"/>
        <v>2.3010575639773666E-3</v>
      </c>
      <c r="I3778" s="66">
        <f t="shared" si="942"/>
        <v>-8.3182649110560618</v>
      </c>
      <c r="J3778" s="73">
        <f t="shared" si="928"/>
        <v>8.3182652293235062</v>
      </c>
      <c r="K3778" s="66">
        <f t="shared" si="929"/>
        <v>1.1789287112280127</v>
      </c>
      <c r="L3778" s="69">
        <f t="shared" si="943"/>
        <v>9.9975364426222431</v>
      </c>
      <c r="M3778" s="66">
        <f t="shared" si="943"/>
        <v>-49.181502956044433</v>
      </c>
      <c r="N3778" s="69">
        <f t="shared" si="936"/>
        <v>7.6131043991005845</v>
      </c>
      <c r="O3778" s="69">
        <f t="shared" si="937"/>
        <v>-4.6958655980712024E-3</v>
      </c>
    </row>
    <row r="3779" spans="4:15" x14ac:dyDescent="0.3">
      <c r="D3779" s="65">
        <f t="shared" si="930"/>
        <v>3777</v>
      </c>
      <c r="E3779" s="66">
        <f t="shared" si="931"/>
        <v>7.5539999999993901</v>
      </c>
      <c r="F3779" s="72">
        <f t="shared" si="932"/>
        <v>-2.712782828361307E-3</v>
      </c>
      <c r="G3779" s="77">
        <f t="shared" si="933"/>
        <v>-8.6687554770037423E-6</v>
      </c>
      <c r="H3779" s="69">
        <f t="shared" si="942"/>
        <v>2.2956191449361248E-3</v>
      </c>
      <c r="I3779" s="66">
        <f t="shared" si="942"/>
        <v>-8.3182649284724359</v>
      </c>
      <c r="J3779" s="73">
        <f t="shared" ref="J3779:J3842" si="944">SQRT(H3779^2+I3779^2)</f>
        <v>8.3182652452372423</v>
      </c>
      <c r="K3779" s="66">
        <f t="shared" ref="K3779:K3842" si="945">$B$12+$B$13*J3779</f>
        <v>1.1789287134785418</v>
      </c>
      <c r="L3779" s="69">
        <f t="shared" si="943"/>
        <v>9.9975410447373712</v>
      </c>
      <c r="M3779" s="66">
        <f t="shared" si="943"/>
        <v>-49.198139485866548</v>
      </c>
      <c r="N3779" s="69">
        <f t="shared" si="936"/>
        <v>7.6131043991005845</v>
      </c>
      <c r="O3779" s="69">
        <f t="shared" si="937"/>
        <v>-4.6958655980712024E-3</v>
      </c>
    </row>
    <row r="3780" spans="4:15" x14ac:dyDescent="0.3">
      <c r="D3780" s="65">
        <f t="shared" ref="D3780:D3843" si="946">D3779+1</f>
        <v>3778</v>
      </c>
      <c r="E3780" s="66">
        <f t="shared" ref="E3780:E3843" si="947">E3779+$B$4</f>
        <v>7.5559999999993899</v>
      </c>
      <c r="F3780" s="72">
        <f t="shared" ref="F3780:F3843" si="948">-K3779*H3779</f>
        <v>-2.7063713251762557E-3</v>
      </c>
      <c r="G3780" s="77">
        <f t="shared" ref="G3780:G3843" si="949">-$B$5-K3779*I3779</f>
        <v>-8.6295023162819007E-6</v>
      </c>
      <c r="H3780" s="69">
        <f t="shared" ref="H3780:I3795" si="950">H3779+$B$4*F3779</f>
        <v>2.2901935792794021E-3</v>
      </c>
      <c r="I3780" s="66">
        <f t="shared" si="950"/>
        <v>-8.3182649458099469</v>
      </c>
      <c r="J3780" s="73">
        <f t="shared" si="944"/>
        <v>8.31826526107921</v>
      </c>
      <c r="K3780" s="66">
        <f t="shared" si="945"/>
        <v>1.1789287157189214</v>
      </c>
      <c r="L3780" s="69">
        <f t="shared" ref="L3780:M3795" si="951">L3779+$B$4*H3779</f>
        <v>9.9975456359756603</v>
      </c>
      <c r="M3780" s="66">
        <f t="shared" si="951"/>
        <v>-49.214776015723494</v>
      </c>
      <c r="N3780" s="69">
        <f t="shared" ref="N3780:N3843" si="952">IF(M3779&gt;=0,L3780,N3779)</f>
        <v>7.6131043991005845</v>
      </c>
      <c r="O3780" s="69">
        <f t="shared" ref="O3780:O3843" si="953">IF(M3779&gt;=0,M3780,O3779)</f>
        <v>-4.6958655980712024E-3</v>
      </c>
    </row>
    <row r="3781" spans="4:15" x14ac:dyDescent="0.3">
      <c r="D3781" s="65">
        <f t="shared" si="946"/>
        <v>3779</v>
      </c>
      <c r="E3781" s="66">
        <f t="shared" si="947"/>
        <v>7.5579999999993897</v>
      </c>
      <c r="F3781" s="72">
        <f t="shared" si="948"/>
        <v>-2.6999749751675855E-3</v>
      </c>
      <c r="G3781" s="77">
        <f t="shared" si="949"/>
        <v>-8.5904265549885395E-6</v>
      </c>
      <c r="H3781" s="69">
        <f t="shared" si="950"/>
        <v>2.2847808366290496E-3</v>
      </c>
      <c r="I3781" s="66">
        <f t="shared" si="950"/>
        <v>-8.3182649630689518</v>
      </c>
      <c r="J3781" s="73">
        <f t="shared" si="944"/>
        <v>8.3182652768497345</v>
      </c>
      <c r="K3781" s="66">
        <f t="shared" si="945"/>
        <v>1.1789287179491974</v>
      </c>
      <c r="L3781" s="69">
        <f t="shared" si="951"/>
        <v>9.9975502163628196</v>
      </c>
      <c r="M3781" s="66">
        <f t="shared" si="951"/>
        <v>-49.231412545615115</v>
      </c>
      <c r="N3781" s="69">
        <f t="shared" si="952"/>
        <v>7.6131043991005845</v>
      </c>
      <c r="O3781" s="69">
        <f t="shared" si="953"/>
        <v>-4.6958655980712024E-3</v>
      </c>
    </row>
    <row r="3782" spans="4:15" x14ac:dyDescent="0.3">
      <c r="D3782" s="65">
        <f t="shared" si="946"/>
        <v>3780</v>
      </c>
      <c r="E3782" s="66">
        <f t="shared" si="947"/>
        <v>7.5599999999993894</v>
      </c>
      <c r="F3782" s="72">
        <f t="shared" si="948"/>
        <v>-2.6935937425219803E-3</v>
      </c>
      <c r="G3782" s="77">
        <f t="shared" si="949"/>
        <v>-8.5515273919867241E-6</v>
      </c>
      <c r="H3782" s="69">
        <f t="shared" si="950"/>
        <v>2.2793808866787145E-3</v>
      </c>
      <c r="I3782" s="66">
        <f t="shared" si="950"/>
        <v>-8.3182649802498041</v>
      </c>
      <c r="J3782" s="73">
        <f t="shared" si="944"/>
        <v>8.3182652925491318</v>
      </c>
      <c r="K3782" s="66">
        <f t="shared" si="945"/>
        <v>1.1789287201694147</v>
      </c>
      <c r="L3782" s="69">
        <f t="shared" si="951"/>
        <v>9.9975547859244926</v>
      </c>
      <c r="M3782" s="66">
        <f t="shared" si="951"/>
        <v>-49.248049075541253</v>
      </c>
      <c r="N3782" s="69">
        <f t="shared" si="952"/>
        <v>7.6131043991005845</v>
      </c>
      <c r="O3782" s="69">
        <f t="shared" si="953"/>
        <v>-4.6958655980712024E-3</v>
      </c>
    </row>
    <row r="3783" spans="4:15" x14ac:dyDescent="0.3">
      <c r="D3783" s="65">
        <f t="shared" si="946"/>
        <v>3781</v>
      </c>
      <c r="E3783" s="66">
        <f t="shared" si="947"/>
        <v>7.5619999999993892</v>
      </c>
      <c r="F3783" s="72">
        <f t="shared" si="948"/>
        <v>-2.6872275915107626E-3</v>
      </c>
      <c r="G3783" s="77">
        <f t="shared" si="949"/>
        <v>-8.5128040350213041E-6</v>
      </c>
      <c r="H3783" s="69">
        <f t="shared" si="950"/>
        <v>2.2739936991936706E-3</v>
      </c>
      <c r="I3783" s="66">
        <f t="shared" si="950"/>
        <v>-8.3182649973528591</v>
      </c>
      <c r="J3783" s="73">
        <f t="shared" si="944"/>
        <v>8.3182653081777289</v>
      </c>
      <c r="K3783" s="66">
        <f t="shared" si="945"/>
        <v>1.1789287223796192</v>
      </c>
      <c r="L3783" s="69">
        <f t="shared" si="951"/>
        <v>9.9975593446862661</v>
      </c>
      <c r="M3783" s="66">
        <f t="shared" si="951"/>
        <v>-49.264685605501754</v>
      </c>
      <c r="N3783" s="69">
        <f t="shared" si="952"/>
        <v>7.6131043991005845</v>
      </c>
      <c r="O3783" s="69">
        <f t="shared" si="953"/>
        <v>-4.6958655980712024E-3</v>
      </c>
    </row>
    <row r="3784" spans="4:15" x14ac:dyDescent="0.3">
      <c r="D3784" s="65">
        <f t="shared" si="946"/>
        <v>3782</v>
      </c>
      <c r="E3784" s="66">
        <f t="shared" si="947"/>
        <v>7.563999999999389</v>
      </c>
      <c r="F3784" s="72">
        <f t="shared" si="948"/>
        <v>-2.6808764864896984E-3</v>
      </c>
      <c r="G3784" s="77">
        <f t="shared" si="949"/>
        <v>-8.4742556865080587E-6</v>
      </c>
      <c r="H3784" s="69">
        <f t="shared" si="950"/>
        <v>2.2686192440106493E-3</v>
      </c>
      <c r="I3784" s="66">
        <f t="shared" si="950"/>
        <v>-8.3182650143784667</v>
      </c>
      <c r="J3784" s="73">
        <f t="shared" si="944"/>
        <v>8.3182653237358366</v>
      </c>
      <c r="K3784" s="66">
        <f t="shared" si="945"/>
        <v>1.1789287245798552</v>
      </c>
      <c r="L3784" s="69">
        <f t="shared" si="951"/>
        <v>9.9975638926736643</v>
      </c>
      <c r="M3784" s="66">
        <f t="shared" si="951"/>
        <v>-49.28132213549646</v>
      </c>
      <c r="N3784" s="69">
        <f t="shared" si="952"/>
        <v>7.6131043991005845</v>
      </c>
      <c r="O3784" s="69">
        <f t="shared" si="953"/>
        <v>-4.6958655980712024E-3</v>
      </c>
    </row>
    <row r="3785" spans="4:15" x14ac:dyDescent="0.3">
      <c r="D3785" s="65">
        <f t="shared" si="946"/>
        <v>3783</v>
      </c>
      <c r="E3785" s="66">
        <f t="shared" si="947"/>
        <v>7.5659999999993888</v>
      </c>
      <c r="F3785" s="72">
        <f t="shared" si="948"/>
        <v>-2.6745403918987899E-3</v>
      </c>
      <c r="G3785" s="77">
        <f t="shared" si="949"/>
        <v>-8.4358815630736217E-6</v>
      </c>
      <c r="H3785" s="69">
        <f t="shared" si="950"/>
        <v>2.26325749103767E-3</v>
      </c>
      <c r="I3785" s="66">
        <f t="shared" si="950"/>
        <v>-8.3182650313269786</v>
      </c>
      <c r="J3785" s="73">
        <f t="shared" si="944"/>
        <v>8.3182653392237782</v>
      </c>
      <c r="K3785" s="66">
        <f t="shared" si="945"/>
        <v>1.1789287267701682</v>
      </c>
      <c r="L3785" s="69">
        <f t="shared" si="951"/>
        <v>9.9975684299121514</v>
      </c>
      <c r="M3785" s="66">
        <f t="shared" si="951"/>
        <v>-49.297958665525215</v>
      </c>
      <c r="N3785" s="69">
        <f t="shared" si="952"/>
        <v>7.6131043991005845</v>
      </c>
      <c r="O3785" s="69">
        <f t="shared" si="953"/>
        <v>-4.6958655980712024E-3</v>
      </c>
    </row>
    <row r="3786" spans="4:15" x14ac:dyDescent="0.3">
      <c r="D3786" s="65">
        <f t="shared" si="946"/>
        <v>3784</v>
      </c>
      <c r="E3786" s="66">
        <f t="shared" si="947"/>
        <v>7.5679999999993885</v>
      </c>
      <c r="F3786" s="72">
        <f t="shared" si="948"/>
        <v>-2.6682192722620856E-3</v>
      </c>
      <c r="G3786" s="77">
        <f t="shared" si="949"/>
        <v>-8.3976808706864858E-6</v>
      </c>
      <c r="H3786" s="69">
        <f t="shared" si="950"/>
        <v>2.2579084102538724E-3</v>
      </c>
      <c r="I3786" s="66">
        <f t="shared" si="950"/>
        <v>-8.3182650481987412</v>
      </c>
      <c r="J3786" s="73">
        <f t="shared" si="944"/>
        <v>8.3182653546418681</v>
      </c>
      <c r="K3786" s="66">
        <f t="shared" si="945"/>
        <v>1.178928728950603</v>
      </c>
      <c r="L3786" s="69">
        <f t="shared" si="951"/>
        <v>9.997572956427133</v>
      </c>
      <c r="M3786" s="66">
        <f t="shared" si="951"/>
        <v>-49.31459519558787</v>
      </c>
      <c r="N3786" s="69">
        <f t="shared" si="952"/>
        <v>7.6131043991005845</v>
      </c>
      <c r="O3786" s="69">
        <f t="shared" si="953"/>
        <v>-4.6958655980712024E-3</v>
      </c>
    </row>
    <row r="3787" spans="4:15" x14ac:dyDescent="0.3">
      <c r="D3787" s="65">
        <f t="shared" si="946"/>
        <v>3785</v>
      </c>
      <c r="E3787" s="66">
        <f t="shared" si="947"/>
        <v>7.5699999999993883</v>
      </c>
      <c r="F3787" s="72">
        <f t="shared" si="948"/>
        <v>-2.6619130921874744E-3</v>
      </c>
      <c r="G3787" s="77">
        <f t="shared" si="949"/>
        <v>-8.3596528313023555E-6</v>
      </c>
      <c r="H3787" s="69">
        <f t="shared" si="950"/>
        <v>2.2525719717093481E-3</v>
      </c>
      <c r="I3787" s="66">
        <f t="shared" si="950"/>
        <v>-8.3182650649941028</v>
      </c>
      <c r="J3787" s="73">
        <f t="shared" si="944"/>
        <v>8.318265369990419</v>
      </c>
      <c r="K3787" s="66">
        <f t="shared" si="945"/>
        <v>1.1789287311212031</v>
      </c>
      <c r="L3787" s="69">
        <f t="shared" si="951"/>
        <v>9.9975774722439539</v>
      </c>
      <c r="M3787" s="66">
        <f t="shared" si="951"/>
        <v>-49.331231725684269</v>
      </c>
      <c r="N3787" s="69">
        <f t="shared" si="952"/>
        <v>7.6131043991005845</v>
      </c>
      <c r="O3787" s="69">
        <f t="shared" si="953"/>
        <v>-4.6958655980712024E-3</v>
      </c>
    </row>
    <row r="3788" spans="4:15" x14ac:dyDescent="0.3">
      <c r="D3788" s="65">
        <f t="shared" si="946"/>
        <v>3786</v>
      </c>
      <c r="E3788" s="66">
        <f t="shared" si="947"/>
        <v>7.5719999999993881</v>
      </c>
      <c r="F3788" s="72">
        <f t="shared" si="948"/>
        <v>-2.6556218163664882E-3</v>
      </c>
      <c r="G3788" s="77">
        <f t="shared" si="949"/>
        <v>-8.3217966704296487E-6</v>
      </c>
      <c r="H3788" s="69">
        <f t="shared" si="950"/>
        <v>2.247248145524973E-3</v>
      </c>
      <c r="I3788" s="66">
        <f t="shared" si="950"/>
        <v>-8.3182650817134078</v>
      </c>
      <c r="J3788" s="73">
        <f t="shared" si="944"/>
        <v>8.3182653852697435</v>
      </c>
      <c r="K3788" s="66">
        <f t="shared" si="945"/>
        <v>1.1789287332820135</v>
      </c>
      <c r="L3788" s="69">
        <f t="shared" si="951"/>
        <v>9.9975819773878971</v>
      </c>
      <c r="M3788" s="66">
        <f t="shared" si="951"/>
        <v>-49.347868255814255</v>
      </c>
      <c r="N3788" s="69">
        <f t="shared" si="952"/>
        <v>7.6131043991005845</v>
      </c>
      <c r="O3788" s="69">
        <f t="shared" si="953"/>
        <v>-4.6958655980712024E-3</v>
      </c>
    </row>
    <row r="3789" spans="4:15" x14ac:dyDescent="0.3">
      <c r="D3789" s="65">
        <f t="shared" si="946"/>
        <v>3787</v>
      </c>
      <c r="E3789" s="66">
        <f t="shared" si="947"/>
        <v>7.5739999999993879</v>
      </c>
      <c r="F3789" s="72">
        <f t="shared" si="948"/>
        <v>-2.6493454095741103E-3</v>
      </c>
      <c r="G3789" s="77">
        <f t="shared" si="949"/>
        <v>-8.284111606471356E-6</v>
      </c>
      <c r="H3789" s="69">
        <f t="shared" si="950"/>
        <v>2.2419369018922401E-3</v>
      </c>
      <c r="I3789" s="66">
        <f t="shared" si="950"/>
        <v>-8.318265098357001</v>
      </c>
      <c r="J3789" s="73">
        <f t="shared" si="944"/>
        <v>8.3182654004801559</v>
      </c>
      <c r="K3789" s="66">
        <f t="shared" si="945"/>
        <v>1.1789287354330782</v>
      </c>
      <c r="L3789" s="69">
        <f t="shared" si="951"/>
        <v>9.9975864718841887</v>
      </c>
      <c r="M3789" s="66">
        <f t="shared" si="951"/>
        <v>-49.36450478597768</v>
      </c>
      <c r="N3789" s="69">
        <f t="shared" si="952"/>
        <v>7.6131043991005845</v>
      </c>
      <c r="O3789" s="69">
        <f t="shared" si="953"/>
        <v>-4.6958655980712024E-3</v>
      </c>
    </row>
    <row r="3790" spans="4:15" x14ac:dyDescent="0.3">
      <c r="D3790" s="65">
        <f t="shared" si="946"/>
        <v>3788</v>
      </c>
      <c r="E3790" s="66">
        <f t="shared" si="947"/>
        <v>7.5759999999993877</v>
      </c>
      <c r="F3790" s="72">
        <f t="shared" si="948"/>
        <v>-2.6430838366685717E-3</v>
      </c>
      <c r="G3790" s="77">
        <f t="shared" si="949"/>
        <v>-8.2465968702649661E-6</v>
      </c>
      <c r="H3790" s="69">
        <f t="shared" si="950"/>
        <v>2.2366382110730917E-3</v>
      </c>
      <c r="I3790" s="66">
        <f t="shared" si="950"/>
        <v>-8.3182651149252234</v>
      </c>
      <c r="J3790" s="73">
        <f t="shared" si="944"/>
        <v>8.318265415621962</v>
      </c>
      <c r="K3790" s="66">
        <f t="shared" si="945"/>
        <v>1.1789287375744406</v>
      </c>
      <c r="L3790" s="69">
        <f t="shared" si="951"/>
        <v>9.9975909557579925</v>
      </c>
      <c r="M3790" s="66">
        <f t="shared" si="951"/>
        <v>-49.381141316174393</v>
      </c>
      <c r="N3790" s="69">
        <f t="shared" si="952"/>
        <v>7.6131043991005845</v>
      </c>
      <c r="O3790" s="69">
        <f t="shared" si="953"/>
        <v>-4.6958655980712024E-3</v>
      </c>
    </row>
    <row r="3791" spans="4:15" x14ac:dyDescent="0.3">
      <c r="D3791" s="65">
        <f t="shared" si="946"/>
        <v>3789</v>
      </c>
      <c r="E3791" s="66">
        <f t="shared" si="947"/>
        <v>7.5779999999993874</v>
      </c>
      <c r="F3791" s="72">
        <f t="shared" si="948"/>
        <v>-2.6368370625911553E-3</v>
      </c>
      <c r="G3791" s="77">
        <f t="shared" si="949"/>
        <v>-8.2092516962006812E-6</v>
      </c>
      <c r="H3791" s="69">
        <f t="shared" si="950"/>
        <v>2.2313520433997545E-3</v>
      </c>
      <c r="I3791" s="66">
        <f t="shared" si="950"/>
        <v>-8.3182651314184177</v>
      </c>
      <c r="J3791" s="73">
        <f t="shared" si="944"/>
        <v>8.3182654306954777</v>
      </c>
      <c r="K3791" s="66">
        <f t="shared" si="945"/>
        <v>1.1789287397061452</v>
      </c>
      <c r="L3791" s="69">
        <f t="shared" si="951"/>
        <v>9.9975954290344138</v>
      </c>
      <c r="M3791" s="66">
        <f t="shared" si="951"/>
        <v>-49.397777846404246</v>
      </c>
      <c r="N3791" s="69">
        <f t="shared" si="952"/>
        <v>7.6131043991005845</v>
      </c>
      <c r="O3791" s="69">
        <f t="shared" si="953"/>
        <v>-4.6958655980712024E-3</v>
      </c>
    </row>
    <row r="3792" spans="4:15" x14ac:dyDescent="0.3">
      <c r="D3792" s="65">
        <f t="shared" si="946"/>
        <v>3790</v>
      </c>
      <c r="E3792" s="66">
        <f t="shared" si="947"/>
        <v>7.5799999999993872</v>
      </c>
      <c r="F3792" s="72">
        <f t="shared" si="948"/>
        <v>-2.6306050523660046E-3</v>
      </c>
      <c r="G3792" s="77">
        <f t="shared" si="949"/>
        <v>-8.172075311563276E-6</v>
      </c>
      <c r="H3792" s="69">
        <f t="shared" si="950"/>
        <v>2.2260783692745721E-3</v>
      </c>
      <c r="I3792" s="66">
        <f t="shared" si="950"/>
        <v>-8.3182651478369216</v>
      </c>
      <c r="J3792" s="73">
        <f t="shared" si="944"/>
        <v>8.3182654457010035</v>
      </c>
      <c r="K3792" s="66">
        <f t="shared" si="945"/>
        <v>1.1789287418282348</v>
      </c>
      <c r="L3792" s="69">
        <f t="shared" si="951"/>
        <v>9.9975998917385009</v>
      </c>
      <c r="M3792" s="66">
        <f t="shared" si="951"/>
        <v>-49.414414376667082</v>
      </c>
      <c r="N3792" s="69">
        <f t="shared" si="952"/>
        <v>7.6131043991005845</v>
      </c>
      <c r="O3792" s="69">
        <f t="shared" si="953"/>
        <v>-4.6958655980712024E-3</v>
      </c>
    </row>
    <row r="3793" spans="4:15" x14ac:dyDescent="0.3">
      <c r="D3793" s="65">
        <f t="shared" si="946"/>
        <v>3791</v>
      </c>
      <c r="E3793" s="66">
        <f t="shared" si="947"/>
        <v>7.581999999999387</v>
      </c>
      <c r="F3793" s="72">
        <f t="shared" si="948"/>
        <v>-2.6243877710999202E-3</v>
      </c>
      <c r="G3793" s="77">
        <f t="shared" si="949"/>
        <v>-8.135066961401094E-6</v>
      </c>
      <c r="H3793" s="69">
        <f t="shared" si="950"/>
        <v>2.22081715916984E-3</v>
      </c>
      <c r="I3793" s="66">
        <f t="shared" si="950"/>
        <v>-8.3182651641810725</v>
      </c>
      <c r="J3793" s="73">
        <f t="shared" si="944"/>
        <v>8.3182654606388482</v>
      </c>
      <c r="K3793" s="66">
        <f t="shared" si="945"/>
        <v>1.178928743940753</v>
      </c>
      <c r="L3793" s="69">
        <f t="shared" si="951"/>
        <v>9.9976043438952402</v>
      </c>
      <c r="M3793" s="66">
        <f t="shared" si="951"/>
        <v>-49.431050906962753</v>
      </c>
      <c r="N3793" s="69">
        <f t="shared" si="952"/>
        <v>7.6131043991005845</v>
      </c>
      <c r="O3793" s="69">
        <f t="shared" si="953"/>
        <v>-4.6958655980712024E-3</v>
      </c>
    </row>
    <row r="3794" spans="4:15" x14ac:dyDescent="0.3">
      <c r="D3794" s="65">
        <f t="shared" si="946"/>
        <v>3792</v>
      </c>
      <c r="E3794" s="66">
        <f t="shared" si="947"/>
        <v>7.5839999999993868</v>
      </c>
      <c r="F3794" s="72">
        <f t="shared" si="948"/>
        <v>-2.6181851839821709E-3</v>
      </c>
      <c r="G3794" s="77">
        <f t="shared" si="949"/>
        <v>-8.0982258854334077E-6</v>
      </c>
      <c r="H3794" s="69">
        <f t="shared" si="950"/>
        <v>2.2155683836276403E-3</v>
      </c>
      <c r="I3794" s="66">
        <f t="shared" si="950"/>
        <v>-8.3182651804512062</v>
      </c>
      <c r="J3794" s="73">
        <f t="shared" si="944"/>
        <v>8.3182654755093157</v>
      </c>
      <c r="K3794" s="66">
        <f t="shared" si="945"/>
        <v>1.1789287460437423</v>
      </c>
      <c r="L3794" s="69">
        <f t="shared" si="951"/>
        <v>9.9976087855295592</v>
      </c>
      <c r="M3794" s="66">
        <f t="shared" si="951"/>
        <v>-49.447687437291115</v>
      </c>
      <c r="N3794" s="69">
        <f t="shared" si="952"/>
        <v>7.6131043991005845</v>
      </c>
      <c r="O3794" s="69">
        <f t="shared" si="953"/>
        <v>-4.6958655980712024E-3</v>
      </c>
    </row>
    <row r="3795" spans="4:15" x14ac:dyDescent="0.3">
      <c r="D3795" s="65">
        <f t="shared" si="946"/>
        <v>3793</v>
      </c>
      <c r="E3795" s="66">
        <f t="shared" si="947"/>
        <v>7.5859999999993866</v>
      </c>
      <c r="F3795" s="72">
        <f t="shared" si="948"/>
        <v>-2.611997256284295E-3</v>
      </c>
      <c r="G3795" s="77">
        <f t="shared" si="949"/>
        <v>-8.0615513358139879E-6</v>
      </c>
      <c r="H3795" s="69">
        <f t="shared" si="950"/>
        <v>2.2103320132596761E-3</v>
      </c>
      <c r="I3795" s="66">
        <f t="shared" si="950"/>
        <v>-8.3182651966476584</v>
      </c>
      <c r="J3795" s="73">
        <f t="shared" si="944"/>
        <v>8.318265490312708</v>
      </c>
      <c r="K3795" s="66">
        <f t="shared" si="945"/>
        <v>1.1789287481372461</v>
      </c>
      <c r="L3795" s="69">
        <f t="shared" si="951"/>
        <v>9.997613216666327</v>
      </c>
      <c r="M3795" s="66">
        <f t="shared" si="951"/>
        <v>-49.464323967652021</v>
      </c>
      <c r="N3795" s="69">
        <f t="shared" si="952"/>
        <v>7.6131043991005845</v>
      </c>
      <c r="O3795" s="69">
        <f t="shared" si="953"/>
        <v>-4.6958655980712024E-3</v>
      </c>
    </row>
    <row r="3796" spans="4:15" x14ac:dyDescent="0.3">
      <c r="D3796" s="65">
        <f t="shared" si="946"/>
        <v>3794</v>
      </c>
      <c r="E3796" s="66">
        <f t="shared" si="947"/>
        <v>7.5879999999993863</v>
      </c>
      <c r="F3796" s="72">
        <f t="shared" si="948"/>
        <v>-2.605823953359909E-3</v>
      </c>
      <c r="G3796" s="77">
        <f t="shared" si="949"/>
        <v>-8.0250425522621072E-6</v>
      </c>
      <c r="H3796" s="69">
        <f t="shared" ref="H3796:I3811" si="954">H3795+$B$4*F3795</f>
        <v>2.2051080187471075E-3</v>
      </c>
      <c r="I3796" s="66">
        <f t="shared" si="954"/>
        <v>-8.3182652127707613</v>
      </c>
      <c r="J3796" s="73">
        <f t="shared" si="944"/>
        <v>8.3182655050493288</v>
      </c>
      <c r="K3796" s="66">
        <f t="shared" si="945"/>
        <v>1.1789287502213071</v>
      </c>
      <c r="L3796" s="69">
        <f t="shared" ref="L3796:M3811" si="955">L3795+$B$4*H3795</f>
        <v>9.9976176373303538</v>
      </c>
      <c r="M3796" s="66">
        <f t="shared" si="955"/>
        <v>-49.480960498045313</v>
      </c>
      <c r="N3796" s="69">
        <f t="shared" si="952"/>
        <v>7.6131043991005845</v>
      </c>
      <c r="O3796" s="69">
        <f t="shared" si="953"/>
        <v>-4.6958655980712024E-3</v>
      </c>
    </row>
    <row r="3797" spans="4:15" x14ac:dyDescent="0.3">
      <c r="D3797" s="65">
        <f t="shared" si="946"/>
        <v>3795</v>
      </c>
      <c r="E3797" s="66">
        <f t="shared" si="947"/>
        <v>7.5899999999993861</v>
      </c>
      <c r="F3797" s="72">
        <f t="shared" si="948"/>
        <v>-2.5996652406445101E-3</v>
      </c>
      <c r="G3797" s="77">
        <f t="shared" si="949"/>
        <v>-7.9886987904842499E-6</v>
      </c>
      <c r="H3797" s="69">
        <f t="shared" si="954"/>
        <v>2.1998963708403877E-3</v>
      </c>
      <c r="I3797" s="66">
        <f t="shared" si="954"/>
        <v>-8.318265228820847</v>
      </c>
      <c r="J3797" s="73">
        <f t="shared" si="944"/>
        <v>8.3182655197194801</v>
      </c>
      <c r="K3797" s="66">
        <f t="shared" si="945"/>
        <v>1.1789287522959677</v>
      </c>
      <c r="L3797" s="69">
        <f t="shared" si="955"/>
        <v>9.9976220475463915</v>
      </c>
      <c r="M3797" s="66">
        <f t="shared" si="955"/>
        <v>-49.497597028470857</v>
      </c>
      <c r="N3797" s="69">
        <f t="shared" si="952"/>
        <v>7.6131043991005845</v>
      </c>
      <c r="O3797" s="69">
        <f t="shared" si="953"/>
        <v>-4.6958655980712024E-3</v>
      </c>
    </row>
    <row r="3798" spans="4:15" x14ac:dyDescent="0.3">
      <c r="D3798" s="65">
        <f t="shared" si="946"/>
        <v>3796</v>
      </c>
      <c r="E3798" s="66">
        <f t="shared" si="947"/>
        <v>7.5919999999993859</v>
      </c>
      <c r="F3798" s="72">
        <f t="shared" si="948"/>
        <v>-2.5935210836552859E-3</v>
      </c>
      <c r="G3798" s="77">
        <f t="shared" si="949"/>
        <v>-7.9525193061869004E-6</v>
      </c>
      <c r="H3798" s="69">
        <f t="shared" si="954"/>
        <v>2.1946970403590987E-3</v>
      </c>
      <c r="I3798" s="66">
        <f t="shared" si="954"/>
        <v>-8.3182652447982441</v>
      </c>
      <c r="J3798" s="73">
        <f t="shared" si="944"/>
        <v>8.3182655343234551</v>
      </c>
      <c r="K3798" s="66">
        <f t="shared" si="945"/>
        <v>1.1789287543612696</v>
      </c>
      <c r="L3798" s="69">
        <f t="shared" si="955"/>
        <v>9.9976264473391332</v>
      </c>
      <c r="M3798" s="66">
        <f t="shared" si="955"/>
        <v>-49.514233558928495</v>
      </c>
      <c r="N3798" s="69">
        <f t="shared" si="952"/>
        <v>7.6131043991005845</v>
      </c>
      <c r="O3798" s="69">
        <f t="shared" si="953"/>
        <v>-4.6958655980712024E-3</v>
      </c>
    </row>
    <row r="3799" spans="4:15" x14ac:dyDescent="0.3">
      <c r="D3799" s="65">
        <f t="shared" si="946"/>
        <v>3797</v>
      </c>
      <c r="E3799" s="66">
        <f t="shared" si="947"/>
        <v>7.5939999999993857</v>
      </c>
      <c r="F3799" s="72">
        <f t="shared" si="948"/>
        <v>-2.5873914479909174E-3</v>
      </c>
      <c r="G3799" s="77">
        <f t="shared" si="949"/>
        <v>-7.9165033639583271E-6</v>
      </c>
      <c r="H3799" s="69">
        <f t="shared" si="954"/>
        <v>2.189509998191788E-3</v>
      </c>
      <c r="I3799" s="66">
        <f t="shared" si="954"/>
        <v>-8.3182652607032832</v>
      </c>
      <c r="J3799" s="73">
        <f t="shared" si="944"/>
        <v>8.3182655488615591</v>
      </c>
      <c r="K3799" s="66">
        <f t="shared" si="945"/>
        <v>1.1789287564172561</v>
      </c>
      <c r="L3799" s="69">
        <f t="shared" si="955"/>
        <v>9.9976308367332134</v>
      </c>
      <c r="M3799" s="66">
        <f t="shared" si="955"/>
        <v>-49.530870089418094</v>
      </c>
      <c r="N3799" s="69">
        <f t="shared" si="952"/>
        <v>7.6131043991005845</v>
      </c>
      <c r="O3799" s="69">
        <f t="shared" si="953"/>
        <v>-4.6958655980712024E-3</v>
      </c>
    </row>
    <row r="3800" spans="4:15" x14ac:dyDescent="0.3">
      <c r="D3800" s="65">
        <f t="shared" si="946"/>
        <v>3798</v>
      </c>
      <c r="E3800" s="66">
        <f t="shared" si="947"/>
        <v>7.5959999999993855</v>
      </c>
      <c r="F3800" s="72">
        <f t="shared" si="948"/>
        <v>-2.5812762993313934E-3</v>
      </c>
      <c r="G3800" s="77">
        <f t="shared" si="949"/>
        <v>-7.8806502141759438E-6</v>
      </c>
      <c r="H3800" s="69">
        <f t="shared" si="954"/>
        <v>2.1843352152958063E-3</v>
      </c>
      <c r="I3800" s="66">
        <f t="shared" si="954"/>
        <v>-8.3182652765362892</v>
      </c>
      <c r="J3800" s="73">
        <f t="shared" si="944"/>
        <v>8.3182655633340818</v>
      </c>
      <c r="K3800" s="66">
        <f t="shared" si="945"/>
        <v>1.1789287584639681</v>
      </c>
      <c r="L3800" s="69">
        <f t="shared" si="955"/>
        <v>9.9976352157532098</v>
      </c>
      <c r="M3800" s="66">
        <f t="shared" si="955"/>
        <v>-49.547506619939504</v>
      </c>
      <c r="N3800" s="69">
        <f t="shared" si="952"/>
        <v>7.6131043991005845</v>
      </c>
      <c r="O3800" s="69">
        <f t="shared" si="953"/>
        <v>-4.6958655980712024E-3</v>
      </c>
    </row>
    <row r="3801" spans="4:15" x14ac:dyDescent="0.3">
      <c r="D3801" s="65">
        <f t="shared" si="946"/>
        <v>3799</v>
      </c>
      <c r="E3801" s="66">
        <f t="shared" si="947"/>
        <v>7.5979999999993852</v>
      </c>
      <c r="F3801" s="72">
        <f t="shared" si="948"/>
        <v>-2.5751756034378091E-3</v>
      </c>
      <c r="G3801" s="77">
        <f t="shared" si="949"/>
        <v>-7.8449591356388737E-6</v>
      </c>
      <c r="H3801" s="69">
        <f t="shared" si="954"/>
        <v>2.1791726626971433E-3</v>
      </c>
      <c r="I3801" s="66">
        <f t="shared" si="954"/>
        <v>-8.318265292297589</v>
      </c>
      <c r="J3801" s="73">
        <f t="shared" si="944"/>
        <v>8.3182655777413235</v>
      </c>
      <c r="K3801" s="66">
        <f t="shared" si="945"/>
        <v>1.178928760501448</v>
      </c>
      <c r="L3801" s="69">
        <f t="shared" si="955"/>
        <v>9.9976395844236396</v>
      </c>
      <c r="M3801" s="66">
        <f t="shared" si="955"/>
        <v>-49.564143150492576</v>
      </c>
      <c r="N3801" s="69">
        <f t="shared" si="952"/>
        <v>7.6131043991005845</v>
      </c>
      <c r="O3801" s="69">
        <f t="shared" si="953"/>
        <v>-4.6958655980712024E-3</v>
      </c>
    </row>
    <row r="3802" spans="4:15" x14ac:dyDescent="0.3">
      <c r="D3802" s="65">
        <f t="shared" si="946"/>
        <v>3800</v>
      </c>
      <c r="E3802" s="66">
        <f t="shared" si="947"/>
        <v>7.599999999999385</v>
      </c>
      <c r="F3802" s="72">
        <f t="shared" si="948"/>
        <v>-2.569089326152183E-3</v>
      </c>
      <c r="G3802" s="77">
        <f t="shared" si="949"/>
        <v>-7.8094293876063148E-6</v>
      </c>
      <c r="H3802" s="69">
        <f t="shared" si="954"/>
        <v>2.1740223114902679E-3</v>
      </c>
      <c r="I3802" s="66">
        <f t="shared" si="954"/>
        <v>-8.3182653079875077</v>
      </c>
      <c r="J3802" s="73">
        <f t="shared" si="944"/>
        <v>8.3182655920835753</v>
      </c>
      <c r="K3802" s="66">
        <f t="shared" si="945"/>
        <v>1.1789287625297369</v>
      </c>
      <c r="L3802" s="69">
        <f t="shared" si="955"/>
        <v>9.9976439427689652</v>
      </c>
      <c r="M3802" s="66">
        <f t="shared" si="955"/>
        <v>-49.580779681077175</v>
      </c>
      <c r="N3802" s="69">
        <f t="shared" si="952"/>
        <v>7.6131043991005845</v>
      </c>
      <c r="O3802" s="69">
        <f t="shared" si="953"/>
        <v>-4.6958655980712024E-3</v>
      </c>
    </row>
    <row r="3803" spans="4:15" x14ac:dyDescent="0.3">
      <c r="D3803" s="65">
        <f t="shared" si="946"/>
        <v>3801</v>
      </c>
      <c r="E3803" s="66">
        <f t="shared" si="947"/>
        <v>7.6019999999993848</v>
      </c>
      <c r="F3803" s="72">
        <f t="shared" si="948"/>
        <v>-2.5630174333972598E-3</v>
      </c>
      <c r="G3803" s="77">
        <f t="shared" si="949"/>
        <v>-7.7740602471010334E-6</v>
      </c>
      <c r="H3803" s="69">
        <f t="shared" si="954"/>
        <v>2.1688841328379635E-3</v>
      </c>
      <c r="I3803" s="66">
        <f t="shared" si="954"/>
        <v>-8.3182653236063668</v>
      </c>
      <c r="J3803" s="73">
        <f t="shared" si="944"/>
        <v>8.3182656063611304</v>
      </c>
      <c r="K3803" s="66">
        <f t="shared" si="945"/>
        <v>1.1789287645488766</v>
      </c>
      <c r="L3803" s="69">
        <f t="shared" si="955"/>
        <v>9.9976482908135882</v>
      </c>
      <c r="M3803" s="66">
        <f t="shared" si="955"/>
        <v>-49.597416211693151</v>
      </c>
      <c r="N3803" s="69">
        <f t="shared" si="952"/>
        <v>7.6131043991005845</v>
      </c>
      <c r="O3803" s="69">
        <f t="shared" si="953"/>
        <v>-4.6958655980712024E-3</v>
      </c>
    </row>
    <row r="3804" spans="4:15" x14ac:dyDescent="0.3">
      <c r="D3804" s="65">
        <f t="shared" si="946"/>
        <v>3802</v>
      </c>
      <c r="E3804" s="66">
        <f t="shared" si="947"/>
        <v>7.6039999999993846</v>
      </c>
      <c r="F3804" s="72">
        <f t="shared" si="948"/>
        <v>-2.5569598911763221E-3</v>
      </c>
      <c r="G3804" s="77">
        <f t="shared" si="949"/>
        <v>-7.7388509840403685E-6</v>
      </c>
      <c r="H3804" s="69">
        <f t="shared" si="954"/>
        <v>2.1637580979711689E-3</v>
      </c>
      <c r="I3804" s="66">
        <f t="shared" si="954"/>
        <v>-8.3182653391544878</v>
      </c>
      <c r="J3804" s="73">
        <f t="shared" si="944"/>
        <v>8.318265620574282</v>
      </c>
      <c r="K3804" s="66">
        <f t="shared" si="945"/>
        <v>1.1789287665589081</v>
      </c>
      <c r="L3804" s="69">
        <f t="shared" si="955"/>
        <v>9.9976526285818537</v>
      </c>
      <c r="M3804" s="66">
        <f t="shared" si="955"/>
        <v>-49.614052742340363</v>
      </c>
      <c r="N3804" s="69">
        <f t="shared" si="952"/>
        <v>7.6131043991005845</v>
      </c>
      <c r="O3804" s="69">
        <f t="shared" si="953"/>
        <v>-4.6958655980712024E-3</v>
      </c>
    </row>
    <row r="3805" spans="4:15" x14ac:dyDescent="0.3">
      <c r="D3805" s="65">
        <f t="shared" si="946"/>
        <v>3803</v>
      </c>
      <c r="E3805" s="66">
        <f t="shared" si="947"/>
        <v>7.6059999999993844</v>
      </c>
      <c r="F3805" s="72">
        <f t="shared" si="948"/>
        <v>-2.5509166655729994E-3</v>
      </c>
      <c r="G3805" s="77">
        <f t="shared" si="949"/>
        <v>-7.7038008825525139E-6</v>
      </c>
      <c r="H3805" s="69">
        <f t="shared" si="954"/>
        <v>2.1586441781888165E-3</v>
      </c>
      <c r="I3805" s="66">
        <f t="shared" si="954"/>
        <v>-8.3182653546321905</v>
      </c>
      <c r="J3805" s="73">
        <f t="shared" si="944"/>
        <v>8.3182656347233159</v>
      </c>
      <c r="K3805" s="66">
        <f t="shared" si="945"/>
        <v>1.1789287685598722</v>
      </c>
      <c r="L3805" s="69">
        <f t="shared" si="955"/>
        <v>9.9976569560980497</v>
      </c>
      <c r="M3805" s="66">
        <f t="shared" si="955"/>
        <v>-49.630689273018675</v>
      </c>
      <c r="N3805" s="69">
        <f t="shared" si="952"/>
        <v>7.6131043991005845</v>
      </c>
      <c r="O3805" s="69">
        <f t="shared" si="953"/>
        <v>-4.6958655980712024E-3</v>
      </c>
    </row>
    <row r="3806" spans="4:15" x14ac:dyDescent="0.3">
      <c r="D3806" s="65">
        <f t="shared" si="946"/>
        <v>3804</v>
      </c>
      <c r="E3806" s="66">
        <f t="shared" si="947"/>
        <v>7.6079999999993841</v>
      </c>
      <c r="F3806" s="72">
        <f t="shared" si="948"/>
        <v>-2.5448877227510786E-3</v>
      </c>
      <c r="G3806" s="77">
        <f t="shared" si="949"/>
        <v>-7.6689092232129497E-6</v>
      </c>
      <c r="H3806" s="69">
        <f t="shared" si="954"/>
        <v>2.1535423448576707E-3</v>
      </c>
      <c r="I3806" s="66">
        <f t="shared" si="954"/>
        <v>-8.3182653700397928</v>
      </c>
      <c r="J3806" s="73">
        <f t="shared" si="944"/>
        <v>8.3182656488085236</v>
      </c>
      <c r="K3806" s="66">
        <f t="shared" si="945"/>
        <v>1.1789287705518097</v>
      </c>
      <c r="L3806" s="69">
        <f t="shared" si="955"/>
        <v>9.9976612733864059</v>
      </c>
      <c r="M3806" s="66">
        <f t="shared" si="955"/>
        <v>-49.647325803727938</v>
      </c>
      <c r="N3806" s="69">
        <f t="shared" si="952"/>
        <v>7.6131043991005845</v>
      </c>
      <c r="O3806" s="69">
        <f t="shared" si="953"/>
        <v>-4.6958655980712024E-3</v>
      </c>
    </row>
    <row r="3807" spans="4:15" x14ac:dyDescent="0.3">
      <c r="D3807" s="65">
        <f t="shared" si="946"/>
        <v>3805</v>
      </c>
      <c r="E3807" s="66">
        <f t="shared" si="947"/>
        <v>7.6099999999993839</v>
      </c>
      <c r="F3807" s="72">
        <f t="shared" si="948"/>
        <v>-2.5388730289543152E-3</v>
      </c>
      <c r="G3807" s="77">
        <f t="shared" si="949"/>
        <v>-7.6341752919262262E-6</v>
      </c>
      <c r="H3807" s="69">
        <f t="shared" si="954"/>
        <v>2.1484525694121684E-3</v>
      </c>
      <c r="I3807" s="66">
        <f t="shared" si="954"/>
        <v>-8.318265385377611</v>
      </c>
      <c r="J3807" s="73">
        <f t="shared" si="944"/>
        <v>8.3182656628301892</v>
      </c>
      <c r="K3807" s="66">
        <f t="shared" si="945"/>
        <v>1.1789287725347612</v>
      </c>
      <c r="L3807" s="69">
        <f t="shared" si="955"/>
        <v>9.9976655804710948</v>
      </c>
      <c r="M3807" s="66">
        <f t="shared" si="955"/>
        <v>-49.663962334468017</v>
      </c>
      <c r="N3807" s="69">
        <f t="shared" si="952"/>
        <v>7.6131043991005845</v>
      </c>
      <c r="O3807" s="69">
        <f t="shared" si="953"/>
        <v>-4.6958655980712024E-3</v>
      </c>
    </row>
    <row r="3808" spans="4:15" x14ac:dyDescent="0.3">
      <c r="D3808" s="65">
        <f t="shared" si="946"/>
        <v>3806</v>
      </c>
      <c r="E3808" s="66">
        <f t="shared" si="947"/>
        <v>7.6119999999993837</v>
      </c>
      <c r="F3808" s="72">
        <f t="shared" si="948"/>
        <v>-2.5328725505062415E-3</v>
      </c>
      <c r="G3808" s="77">
        <f t="shared" si="949"/>
        <v>-7.5995983799259648E-6</v>
      </c>
      <c r="H3808" s="69">
        <f t="shared" si="954"/>
        <v>2.1433748233542597E-3</v>
      </c>
      <c r="I3808" s="66">
        <f t="shared" si="954"/>
        <v>-8.3182654006459611</v>
      </c>
      <c r="J3808" s="73">
        <f t="shared" si="944"/>
        <v>8.3182656767886023</v>
      </c>
      <c r="K3808" s="66">
        <f t="shared" si="945"/>
        <v>1.1789287745087675</v>
      </c>
      <c r="L3808" s="69">
        <f t="shared" si="955"/>
        <v>9.997669877376234</v>
      </c>
      <c r="M3808" s="66">
        <f t="shared" si="955"/>
        <v>-49.680598865238771</v>
      </c>
      <c r="N3808" s="69">
        <f t="shared" si="952"/>
        <v>7.6131043991005845</v>
      </c>
      <c r="O3808" s="69">
        <f t="shared" si="953"/>
        <v>-4.6958655980712024E-3</v>
      </c>
    </row>
    <row r="3809" spans="4:15" x14ac:dyDescent="0.3">
      <c r="D3809" s="65">
        <f t="shared" si="946"/>
        <v>3807</v>
      </c>
      <c r="E3809" s="66">
        <f t="shared" si="947"/>
        <v>7.6139999999993835</v>
      </c>
      <c r="F3809" s="72">
        <f t="shared" si="948"/>
        <v>-2.5268862538099833E-3</v>
      </c>
      <c r="G3809" s="77">
        <f t="shared" si="949"/>
        <v>-7.5651777748930726E-6</v>
      </c>
      <c r="H3809" s="69">
        <f t="shared" si="954"/>
        <v>2.1383090782532473E-3</v>
      </c>
      <c r="I3809" s="66">
        <f t="shared" si="954"/>
        <v>-8.3182654158451577</v>
      </c>
      <c r="J3809" s="73">
        <f t="shared" si="944"/>
        <v>8.3182656906840453</v>
      </c>
      <c r="K3809" s="66">
        <f t="shared" si="945"/>
        <v>1.1789287764738685</v>
      </c>
      <c r="L3809" s="69">
        <f t="shared" si="955"/>
        <v>9.9976741641258808</v>
      </c>
      <c r="M3809" s="66">
        <f t="shared" si="955"/>
        <v>-49.697235396040064</v>
      </c>
      <c r="N3809" s="69">
        <f t="shared" si="952"/>
        <v>7.6131043991005845</v>
      </c>
      <c r="O3809" s="69">
        <f t="shared" si="953"/>
        <v>-4.6958655980712024E-3</v>
      </c>
    </row>
    <row r="3810" spans="4:15" x14ac:dyDescent="0.3">
      <c r="D3810" s="65">
        <f t="shared" si="946"/>
        <v>3808</v>
      </c>
      <c r="E3810" s="66">
        <f t="shared" si="947"/>
        <v>7.6159999999993833</v>
      </c>
      <c r="F3810" s="72">
        <f t="shared" si="948"/>
        <v>-2.5209141053480666E-3</v>
      </c>
      <c r="G3810" s="77">
        <f t="shared" si="949"/>
        <v>-7.5309127733902415E-6</v>
      </c>
      <c r="H3810" s="69">
        <f t="shared" si="954"/>
        <v>2.1332553057456273E-3</v>
      </c>
      <c r="I3810" s="66">
        <f t="shared" si="954"/>
        <v>-8.3182654309755133</v>
      </c>
      <c r="J3810" s="73">
        <f t="shared" si="944"/>
        <v>8.3182657045168042</v>
      </c>
      <c r="K3810" s="66">
        <f t="shared" si="945"/>
        <v>1.1789287784301048</v>
      </c>
      <c r="L3810" s="69">
        <f t="shared" si="955"/>
        <v>9.9976784407440373</v>
      </c>
      <c r="M3810" s="66">
        <f t="shared" si="955"/>
        <v>-49.713871926871754</v>
      </c>
      <c r="N3810" s="69">
        <f t="shared" si="952"/>
        <v>7.6131043991005845</v>
      </c>
      <c r="O3810" s="69">
        <f t="shared" si="953"/>
        <v>-4.6958655980712024E-3</v>
      </c>
    </row>
    <row r="3811" spans="4:15" x14ac:dyDescent="0.3">
      <c r="D3811" s="65">
        <f t="shared" si="946"/>
        <v>3809</v>
      </c>
      <c r="E3811" s="66">
        <f t="shared" si="947"/>
        <v>7.617999999999383</v>
      </c>
      <c r="F3811" s="72">
        <f t="shared" si="948"/>
        <v>-2.5149560716822322E-3</v>
      </c>
      <c r="G3811" s="77">
        <f t="shared" si="949"/>
        <v>-7.4968026684274491E-6</v>
      </c>
      <c r="H3811" s="69">
        <f t="shared" si="954"/>
        <v>2.1282134775349312E-3</v>
      </c>
      <c r="I3811" s="66">
        <f t="shared" si="954"/>
        <v>-8.3182654460373389</v>
      </c>
      <c r="J3811" s="73">
        <f t="shared" si="944"/>
        <v>8.3182657182871598</v>
      </c>
      <c r="K3811" s="66">
        <f t="shared" si="945"/>
        <v>1.1789287803775159</v>
      </c>
      <c r="L3811" s="69">
        <f t="shared" si="955"/>
        <v>9.9976827072546488</v>
      </c>
      <c r="M3811" s="66">
        <f t="shared" si="955"/>
        <v>-49.730508457733706</v>
      </c>
      <c r="N3811" s="69">
        <f t="shared" si="952"/>
        <v>7.6131043991005845</v>
      </c>
      <c r="O3811" s="69">
        <f t="shared" si="953"/>
        <v>-4.6958655980712024E-3</v>
      </c>
    </row>
    <row r="3812" spans="4:15" x14ac:dyDescent="0.3">
      <c r="D3812" s="65">
        <f t="shared" si="946"/>
        <v>3810</v>
      </c>
      <c r="E3812" s="66">
        <f t="shared" si="947"/>
        <v>7.6199999999993828</v>
      </c>
      <c r="F3812" s="72">
        <f t="shared" si="948"/>
        <v>-2.5090121194532482E-3</v>
      </c>
      <c r="G3812" s="77">
        <f t="shared" si="949"/>
        <v>-7.4628467654491715E-6</v>
      </c>
      <c r="H3812" s="69">
        <f t="shared" ref="H3812:I3827" si="956">H3811+$B$4*F3811</f>
        <v>2.1231835653915667E-3</v>
      </c>
      <c r="I3812" s="66">
        <f t="shared" si="956"/>
        <v>-8.3182654610309434</v>
      </c>
      <c r="J3812" s="73">
        <f t="shared" si="944"/>
        <v>8.318265731995389</v>
      </c>
      <c r="K3812" s="66">
        <f t="shared" si="945"/>
        <v>1.178928782316141</v>
      </c>
      <c r="L3812" s="69">
        <f t="shared" ref="L3812:M3827" si="957">L3811+$B$4*H3811</f>
        <v>9.9976869636816037</v>
      </c>
      <c r="M3812" s="66">
        <f t="shared" si="957"/>
        <v>-49.747144988625777</v>
      </c>
      <c r="N3812" s="69">
        <f t="shared" si="952"/>
        <v>7.6131043991005845</v>
      </c>
      <c r="O3812" s="69">
        <f t="shared" si="953"/>
        <v>-4.6958655980712024E-3</v>
      </c>
    </row>
    <row r="3813" spans="4:15" x14ac:dyDescent="0.3">
      <c r="D3813" s="65">
        <f t="shared" si="946"/>
        <v>3811</v>
      </c>
      <c r="E3813" s="66">
        <f t="shared" si="947"/>
        <v>7.6219999999993826</v>
      </c>
      <c r="F3813" s="72">
        <f t="shared" si="948"/>
        <v>-2.5030822153807226E-3</v>
      </c>
      <c r="G3813" s="77">
        <f t="shared" si="949"/>
        <v>-7.4290443770053116E-6</v>
      </c>
      <c r="H3813" s="69">
        <f t="shared" si="956"/>
        <v>2.1181655411526604E-3</v>
      </c>
      <c r="I3813" s="66">
        <f t="shared" si="956"/>
        <v>-8.3182654759566361</v>
      </c>
      <c r="J3813" s="73">
        <f t="shared" si="944"/>
        <v>8.3182657456417761</v>
      </c>
      <c r="K3813" s="66">
        <f t="shared" si="945"/>
        <v>1.1789287842460205</v>
      </c>
      <c r="L3813" s="69">
        <f t="shared" si="957"/>
        <v>9.9976912100487336</v>
      </c>
      <c r="M3813" s="66">
        <f t="shared" si="957"/>
        <v>-49.763781519547841</v>
      </c>
      <c r="N3813" s="69">
        <f t="shared" si="952"/>
        <v>7.6131043991005845</v>
      </c>
      <c r="O3813" s="69">
        <f t="shared" si="953"/>
        <v>-4.6958655980712024E-3</v>
      </c>
    </row>
    <row r="3814" spans="4:15" x14ac:dyDescent="0.3">
      <c r="D3814" s="65">
        <f t="shared" si="946"/>
        <v>3812</v>
      </c>
      <c r="E3814" s="66">
        <f t="shared" si="947"/>
        <v>7.6239999999993824</v>
      </c>
      <c r="F3814" s="72">
        <f t="shared" si="948"/>
        <v>-2.4971663262629202E-3</v>
      </c>
      <c r="G3814" s="77">
        <f t="shared" si="949"/>
        <v>-7.3953947961058475E-6</v>
      </c>
      <c r="H3814" s="69">
        <f t="shared" si="956"/>
        <v>2.1131593767218988E-3</v>
      </c>
      <c r="I3814" s="66">
        <f t="shared" si="956"/>
        <v>-8.3182654908147242</v>
      </c>
      <c r="J3814" s="73">
        <f t="shared" si="944"/>
        <v>8.3182657592266001</v>
      </c>
      <c r="K3814" s="66">
        <f t="shared" si="945"/>
        <v>1.1789287861671935</v>
      </c>
      <c r="L3814" s="69">
        <f t="shared" si="957"/>
        <v>9.9976954463798151</v>
      </c>
      <c r="M3814" s="66">
        <f t="shared" si="957"/>
        <v>-49.780418050499755</v>
      </c>
      <c r="N3814" s="69">
        <f t="shared" si="952"/>
        <v>7.6131043991005845</v>
      </c>
      <c r="O3814" s="69">
        <f t="shared" si="953"/>
        <v>-4.6958655980712024E-3</v>
      </c>
    </row>
    <row r="3815" spans="4:15" x14ac:dyDescent="0.3">
      <c r="D3815" s="65">
        <f t="shared" si="946"/>
        <v>3813</v>
      </c>
      <c r="E3815" s="66">
        <f t="shared" si="947"/>
        <v>7.6259999999993822</v>
      </c>
      <c r="F3815" s="72">
        <f t="shared" si="948"/>
        <v>-2.4912644189765713E-3</v>
      </c>
      <c r="G3815" s="77">
        <f t="shared" si="949"/>
        <v>-7.3618973424061096E-6</v>
      </c>
      <c r="H3815" s="69">
        <f t="shared" si="956"/>
        <v>2.1081650440693731E-3</v>
      </c>
      <c r="I3815" s="66">
        <f t="shared" si="956"/>
        <v>-8.3182655056055133</v>
      </c>
      <c r="J3815" s="73">
        <f t="shared" si="944"/>
        <v>8.3182657727501343</v>
      </c>
      <c r="K3815" s="66">
        <f t="shared" si="945"/>
        <v>1.178928788079699</v>
      </c>
      <c r="L3815" s="69">
        <f t="shared" si="957"/>
        <v>9.9976996726985679</v>
      </c>
      <c r="M3815" s="66">
        <f t="shared" si="957"/>
        <v>-49.797054581481383</v>
      </c>
      <c r="N3815" s="69">
        <f t="shared" si="952"/>
        <v>7.6131043991005845</v>
      </c>
      <c r="O3815" s="69">
        <f t="shared" si="953"/>
        <v>-4.6958655980712024E-3</v>
      </c>
    </row>
    <row r="3816" spans="4:15" x14ac:dyDescent="0.3">
      <c r="D3816" s="65">
        <f t="shared" si="946"/>
        <v>3814</v>
      </c>
      <c r="E3816" s="66">
        <f t="shared" si="947"/>
        <v>7.6279999999993819</v>
      </c>
      <c r="F3816" s="72">
        <f t="shared" si="948"/>
        <v>-2.4853764604766911E-3</v>
      </c>
      <c r="G3816" s="77">
        <f t="shared" si="949"/>
        <v>-7.3285513266796443E-6</v>
      </c>
      <c r="H3816" s="69">
        <f t="shared" si="956"/>
        <v>2.1031825152314199E-3</v>
      </c>
      <c r="I3816" s="66">
        <f t="shared" si="956"/>
        <v>-8.3182655203293088</v>
      </c>
      <c r="J3816" s="73">
        <f t="shared" si="944"/>
        <v>8.3182657862126597</v>
      </c>
      <c r="K3816" s="66">
        <f t="shared" si="945"/>
        <v>1.1789287899835768</v>
      </c>
      <c r="L3816" s="69">
        <f t="shared" si="957"/>
        <v>9.9977038890286565</v>
      </c>
      <c r="M3816" s="66">
        <f t="shared" si="957"/>
        <v>-49.813691112492592</v>
      </c>
      <c r="N3816" s="69">
        <f t="shared" si="952"/>
        <v>7.6131043991005845</v>
      </c>
      <c r="O3816" s="69">
        <f t="shared" si="953"/>
        <v>-4.6958655980712024E-3</v>
      </c>
    </row>
    <row r="3817" spans="4:15" x14ac:dyDescent="0.3">
      <c r="D3817" s="65">
        <f t="shared" si="946"/>
        <v>3815</v>
      </c>
      <c r="E3817" s="66">
        <f t="shared" si="947"/>
        <v>7.6299999999993817</v>
      </c>
      <c r="F3817" s="72">
        <f t="shared" si="948"/>
        <v>-2.4795024177963931E-3</v>
      </c>
      <c r="G3817" s="77">
        <f t="shared" si="949"/>
        <v>-7.2953560596999978E-6</v>
      </c>
      <c r="H3817" s="69">
        <f t="shared" si="956"/>
        <v>2.0982117623104665E-3</v>
      </c>
      <c r="I3817" s="66">
        <f t="shared" si="956"/>
        <v>-8.318265534986411</v>
      </c>
      <c r="J3817" s="73">
        <f t="shared" si="944"/>
        <v>8.318265799614446</v>
      </c>
      <c r="K3817" s="66">
        <f t="shared" si="945"/>
        <v>1.1789287918788645</v>
      </c>
      <c r="L3817" s="69">
        <f t="shared" si="957"/>
        <v>9.997708095393687</v>
      </c>
      <c r="M3817" s="66">
        <f t="shared" si="957"/>
        <v>-49.830327643533252</v>
      </c>
      <c r="N3817" s="69">
        <f t="shared" si="952"/>
        <v>7.6131043991005845</v>
      </c>
      <c r="O3817" s="69">
        <f t="shared" si="953"/>
        <v>-4.6958655980712024E-3</v>
      </c>
    </row>
    <row r="3818" spans="4:15" x14ac:dyDescent="0.3">
      <c r="D3818" s="65">
        <f t="shared" si="946"/>
        <v>3816</v>
      </c>
      <c r="E3818" s="66">
        <f t="shared" si="947"/>
        <v>7.6319999999993815</v>
      </c>
      <c r="F3818" s="72">
        <f t="shared" si="948"/>
        <v>-2.4736422580467015E-3</v>
      </c>
      <c r="G3818" s="77">
        <f t="shared" si="949"/>
        <v>-7.2623108735569986E-6</v>
      </c>
      <c r="H3818" s="69">
        <f t="shared" si="956"/>
        <v>2.0932527574748735E-3</v>
      </c>
      <c r="I3818" s="66">
        <f t="shared" si="956"/>
        <v>-8.3182655495771236</v>
      </c>
      <c r="J3818" s="73">
        <f t="shared" si="944"/>
        <v>8.3182658129557687</v>
      </c>
      <c r="K3818" s="66">
        <f t="shared" si="945"/>
        <v>1.1789287937656014</v>
      </c>
      <c r="L3818" s="69">
        <f t="shared" si="957"/>
        <v>9.9977122918172121</v>
      </c>
      <c r="M3818" s="66">
        <f t="shared" si="957"/>
        <v>-49.846964174603222</v>
      </c>
      <c r="N3818" s="69">
        <f t="shared" si="952"/>
        <v>7.6131043991005845</v>
      </c>
      <c r="O3818" s="69">
        <f t="shared" si="953"/>
        <v>-4.6958655980712024E-3</v>
      </c>
    </row>
    <row r="3819" spans="4:15" x14ac:dyDescent="0.3">
      <c r="D3819" s="65">
        <f t="shared" si="946"/>
        <v>3817</v>
      </c>
      <c r="E3819" s="66">
        <f t="shared" si="947"/>
        <v>7.6339999999993813</v>
      </c>
      <c r="F3819" s="72">
        <f t="shared" si="948"/>
        <v>-2.4677959484163715E-3</v>
      </c>
      <c r="G3819" s="77">
        <f t="shared" si="949"/>
        <v>-7.2294150825769066E-6</v>
      </c>
      <c r="H3819" s="69">
        <f t="shared" si="956"/>
        <v>2.0883054729587801E-3</v>
      </c>
      <c r="I3819" s="66">
        <f t="shared" si="956"/>
        <v>-8.3182655641017451</v>
      </c>
      <c r="J3819" s="73">
        <f t="shared" si="944"/>
        <v>8.3182658262369014</v>
      </c>
      <c r="K3819" s="66">
        <f t="shared" si="945"/>
        <v>1.1789287956438266</v>
      </c>
      <c r="L3819" s="69">
        <f t="shared" si="957"/>
        <v>9.9977164783227277</v>
      </c>
      <c r="M3819" s="66">
        <f t="shared" si="957"/>
        <v>-49.863600705702375</v>
      </c>
      <c r="N3819" s="69">
        <f t="shared" si="952"/>
        <v>7.6131043991005845</v>
      </c>
      <c r="O3819" s="69">
        <f t="shared" si="953"/>
        <v>-4.6958655980712024E-3</v>
      </c>
    </row>
    <row r="3820" spans="4:15" x14ac:dyDescent="0.3">
      <c r="D3820" s="65">
        <f t="shared" si="946"/>
        <v>3818</v>
      </c>
      <c r="E3820" s="66">
        <f t="shared" si="947"/>
        <v>7.6359999999993811</v>
      </c>
      <c r="F3820" s="72">
        <f t="shared" si="948"/>
        <v>-2.4619634561717065E-3</v>
      </c>
      <c r="G3820" s="77">
        <f t="shared" si="949"/>
        <v>-7.1966680135204797E-6</v>
      </c>
      <c r="H3820" s="69">
        <f t="shared" si="956"/>
        <v>2.0833698810619472E-3</v>
      </c>
      <c r="I3820" s="66">
        <f t="shared" si="956"/>
        <v>-8.3182655785605757</v>
      </c>
      <c r="J3820" s="73">
        <f t="shared" si="944"/>
        <v>8.3182658394581122</v>
      </c>
      <c r="K3820" s="66">
        <f t="shared" si="945"/>
        <v>1.1789287975135772</v>
      </c>
      <c r="L3820" s="69">
        <f t="shared" si="957"/>
        <v>9.9977206549336728</v>
      </c>
      <c r="M3820" s="66">
        <f t="shared" si="957"/>
        <v>-49.880237236830581</v>
      </c>
      <c r="N3820" s="69">
        <f t="shared" si="952"/>
        <v>7.6131043991005845</v>
      </c>
      <c r="O3820" s="69">
        <f t="shared" si="953"/>
        <v>-4.6958655980712024E-3</v>
      </c>
    </row>
    <row r="3821" spans="4:15" x14ac:dyDescent="0.3">
      <c r="D3821" s="65">
        <f t="shared" si="946"/>
        <v>3819</v>
      </c>
      <c r="E3821" s="66">
        <f t="shared" si="947"/>
        <v>7.6379999999993808</v>
      </c>
      <c r="F3821" s="72">
        <f t="shared" si="948"/>
        <v>-2.4561447486563656E-3</v>
      </c>
      <c r="G3821" s="77">
        <f t="shared" si="949"/>
        <v>-7.1640690002539031E-6</v>
      </c>
      <c r="H3821" s="69">
        <f t="shared" si="956"/>
        <v>2.0784459541496039E-3</v>
      </c>
      <c r="I3821" s="66">
        <f t="shared" si="956"/>
        <v>-8.318265592953912</v>
      </c>
      <c r="J3821" s="73">
        <f t="shared" si="944"/>
        <v>8.3182658526196729</v>
      </c>
      <c r="K3821" s="66">
        <f t="shared" si="945"/>
        <v>1.1789287993748923</v>
      </c>
      <c r="L3821" s="69">
        <f t="shared" si="957"/>
        <v>9.9977248216734349</v>
      </c>
      <c r="M3821" s="66">
        <f t="shared" si="957"/>
        <v>-49.896873767987699</v>
      </c>
      <c r="N3821" s="69">
        <f t="shared" si="952"/>
        <v>7.6131043991005845</v>
      </c>
      <c r="O3821" s="69">
        <f t="shared" si="953"/>
        <v>-4.6958655980712024E-3</v>
      </c>
    </row>
    <row r="3822" spans="4:15" x14ac:dyDescent="0.3">
      <c r="D3822" s="65">
        <f t="shared" si="946"/>
        <v>3820</v>
      </c>
      <c r="E3822" s="66">
        <f t="shared" si="947"/>
        <v>7.6399999999993806</v>
      </c>
      <c r="F3822" s="72">
        <f t="shared" si="948"/>
        <v>-2.450339793291195E-3</v>
      </c>
      <c r="G3822" s="77">
        <f t="shared" si="949"/>
        <v>-7.131617367761578E-6</v>
      </c>
      <c r="H3822" s="69">
        <f t="shared" si="956"/>
        <v>2.0735336646522913E-3</v>
      </c>
      <c r="I3822" s="66">
        <f t="shared" si="956"/>
        <v>-8.3182656072820507</v>
      </c>
      <c r="J3822" s="73">
        <f t="shared" si="944"/>
        <v>8.31826586572185</v>
      </c>
      <c r="K3822" s="66">
        <f t="shared" si="945"/>
        <v>1.1789288012278092</v>
      </c>
      <c r="L3822" s="69">
        <f t="shared" si="957"/>
        <v>9.9977289785653429</v>
      </c>
      <c r="M3822" s="66">
        <f t="shared" si="957"/>
        <v>-49.913510299173609</v>
      </c>
      <c r="N3822" s="69">
        <f t="shared" si="952"/>
        <v>7.6131043991005845</v>
      </c>
      <c r="O3822" s="69">
        <f t="shared" si="953"/>
        <v>-4.6958655980712024E-3</v>
      </c>
    </row>
    <row r="3823" spans="4:15" x14ac:dyDescent="0.3">
      <c r="D3823" s="65">
        <f t="shared" si="946"/>
        <v>3821</v>
      </c>
      <c r="E3823" s="66">
        <f t="shared" si="947"/>
        <v>7.6419999999993804</v>
      </c>
      <c r="F3823" s="72">
        <f t="shared" si="948"/>
        <v>-2.444548557574032E-3</v>
      </c>
      <c r="G3823" s="77">
        <f t="shared" si="949"/>
        <v>-7.0993124570151167E-6</v>
      </c>
      <c r="H3823" s="69">
        <f t="shared" si="956"/>
        <v>2.0686329850657091E-3</v>
      </c>
      <c r="I3823" s="66">
        <f t="shared" si="956"/>
        <v>-8.3182656215452848</v>
      </c>
      <c r="J3823" s="73">
        <f t="shared" si="944"/>
        <v>8.3182658787649117</v>
      </c>
      <c r="K3823" s="66">
        <f t="shared" si="945"/>
        <v>1.1789288030723659</v>
      </c>
      <c r="L3823" s="69">
        <f t="shared" si="957"/>
        <v>9.9977331256326725</v>
      </c>
      <c r="M3823" s="66">
        <f t="shared" si="957"/>
        <v>-49.930146830388175</v>
      </c>
      <c r="N3823" s="69">
        <f t="shared" si="952"/>
        <v>7.6131043991005845</v>
      </c>
      <c r="O3823" s="69">
        <f t="shared" si="953"/>
        <v>-4.6958655980712024E-3</v>
      </c>
    </row>
    <row r="3824" spans="4:15" x14ac:dyDescent="0.3">
      <c r="D3824" s="65">
        <f t="shared" si="946"/>
        <v>3822</v>
      </c>
      <c r="E3824" s="66">
        <f t="shared" si="947"/>
        <v>7.6439999999993802</v>
      </c>
      <c r="F3824" s="72">
        <f t="shared" si="948"/>
        <v>-2.4387710090795316E-3</v>
      </c>
      <c r="G3824" s="77">
        <f t="shared" si="949"/>
        <v>-7.0671536072097751E-6</v>
      </c>
      <c r="H3824" s="69">
        <f t="shared" si="956"/>
        <v>2.063743887950561E-3</v>
      </c>
      <c r="I3824" s="66">
        <f t="shared" si="956"/>
        <v>-8.3182656357439093</v>
      </c>
      <c r="J3824" s="73">
        <f t="shared" si="944"/>
        <v>8.3182658917491246</v>
      </c>
      <c r="K3824" s="66">
        <f t="shared" si="945"/>
        <v>1.1789288049086004</v>
      </c>
      <c r="L3824" s="69">
        <f t="shared" si="957"/>
        <v>9.9977372628986423</v>
      </c>
      <c r="M3824" s="66">
        <f t="shared" si="957"/>
        <v>-49.946783361631269</v>
      </c>
      <c r="N3824" s="69">
        <f t="shared" si="952"/>
        <v>7.6131043991005845</v>
      </c>
      <c r="O3824" s="69">
        <f t="shared" si="953"/>
        <v>-4.6958655980712024E-3</v>
      </c>
    </row>
    <row r="3825" spans="4:15" x14ac:dyDescent="0.3">
      <c r="D3825" s="65">
        <f t="shared" si="946"/>
        <v>3823</v>
      </c>
      <c r="E3825" s="66">
        <f t="shared" si="947"/>
        <v>7.64599999999938</v>
      </c>
      <c r="F3825" s="72">
        <f t="shared" si="948"/>
        <v>-2.4330071154589836E-3</v>
      </c>
      <c r="G3825" s="77">
        <f t="shared" si="949"/>
        <v>-7.0351401539880953E-6</v>
      </c>
      <c r="H3825" s="69">
        <f t="shared" si="956"/>
        <v>2.058866345932402E-3</v>
      </c>
      <c r="I3825" s="66">
        <f t="shared" si="956"/>
        <v>-8.3182656498782173</v>
      </c>
      <c r="J3825" s="73">
        <f t="shared" si="944"/>
        <v>8.3182659046747549</v>
      </c>
      <c r="K3825" s="66">
        <f t="shared" si="945"/>
        <v>1.17892880673655</v>
      </c>
      <c r="L3825" s="69">
        <f t="shared" si="957"/>
        <v>9.9977413903864178</v>
      </c>
      <c r="M3825" s="66">
        <f t="shared" si="957"/>
        <v>-49.963419892902756</v>
      </c>
      <c r="N3825" s="69">
        <f t="shared" si="952"/>
        <v>7.6131043991005845</v>
      </c>
      <c r="O3825" s="69">
        <f t="shared" si="953"/>
        <v>-4.6958655980712024E-3</v>
      </c>
    </row>
    <row r="3826" spans="4:15" x14ac:dyDescent="0.3">
      <c r="D3826" s="65">
        <f t="shared" si="946"/>
        <v>3824</v>
      </c>
      <c r="E3826" s="66">
        <f t="shared" si="947"/>
        <v>7.6479999999993797</v>
      </c>
      <c r="F3826" s="72">
        <f t="shared" si="948"/>
        <v>-2.4272568444401277E-3</v>
      </c>
      <c r="G3826" s="77">
        <f t="shared" si="949"/>
        <v>-7.0032714400980467E-6</v>
      </c>
      <c r="H3826" s="69">
        <f t="shared" si="956"/>
        <v>2.0540003317014838E-3</v>
      </c>
      <c r="I3826" s="66">
        <f t="shared" si="956"/>
        <v>-8.3182656639484982</v>
      </c>
      <c r="J3826" s="73">
        <f t="shared" si="944"/>
        <v>8.3182659175420639</v>
      </c>
      <c r="K3826" s="66">
        <f t="shared" si="945"/>
        <v>1.1789288085562517</v>
      </c>
      <c r="L3826" s="69">
        <f t="shared" si="957"/>
        <v>9.9977455081191096</v>
      </c>
      <c r="M3826" s="66">
        <f t="shared" si="957"/>
        <v>-49.980056424202516</v>
      </c>
      <c r="N3826" s="69">
        <f t="shared" si="952"/>
        <v>7.6131043991005845</v>
      </c>
      <c r="O3826" s="69">
        <f t="shared" si="953"/>
        <v>-4.6958655980712024E-3</v>
      </c>
    </row>
    <row r="3827" spans="4:15" x14ac:dyDescent="0.3">
      <c r="D3827" s="65">
        <f t="shared" si="946"/>
        <v>3825</v>
      </c>
      <c r="E3827" s="66">
        <f t="shared" si="947"/>
        <v>7.6499999999993795</v>
      </c>
      <c r="F3827" s="72">
        <f t="shared" si="948"/>
        <v>-2.4215201638269762E-3</v>
      </c>
      <c r="G3827" s="77">
        <f t="shared" si="949"/>
        <v>-6.9715468189457397E-6</v>
      </c>
      <c r="H3827" s="69">
        <f t="shared" si="956"/>
        <v>2.0491458180126034E-3</v>
      </c>
      <c r="I3827" s="66">
        <f t="shared" si="956"/>
        <v>-8.3182656779550417</v>
      </c>
      <c r="J3827" s="73">
        <f t="shared" si="944"/>
        <v>8.3182659303513145</v>
      </c>
      <c r="K3827" s="66">
        <f t="shared" si="945"/>
        <v>1.1789288103677429</v>
      </c>
      <c r="L3827" s="69">
        <f t="shared" si="957"/>
        <v>9.9977496161197728</v>
      </c>
      <c r="M3827" s="66">
        <f t="shared" si="957"/>
        <v>-49.996692955530413</v>
      </c>
      <c r="N3827" s="69">
        <f t="shared" si="952"/>
        <v>7.6131043991005845</v>
      </c>
      <c r="O3827" s="69">
        <f t="shared" si="953"/>
        <v>-4.6958655980712024E-3</v>
      </c>
    </row>
    <row r="3828" spans="4:15" x14ac:dyDescent="0.3">
      <c r="D3828" s="65">
        <f t="shared" si="946"/>
        <v>3826</v>
      </c>
      <c r="E3828" s="66">
        <f t="shared" si="947"/>
        <v>7.6519999999993793</v>
      </c>
      <c r="F3828" s="72">
        <f t="shared" si="948"/>
        <v>-2.4157970414996339E-3</v>
      </c>
      <c r="G3828" s="77">
        <f t="shared" si="949"/>
        <v>-6.9399656350555006E-6</v>
      </c>
      <c r="H3828" s="69">
        <f t="shared" ref="H3828:I3843" si="958">H3827+$B$4*F3827</f>
        <v>2.0443027776849494E-3</v>
      </c>
      <c r="I3828" s="66">
        <f t="shared" si="958"/>
        <v>-8.3182656918981355</v>
      </c>
      <c r="J3828" s="73">
        <f t="shared" si="944"/>
        <v>8.3182659431027695</v>
      </c>
      <c r="K3828" s="66">
        <f t="shared" si="945"/>
        <v>1.1789288121710604</v>
      </c>
      <c r="L3828" s="69">
        <f t="shared" ref="L3828:M3843" si="959">L3827+$B$4*H3827</f>
        <v>9.9977537144114095</v>
      </c>
      <c r="M3828" s="66">
        <f t="shared" si="959"/>
        <v>-50.01332948688632</v>
      </c>
      <c r="N3828" s="69">
        <f t="shared" si="952"/>
        <v>7.6131043991005845</v>
      </c>
      <c r="O3828" s="69">
        <f t="shared" si="953"/>
        <v>-4.6958655980712024E-3</v>
      </c>
    </row>
    <row r="3829" spans="4:15" x14ac:dyDescent="0.3">
      <c r="D3829" s="65">
        <f t="shared" si="946"/>
        <v>3827</v>
      </c>
      <c r="E3829" s="66">
        <f t="shared" si="947"/>
        <v>7.6539999999993791</v>
      </c>
      <c r="F3829" s="72">
        <f t="shared" si="948"/>
        <v>-2.4100874454141166E-3</v>
      </c>
      <c r="G3829" s="77">
        <f t="shared" si="949"/>
        <v>-6.9085272471625103E-6</v>
      </c>
      <c r="H3829" s="69">
        <f t="shared" si="958"/>
        <v>2.0394711836019502E-3</v>
      </c>
      <c r="I3829" s="66">
        <f t="shared" si="958"/>
        <v>-8.3182657057780673</v>
      </c>
      <c r="J3829" s="73">
        <f t="shared" si="944"/>
        <v>8.3182659557966883</v>
      </c>
      <c r="K3829" s="66">
        <f t="shared" si="945"/>
        <v>1.1789288139662413</v>
      </c>
      <c r="L3829" s="69">
        <f t="shared" si="959"/>
        <v>9.9977578030169649</v>
      </c>
      <c r="M3829" s="66">
        <f t="shared" si="959"/>
        <v>-50.029966018270116</v>
      </c>
      <c r="N3829" s="69">
        <f t="shared" si="952"/>
        <v>7.6131043991005845</v>
      </c>
      <c r="O3829" s="69">
        <f t="shared" si="953"/>
        <v>-4.6958655980712024E-3</v>
      </c>
    </row>
    <row r="3830" spans="4:15" x14ac:dyDescent="0.3">
      <c r="D3830" s="65">
        <f t="shared" si="946"/>
        <v>3828</v>
      </c>
      <c r="E3830" s="66">
        <f t="shared" si="947"/>
        <v>7.6559999999993789</v>
      </c>
      <c r="F3830" s="72">
        <f t="shared" si="948"/>
        <v>-2.4043913436021733E-3</v>
      </c>
      <c r="G3830" s="77">
        <f t="shared" si="949"/>
        <v>-6.8772310033438089E-6</v>
      </c>
      <c r="H3830" s="69">
        <f t="shared" si="958"/>
        <v>2.0346510087111218E-3</v>
      </c>
      <c r="I3830" s="66">
        <f t="shared" si="958"/>
        <v>-8.3182657195951215</v>
      </c>
      <c r="J3830" s="73">
        <f t="shared" si="944"/>
        <v>8.3182659684333284</v>
      </c>
      <c r="K3830" s="66">
        <f t="shared" si="945"/>
        <v>1.1789288157533218</v>
      </c>
      <c r="L3830" s="69">
        <f t="shared" si="959"/>
        <v>9.9977618819593328</v>
      </c>
      <c r="M3830" s="66">
        <f t="shared" si="959"/>
        <v>-50.046602549681673</v>
      </c>
      <c r="N3830" s="69">
        <f t="shared" si="952"/>
        <v>7.6131043991005845</v>
      </c>
      <c r="O3830" s="69">
        <f t="shared" si="953"/>
        <v>-4.6958655980712024E-3</v>
      </c>
    </row>
    <row r="3831" spans="4:15" x14ac:dyDescent="0.3">
      <c r="D3831" s="65">
        <f t="shared" si="946"/>
        <v>3829</v>
      </c>
      <c r="E3831" s="66">
        <f t="shared" si="947"/>
        <v>7.6579999999993786</v>
      </c>
      <c r="F3831" s="72">
        <f t="shared" si="948"/>
        <v>-2.3987087041711045E-3</v>
      </c>
      <c r="G3831" s="77">
        <f t="shared" si="949"/>
        <v>-6.8460762694400046E-6</v>
      </c>
      <c r="H3831" s="69">
        <f t="shared" si="958"/>
        <v>2.0298422260239175E-3</v>
      </c>
      <c r="I3831" s="66">
        <f t="shared" si="958"/>
        <v>-8.318265733349584</v>
      </c>
      <c r="J3831" s="73">
        <f t="shared" si="944"/>
        <v>8.3182659810129511</v>
      </c>
      <c r="K3831" s="66">
        <f t="shared" si="945"/>
        <v>1.1789288175323387</v>
      </c>
      <c r="L3831" s="69">
        <f t="shared" si="959"/>
        <v>9.9977659512613499</v>
      </c>
      <c r="M3831" s="66">
        <f t="shared" si="959"/>
        <v>-50.063239081120862</v>
      </c>
      <c r="N3831" s="69">
        <f t="shared" si="952"/>
        <v>7.6131043991005845</v>
      </c>
      <c r="O3831" s="69">
        <f t="shared" si="953"/>
        <v>-4.6958655980712024E-3</v>
      </c>
    </row>
    <row r="3832" spans="4:15" x14ac:dyDescent="0.3">
      <c r="D3832" s="65">
        <f t="shared" si="946"/>
        <v>3830</v>
      </c>
      <c r="E3832" s="66">
        <f t="shared" si="947"/>
        <v>7.6599999999993784</v>
      </c>
      <c r="F3832" s="72">
        <f t="shared" si="948"/>
        <v>-2.3930394953035872E-3</v>
      </c>
      <c r="G3832" s="77">
        <f t="shared" si="949"/>
        <v>-6.8150624024099216E-6</v>
      </c>
      <c r="H3832" s="69">
        <f t="shared" si="958"/>
        <v>2.0250448086155753E-3</v>
      </c>
      <c r="I3832" s="66">
        <f t="shared" si="958"/>
        <v>-8.3182657470417372</v>
      </c>
      <c r="J3832" s="73">
        <f t="shared" si="944"/>
        <v>8.3182659935358103</v>
      </c>
      <c r="K3832" s="66">
        <f t="shared" si="945"/>
        <v>1.1789288193033283</v>
      </c>
      <c r="L3832" s="69">
        <f t="shared" si="959"/>
        <v>9.9977700109458016</v>
      </c>
      <c r="M3832" s="66">
        <f t="shared" si="959"/>
        <v>-50.079875612587564</v>
      </c>
      <c r="N3832" s="69">
        <f t="shared" si="952"/>
        <v>7.6131043991005845</v>
      </c>
      <c r="O3832" s="69">
        <f t="shared" si="953"/>
        <v>-4.6958655980712024E-3</v>
      </c>
    </row>
    <row r="3833" spans="4:15" x14ac:dyDescent="0.3">
      <c r="D3833" s="65">
        <f t="shared" si="946"/>
        <v>3831</v>
      </c>
      <c r="E3833" s="66">
        <f t="shared" si="947"/>
        <v>7.6619999999993782</v>
      </c>
      <c r="F3833" s="72">
        <f t="shared" si="948"/>
        <v>-2.3873836852574947E-3</v>
      </c>
      <c r="G3833" s="77">
        <f t="shared" si="949"/>
        <v>-6.7841887663178113E-6</v>
      </c>
      <c r="H3833" s="69">
        <f t="shared" si="958"/>
        <v>2.0202587296249681E-3</v>
      </c>
      <c r="I3833" s="66">
        <f t="shared" si="958"/>
        <v>-8.3182657606718617</v>
      </c>
      <c r="J3833" s="73">
        <f t="shared" si="944"/>
        <v>8.3182660060021618</v>
      </c>
      <c r="K3833" s="66">
        <f t="shared" si="945"/>
        <v>1.1789288210663265</v>
      </c>
      <c r="L3833" s="69">
        <f t="shared" si="959"/>
        <v>9.9977740610354182</v>
      </c>
      <c r="M3833" s="66">
        <f t="shared" si="959"/>
        <v>-50.09651214408165</v>
      </c>
      <c r="N3833" s="69">
        <f t="shared" si="952"/>
        <v>7.6131043991005845</v>
      </c>
      <c r="O3833" s="69">
        <f t="shared" si="953"/>
        <v>-4.6958655980712024E-3</v>
      </c>
    </row>
    <row r="3834" spans="4:15" x14ac:dyDescent="0.3">
      <c r="D3834" s="65">
        <f t="shared" si="946"/>
        <v>3832</v>
      </c>
      <c r="E3834" s="66">
        <f t="shared" si="947"/>
        <v>7.663999999999378</v>
      </c>
      <c r="F3834" s="72">
        <f t="shared" si="948"/>
        <v>-2.3817412423657179E-3</v>
      </c>
      <c r="G3834" s="77">
        <f t="shared" si="949"/>
        <v>-6.7534547323333527E-6</v>
      </c>
      <c r="H3834" s="69">
        <f t="shared" si="958"/>
        <v>2.015483962254453E-3</v>
      </c>
      <c r="I3834" s="66">
        <f t="shared" si="958"/>
        <v>-8.3182657742402384</v>
      </c>
      <c r="J3834" s="73">
        <f t="shared" si="944"/>
        <v>8.3182660184122597</v>
      </c>
      <c r="K3834" s="66">
        <f t="shared" si="945"/>
        <v>1.1789288228213692</v>
      </c>
      <c r="L3834" s="69">
        <f t="shared" si="959"/>
        <v>9.9977781015528766</v>
      </c>
      <c r="M3834" s="66">
        <f t="shared" si="959"/>
        <v>-50.113148675602993</v>
      </c>
      <c r="N3834" s="69">
        <f t="shared" si="952"/>
        <v>7.6131043991005845</v>
      </c>
      <c r="O3834" s="69">
        <f t="shared" si="953"/>
        <v>-4.6958655980712024E-3</v>
      </c>
    </row>
    <row r="3835" spans="4:15" x14ac:dyDescent="0.3">
      <c r="D3835" s="65">
        <f t="shared" si="946"/>
        <v>3833</v>
      </c>
      <c r="E3835" s="66">
        <f t="shared" si="947"/>
        <v>7.6659999999993778</v>
      </c>
      <c r="F3835" s="72">
        <f t="shared" si="948"/>
        <v>-2.3761121350359912E-3</v>
      </c>
      <c r="G3835" s="77">
        <f t="shared" si="949"/>
        <v>-6.7228596698498677E-6</v>
      </c>
      <c r="H3835" s="69">
        <f t="shared" si="958"/>
        <v>2.0107204797697215E-3</v>
      </c>
      <c r="I3835" s="66">
        <f t="shared" si="958"/>
        <v>-8.3182657877471478</v>
      </c>
      <c r="J3835" s="73">
        <f t="shared" si="944"/>
        <v>8.3182660307663596</v>
      </c>
      <c r="K3835" s="66">
        <f t="shared" si="945"/>
        <v>1.1789288245684926</v>
      </c>
      <c r="L3835" s="69">
        <f t="shared" si="959"/>
        <v>9.9977821325208005</v>
      </c>
      <c r="M3835" s="66">
        <f t="shared" si="959"/>
        <v>-50.129785207151471</v>
      </c>
      <c r="N3835" s="69">
        <f t="shared" si="952"/>
        <v>7.6131043991005845</v>
      </c>
      <c r="O3835" s="69">
        <f t="shared" si="953"/>
        <v>-4.6958655980712024E-3</v>
      </c>
    </row>
    <row r="3836" spans="4:15" x14ac:dyDescent="0.3">
      <c r="D3836" s="65">
        <f t="shared" si="946"/>
        <v>3834</v>
      </c>
      <c r="E3836" s="66">
        <f t="shared" si="947"/>
        <v>7.6679999999993775</v>
      </c>
      <c r="F3836" s="72">
        <f t="shared" si="948"/>
        <v>-2.370496331750713E-3</v>
      </c>
      <c r="G3836" s="77">
        <f t="shared" si="949"/>
        <v>-6.6924029482606784E-6</v>
      </c>
      <c r="H3836" s="69">
        <f t="shared" si="958"/>
        <v>2.0059682554996495E-3</v>
      </c>
      <c r="I3836" s="66">
        <f t="shared" si="958"/>
        <v>-8.318265801192867</v>
      </c>
      <c r="J3836" s="73">
        <f t="shared" si="944"/>
        <v>8.3182660430647122</v>
      </c>
      <c r="K3836" s="66">
        <f t="shared" si="945"/>
        <v>1.1789288263077322</v>
      </c>
      <c r="L3836" s="69">
        <f t="shared" si="959"/>
        <v>9.9977861539617603</v>
      </c>
      <c r="M3836" s="66">
        <f t="shared" si="959"/>
        <v>-50.146421738726964</v>
      </c>
      <c r="N3836" s="69">
        <f t="shared" si="952"/>
        <v>7.6131043991005845</v>
      </c>
      <c r="O3836" s="69">
        <f t="shared" si="953"/>
        <v>-4.6958655980712024E-3</v>
      </c>
    </row>
    <row r="3837" spans="4:15" x14ac:dyDescent="0.3">
      <c r="D3837" s="65">
        <f t="shared" si="946"/>
        <v>3835</v>
      </c>
      <c r="E3837" s="66">
        <f t="shared" si="947"/>
        <v>7.6699999999993773</v>
      </c>
      <c r="F3837" s="72">
        <f t="shared" si="948"/>
        <v>-2.3648938010667709E-3</v>
      </c>
      <c r="G3837" s="77">
        <f t="shared" si="949"/>
        <v>-6.6620839458408909E-6</v>
      </c>
      <c r="H3837" s="69">
        <f t="shared" si="958"/>
        <v>2.0012272628361482E-3</v>
      </c>
      <c r="I3837" s="66">
        <f t="shared" si="958"/>
        <v>-8.3182658145776731</v>
      </c>
      <c r="J3837" s="73">
        <f t="shared" si="944"/>
        <v>8.318266055307566</v>
      </c>
      <c r="K3837" s="66">
        <f t="shared" si="945"/>
        <v>1.1789288280391232</v>
      </c>
      <c r="L3837" s="69">
        <f t="shared" si="959"/>
        <v>9.9977901658982713</v>
      </c>
      <c r="M3837" s="66">
        <f t="shared" si="959"/>
        <v>-50.163058270329351</v>
      </c>
      <c r="N3837" s="69">
        <f t="shared" si="952"/>
        <v>7.6131043991005845</v>
      </c>
      <c r="O3837" s="69">
        <f t="shared" si="953"/>
        <v>-4.6958655980712024E-3</v>
      </c>
    </row>
    <row r="3838" spans="4:15" x14ac:dyDescent="0.3">
      <c r="D3838" s="65">
        <f t="shared" si="946"/>
        <v>3836</v>
      </c>
      <c r="E3838" s="66">
        <f t="shared" si="947"/>
        <v>7.6719999999993771</v>
      </c>
      <c r="F3838" s="72">
        <f t="shared" si="948"/>
        <v>-2.3593045116153625E-3</v>
      </c>
      <c r="G3838" s="77">
        <f t="shared" si="949"/>
        <v>-6.6319020408656115E-6</v>
      </c>
      <c r="H3838" s="69">
        <f t="shared" si="958"/>
        <v>1.9964974752340148E-3</v>
      </c>
      <c r="I3838" s="66">
        <f t="shared" si="958"/>
        <v>-8.3182658279018415</v>
      </c>
      <c r="J3838" s="73">
        <f t="shared" si="944"/>
        <v>8.3182660674951769</v>
      </c>
      <c r="K3838" s="66">
        <f t="shared" si="945"/>
        <v>1.1789288297627019</v>
      </c>
      <c r="L3838" s="69">
        <f t="shared" si="959"/>
        <v>9.9977941683527973</v>
      </c>
      <c r="M3838" s="66">
        <f t="shared" si="959"/>
        <v>-50.179694801958505</v>
      </c>
      <c r="N3838" s="69">
        <f t="shared" si="952"/>
        <v>7.6131043991005845</v>
      </c>
      <c r="O3838" s="69">
        <f t="shared" si="953"/>
        <v>-4.6958655980712024E-3</v>
      </c>
    </row>
    <row r="3839" spans="4:15" x14ac:dyDescent="0.3">
      <c r="D3839" s="65">
        <f t="shared" si="946"/>
        <v>3837</v>
      </c>
      <c r="E3839" s="66">
        <f t="shared" si="947"/>
        <v>7.6739999999993769</v>
      </c>
      <c r="F3839" s="72">
        <f t="shared" si="948"/>
        <v>-2.3537284321018259E-3</v>
      </c>
      <c r="G3839" s="77">
        <f t="shared" si="949"/>
        <v>-6.6018566098335896E-6</v>
      </c>
      <c r="H3839" s="69">
        <f t="shared" si="958"/>
        <v>1.9917788662107841E-3</v>
      </c>
      <c r="I3839" s="66">
        <f t="shared" si="958"/>
        <v>-8.3182658411656458</v>
      </c>
      <c r="J3839" s="73">
        <f t="shared" si="944"/>
        <v>8.3182660796277883</v>
      </c>
      <c r="K3839" s="66">
        <f t="shared" si="945"/>
        <v>1.1789288314785022</v>
      </c>
      <c r="L3839" s="69">
        <f t="shared" si="959"/>
        <v>9.9977981613477471</v>
      </c>
      <c r="M3839" s="66">
        <f t="shared" si="959"/>
        <v>-50.19633133361431</v>
      </c>
      <c r="N3839" s="69">
        <f t="shared" si="952"/>
        <v>7.6131043991005845</v>
      </c>
      <c r="O3839" s="69">
        <f t="shared" si="953"/>
        <v>-4.6958655980712024E-3</v>
      </c>
    </row>
    <row r="3840" spans="4:15" x14ac:dyDescent="0.3">
      <c r="D3840" s="65">
        <f t="shared" si="946"/>
        <v>3838</v>
      </c>
      <c r="E3840" s="66">
        <f t="shared" si="947"/>
        <v>7.6759999999993767</v>
      </c>
      <c r="F3840" s="72">
        <f t="shared" si="948"/>
        <v>-2.3481655313054559E-3</v>
      </c>
      <c r="G3840" s="77">
        <f t="shared" si="949"/>
        <v>-6.5719470434544291E-6</v>
      </c>
      <c r="H3840" s="69">
        <f t="shared" si="958"/>
        <v>1.9870714093465805E-3</v>
      </c>
      <c r="I3840" s="66">
        <f t="shared" si="958"/>
        <v>-8.3182658543693595</v>
      </c>
      <c r="J3840" s="73">
        <f t="shared" si="944"/>
        <v>8.3182660917056506</v>
      </c>
      <c r="K3840" s="66">
        <f t="shared" si="945"/>
        <v>1.1789288331865599</v>
      </c>
      <c r="L3840" s="69">
        <f t="shared" si="959"/>
        <v>9.9978021449054797</v>
      </c>
      <c r="M3840" s="66">
        <f t="shared" si="959"/>
        <v>-50.21296786529664</v>
      </c>
      <c r="N3840" s="69">
        <f t="shared" si="952"/>
        <v>7.6131043991005845</v>
      </c>
      <c r="O3840" s="69">
        <f t="shared" si="953"/>
        <v>-4.6958655980712024E-3</v>
      </c>
    </row>
    <row r="3841" spans="4:15" x14ac:dyDescent="0.3">
      <c r="D3841" s="65">
        <f t="shared" si="946"/>
        <v>3839</v>
      </c>
      <c r="E3841" s="66">
        <f t="shared" si="947"/>
        <v>7.6779999999993764</v>
      </c>
      <c r="F3841" s="72">
        <f t="shared" si="948"/>
        <v>-2.3426157780793372E-3</v>
      </c>
      <c r="G3841" s="77">
        <f t="shared" si="949"/>
        <v>-6.5421727271086638E-6</v>
      </c>
      <c r="H3841" s="69">
        <f t="shared" si="958"/>
        <v>1.9823750782839698E-3</v>
      </c>
      <c r="I3841" s="66">
        <f t="shared" si="958"/>
        <v>-8.3182658675132544</v>
      </c>
      <c r="J3841" s="73">
        <f t="shared" si="944"/>
        <v>8.3182661037290089</v>
      </c>
      <c r="K3841" s="66">
        <f t="shared" si="945"/>
        <v>1.1789288348869098</v>
      </c>
      <c r="L3841" s="69">
        <f t="shared" si="959"/>
        <v>9.997806119048299</v>
      </c>
      <c r="M3841" s="66">
        <f t="shared" si="959"/>
        <v>-50.229604397005382</v>
      </c>
      <c r="N3841" s="69">
        <f t="shared" si="952"/>
        <v>7.6131043991005845</v>
      </c>
      <c r="O3841" s="69">
        <f t="shared" si="953"/>
        <v>-4.6958655980712024E-3</v>
      </c>
    </row>
    <row r="3842" spans="4:15" x14ac:dyDescent="0.3">
      <c r="D3842" s="65">
        <f t="shared" si="946"/>
        <v>3840</v>
      </c>
      <c r="E3842" s="66">
        <f t="shared" si="947"/>
        <v>7.6799999999993762</v>
      </c>
      <c r="F3842" s="72">
        <f t="shared" si="948"/>
        <v>-2.337079141350167E-3</v>
      </c>
      <c r="G3842" s="77">
        <f t="shared" si="949"/>
        <v>-6.512533047953184E-6</v>
      </c>
      <c r="H3842" s="69">
        <f t="shared" si="958"/>
        <v>1.9776898467278111E-3</v>
      </c>
      <c r="I3842" s="66">
        <f t="shared" si="958"/>
        <v>-8.3182658805976004</v>
      </c>
      <c r="J3842" s="73">
        <f t="shared" si="944"/>
        <v>8.3182661156981084</v>
      </c>
      <c r="K3842" s="66">
        <f t="shared" si="945"/>
        <v>1.1789288365795862</v>
      </c>
      <c r="L3842" s="69">
        <f t="shared" si="959"/>
        <v>9.9978100837984556</v>
      </c>
      <c r="M3842" s="66">
        <f t="shared" si="959"/>
        <v>-50.246240928740406</v>
      </c>
      <c r="N3842" s="69">
        <f t="shared" si="952"/>
        <v>7.6131043991005845</v>
      </c>
      <c r="O3842" s="69">
        <f t="shared" si="953"/>
        <v>-4.6958655980712024E-3</v>
      </c>
    </row>
    <row r="3843" spans="4:15" x14ac:dyDescent="0.3">
      <c r="D3843" s="65">
        <f t="shared" si="946"/>
        <v>3841</v>
      </c>
      <c r="E3843" s="66">
        <f t="shared" si="947"/>
        <v>7.681999999999376</v>
      </c>
      <c r="F3843" s="72">
        <f t="shared" si="948"/>
        <v>-2.3315555901180784E-3</v>
      </c>
      <c r="G3843" s="77">
        <f t="shared" si="949"/>
        <v>-6.4830274020266643E-6</v>
      </c>
      <c r="H3843" s="69">
        <f t="shared" si="958"/>
        <v>1.9730156884451107E-3</v>
      </c>
      <c r="I3843" s="66">
        <f t="shared" si="958"/>
        <v>-8.3182658936226659</v>
      </c>
      <c r="J3843" s="73">
        <f t="shared" ref="J3843:J3906" si="960">SQRT(H3843^2+I3843^2)</f>
        <v>8.3182661276131942</v>
      </c>
      <c r="K3843" s="66">
        <f t="shared" ref="K3843:K3906" si="961">$B$12+$B$13*J3843</f>
        <v>1.1789288382646241</v>
      </c>
      <c r="L3843" s="69">
        <f t="shared" si="959"/>
        <v>9.9978140391781487</v>
      </c>
      <c r="M3843" s="66">
        <f t="shared" si="959"/>
        <v>-50.262877460501599</v>
      </c>
      <c r="N3843" s="69">
        <f t="shared" si="952"/>
        <v>7.6131043991005845</v>
      </c>
      <c r="O3843" s="69">
        <f t="shared" si="953"/>
        <v>-4.6958655980712024E-3</v>
      </c>
    </row>
    <row r="3844" spans="4:15" x14ac:dyDescent="0.3">
      <c r="D3844" s="65">
        <f t="shared" ref="D3844:D3907" si="962">D3843+1</f>
        <v>3842</v>
      </c>
      <c r="E3844" s="66">
        <f t="shared" ref="E3844:E3907" si="963">E3843+$B$4</f>
        <v>7.6839999999993758</v>
      </c>
      <c r="F3844" s="72">
        <f t="shared" ref="F3844:F3907" si="964">-K3843*H3843</f>
        <v>-2.3260450934564718E-3</v>
      </c>
      <c r="G3844" s="77">
        <f t="shared" ref="G3844:G3907" si="965">-$B$5-K3843*I3843</f>
        <v>-6.4536551835914224E-6</v>
      </c>
      <c r="H3844" s="69">
        <f t="shared" ref="H3844:I3859" si="966">H3843+$B$4*F3843</f>
        <v>1.9683525772648744E-3</v>
      </c>
      <c r="I3844" s="66">
        <f t="shared" si="966"/>
        <v>-8.3182659065887208</v>
      </c>
      <c r="J3844" s="73">
        <f t="shared" si="960"/>
        <v>8.3182661394745097</v>
      </c>
      <c r="K3844" s="66">
        <f t="shared" si="961"/>
        <v>1.1789288399420577</v>
      </c>
      <c r="L3844" s="69">
        <f t="shared" ref="L3844:M3859" si="967">L3843+$B$4*H3843</f>
        <v>9.9978179852095259</v>
      </c>
      <c r="M3844" s="66">
        <f t="shared" si="967"/>
        <v>-50.279513992288841</v>
      </c>
      <c r="N3844" s="69">
        <f t="shared" ref="N3844:N3907" si="968">IF(M3843&gt;=0,L3844,N3843)</f>
        <v>7.6131043991005845</v>
      </c>
      <c r="O3844" s="69">
        <f t="shared" ref="O3844:O3907" si="969">IF(M3843&gt;=0,M3844,O3843)</f>
        <v>-4.6958655980712024E-3</v>
      </c>
    </row>
    <row r="3845" spans="4:15" x14ac:dyDescent="0.3">
      <c r="D3845" s="65">
        <f t="shared" si="962"/>
        <v>3843</v>
      </c>
      <c r="E3845" s="66">
        <f t="shared" si="963"/>
        <v>7.6859999999993756</v>
      </c>
      <c r="F3845" s="72">
        <f t="shared" si="964"/>
        <v>-2.3205476205118377E-3</v>
      </c>
      <c r="G3845" s="77">
        <f t="shared" si="965"/>
        <v>-6.4244157904624899E-6</v>
      </c>
      <c r="H3845" s="69">
        <f t="shared" si="966"/>
        <v>1.9637004870779614E-3</v>
      </c>
      <c r="I3845" s="66">
        <f t="shared" si="966"/>
        <v>-8.3182659194960316</v>
      </c>
      <c r="J3845" s="73">
        <f t="shared" si="960"/>
        <v>8.3182661512822946</v>
      </c>
      <c r="K3845" s="66">
        <f t="shared" si="961"/>
        <v>1.178928841611921</v>
      </c>
      <c r="L3845" s="69">
        <f t="shared" si="967"/>
        <v>9.9978219219146798</v>
      </c>
      <c r="M3845" s="66">
        <f t="shared" si="967"/>
        <v>-50.296150524102018</v>
      </c>
      <c r="N3845" s="69">
        <f t="shared" si="968"/>
        <v>7.6131043991005845</v>
      </c>
      <c r="O3845" s="69">
        <f t="shared" si="969"/>
        <v>-4.6958655980712024E-3</v>
      </c>
    </row>
    <row r="3846" spans="4:15" x14ac:dyDescent="0.3">
      <c r="D3846" s="65">
        <f t="shared" si="962"/>
        <v>3844</v>
      </c>
      <c r="E3846" s="66">
        <f t="shared" si="963"/>
        <v>7.6879999999993753</v>
      </c>
      <c r="F3846" s="72">
        <f t="shared" si="964"/>
        <v>-2.3150631405035862E-3</v>
      </c>
      <c r="G3846" s="77">
        <f t="shared" si="965"/>
        <v>-6.395308622231255E-6</v>
      </c>
      <c r="H3846" s="69">
        <f t="shared" si="966"/>
        <v>1.9590593918369379E-3</v>
      </c>
      <c r="I3846" s="66">
        <f t="shared" si="966"/>
        <v>-8.3182659323448629</v>
      </c>
      <c r="J3846" s="73">
        <f t="shared" si="960"/>
        <v>8.3182661630367924</v>
      </c>
      <c r="K3846" s="66">
        <f t="shared" si="961"/>
        <v>1.1789288432742484</v>
      </c>
      <c r="L3846" s="69">
        <f t="shared" si="967"/>
        <v>9.9978258493156531</v>
      </c>
      <c r="M3846" s="66">
        <f t="shared" si="967"/>
        <v>-50.312787055941008</v>
      </c>
      <c r="N3846" s="69">
        <f t="shared" si="968"/>
        <v>7.6131043991005845</v>
      </c>
      <c r="O3846" s="69">
        <f t="shared" si="969"/>
        <v>-4.6958655980712024E-3</v>
      </c>
    </row>
    <row r="3847" spans="4:15" x14ac:dyDescent="0.3">
      <c r="D3847" s="65">
        <f t="shared" si="962"/>
        <v>3845</v>
      </c>
      <c r="E3847" s="66">
        <f t="shared" si="963"/>
        <v>7.6899999999993751</v>
      </c>
      <c r="F3847" s="72">
        <f t="shared" si="964"/>
        <v>-2.3095916227238739E-3</v>
      </c>
      <c r="G3847" s="77">
        <f t="shared" si="965"/>
        <v>-6.3663330820418196E-6</v>
      </c>
      <c r="H3847" s="69">
        <f t="shared" si="966"/>
        <v>1.9544292655559307E-3</v>
      </c>
      <c r="I3847" s="66">
        <f t="shared" si="966"/>
        <v>-8.3182659451354795</v>
      </c>
      <c r="J3847" s="73">
        <f t="shared" si="960"/>
        <v>8.3182661747382429</v>
      </c>
      <c r="K3847" s="66">
        <f t="shared" si="961"/>
        <v>1.178928844929074</v>
      </c>
      <c r="L3847" s="69">
        <f t="shared" si="967"/>
        <v>9.9978297674344372</v>
      </c>
      <c r="M3847" s="66">
        <f t="shared" si="967"/>
        <v>-50.329423587805699</v>
      </c>
      <c r="N3847" s="69">
        <f t="shared" si="968"/>
        <v>7.6131043991005845</v>
      </c>
      <c r="O3847" s="69">
        <f t="shared" si="969"/>
        <v>-4.6958655980712024E-3</v>
      </c>
    </row>
    <row r="3848" spans="4:15" x14ac:dyDescent="0.3">
      <c r="D3848" s="65">
        <f t="shared" si="962"/>
        <v>3846</v>
      </c>
      <c r="E3848" s="66">
        <f t="shared" si="963"/>
        <v>7.6919999999993749</v>
      </c>
      <c r="F3848" s="72">
        <f t="shared" si="964"/>
        <v>-2.3041330365374318E-3</v>
      </c>
      <c r="G3848" s="77">
        <f t="shared" si="965"/>
        <v>-6.3374885765909994E-6</v>
      </c>
      <c r="H3848" s="69">
        <f t="shared" si="966"/>
        <v>1.949810082310483E-3</v>
      </c>
      <c r="I3848" s="66">
        <f t="shared" si="966"/>
        <v>-8.3182659578681459</v>
      </c>
      <c r="J3848" s="73">
        <f t="shared" si="960"/>
        <v>8.3182661863868859</v>
      </c>
      <c r="K3848" s="66">
        <f t="shared" si="961"/>
        <v>1.1789288465764314</v>
      </c>
      <c r="L3848" s="69">
        <f t="shared" si="967"/>
        <v>9.9978336762929683</v>
      </c>
      <c r="M3848" s="66">
        <f t="shared" si="967"/>
        <v>-50.34606011969597</v>
      </c>
      <c r="N3848" s="69">
        <f t="shared" si="968"/>
        <v>7.6131043991005845</v>
      </c>
      <c r="O3848" s="69">
        <f t="shared" si="969"/>
        <v>-4.6958655980712024E-3</v>
      </c>
    </row>
    <row r="3849" spans="4:15" x14ac:dyDescent="0.3">
      <c r="D3849" s="65">
        <f t="shared" si="962"/>
        <v>3847</v>
      </c>
      <c r="E3849" s="66">
        <f t="shared" si="963"/>
        <v>7.6939999999993747</v>
      </c>
      <c r="F3849" s="72">
        <f t="shared" si="964"/>
        <v>-2.2986873513813947E-3</v>
      </c>
      <c r="G3849" s="77">
        <f t="shared" si="965"/>
        <v>-6.3087745125756101E-6</v>
      </c>
      <c r="H3849" s="69">
        <f t="shared" si="966"/>
        <v>1.9452018162374081E-3</v>
      </c>
      <c r="I3849" s="66">
        <f t="shared" si="966"/>
        <v>-8.3182659705431234</v>
      </c>
      <c r="J3849" s="73">
        <f t="shared" si="960"/>
        <v>8.3182661979829575</v>
      </c>
      <c r="K3849" s="66">
        <f t="shared" si="961"/>
        <v>1.178928848216354</v>
      </c>
      <c r="L3849" s="69">
        <f t="shared" si="967"/>
        <v>9.9978375759131328</v>
      </c>
      <c r="M3849" s="66">
        <f t="shared" si="967"/>
        <v>-50.362696651611706</v>
      </c>
      <c r="N3849" s="69">
        <f t="shared" si="968"/>
        <v>7.6131043991005845</v>
      </c>
      <c r="O3849" s="69">
        <f t="shared" si="969"/>
        <v>-4.6958655980712024E-3</v>
      </c>
    </row>
    <row r="3850" spans="4:15" x14ac:dyDescent="0.3">
      <c r="D3850" s="65">
        <f t="shared" si="962"/>
        <v>3848</v>
      </c>
      <c r="E3850" s="66">
        <f t="shared" si="963"/>
        <v>7.6959999999993745</v>
      </c>
      <c r="F3850" s="72">
        <f t="shared" si="964"/>
        <v>-2.2932545367651274E-3</v>
      </c>
      <c r="G3850" s="77">
        <f t="shared" si="965"/>
        <v>-6.2801903020215377E-6</v>
      </c>
      <c r="H3850" s="69">
        <f t="shared" si="966"/>
        <v>1.9406044415346453E-3</v>
      </c>
      <c r="I3850" s="66">
        <f t="shared" si="966"/>
        <v>-8.3182659831606731</v>
      </c>
      <c r="J3850" s="73">
        <f t="shared" si="960"/>
        <v>8.3182662095266942</v>
      </c>
      <c r="K3850" s="66">
        <f t="shared" si="961"/>
        <v>1.1789288498488755</v>
      </c>
      <c r="L3850" s="69">
        <f t="shared" si="967"/>
        <v>9.9978414663167658</v>
      </c>
      <c r="M3850" s="66">
        <f t="shared" si="967"/>
        <v>-50.379333183552795</v>
      </c>
      <c r="N3850" s="69">
        <f t="shared" si="968"/>
        <v>7.6131043991005845</v>
      </c>
      <c r="O3850" s="69">
        <f t="shared" si="969"/>
        <v>-4.6958655980712024E-3</v>
      </c>
    </row>
    <row r="3851" spans="4:15" x14ac:dyDescent="0.3">
      <c r="D3851" s="65">
        <f t="shared" si="962"/>
        <v>3849</v>
      </c>
      <c r="E3851" s="66">
        <f t="shared" si="963"/>
        <v>7.6979999999993742</v>
      </c>
      <c r="F3851" s="72">
        <f t="shared" si="964"/>
        <v>-2.2878345622700585E-3</v>
      </c>
      <c r="G3851" s="77">
        <f t="shared" si="965"/>
        <v>-6.2517353622837391E-6</v>
      </c>
      <c r="H3851" s="69">
        <f t="shared" si="966"/>
        <v>1.936017932461115E-3</v>
      </c>
      <c r="I3851" s="66">
        <f t="shared" si="966"/>
        <v>-8.3182659957210543</v>
      </c>
      <c r="J3851" s="73">
        <f t="shared" si="960"/>
        <v>8.3182662210183338</v>
      </c>
      <c r="K3851" s="66">
        <f t="shared" si="961"/>
        <v>1.1789288514740293</v>
      </c>
      <c r="L3851" s="69">
        <f t="shared" si="967"/>
        <v>9.997845347525649</v>
      </c>
      <c r="M3851" s="66">
        <f t="shared" si="967"/>
        <v>-50.395969715519115</v>
      </c>
      <c r="N3851" s="69">
        <f t="shared" si="968"/>
        <v>7.6131043991005845</v>
      </c>
      <c r="O3851" s="69">
        <f t="shared" si="969"/>
        <v>-4.6958655980712024E-3</v>
      </c>
    </row>
    <row r="3852" spans="4:15" x14ac:dyDescent="0.3">
      <c r="D3852" s="65">
        <f t="shared" si="962"/>
        <v>3850</v>
      </c>
      <c r="E3852" s="66">
        <f t="shared" si="963"/>
        <v>7.699999999999374</v>
      </c>
      <c r="F3852" s="72">
        <f t="shared" si="964"/>
        <v>-2.2824273975495068E-3</v>
      </c>
      <c r="G3852" s="77">
        <f t="shared" si="965"/>
        <v>-6.2234091036117434E-6</v>
      </c>
      <c r="H3852" s="69">
        <f t="shared" si="966"/>
        <v>1.9314422633365748E-3</v>
      </c>
      <c r="I3852" s="66">
        <f t="shared" si="966"/>
        <v>-8.3182660082245246</v>
      </c>
      <c r="J3852" s="73">
        <f t="shared" si="960"/>
        <v>8.3182662324581074</v>
      </c>
      <c r="K3852" s="66">
        <f t="shared" si="961"/>
        <v>1.1789288530918483</v>
      </c>
      <c r="L3852" s="69">
        <f t="shared" si="967"/>
        <v>9.9978492195615143</v>
      </c>
      <c r="M3852" s="66">
        <f t="shared" si="967"/>
        <v>-50.41260624751056</v>
      </c>
      <c r="N3852" s="69">
        <f t="shared" si="968"/>
        <v>7.6131043991005845</v>
      </c>
      <c r="O3852" s="69">
        <f t="shared" si="969"/>
        <v>-4.6958655980712024E-3</v>
      </c>
    </row>
    <row r="3853" spans="4:15" x14ac:dyDescent="0.3">
      <c r="D3853" s="65">
        <f t="shared" si="962"/>
        <v>3851</v>
      </c>
      <c r="E3853" s="66">
        <f t="shared" si="963"/>
        <v>7.7019999999993738</v>
      </c>
      <c r="F3853" s="72">
        <f t="shared" si="964"/>
        <v>-2.2770330123285118E-3</v>
      </c>
      <c r="G3853" s="77">
        <f t="shared" si="965"/>
        <v>-6.1952109540186484E-6</v>
      </c>
      <c r="H3853" s="69">
        <f t="shared" si="966"/>
        <v>1.9268774085414758E-3</v>
      </c>
      <c r="I3853" s="66">
        <f t="shared" si="966"/>
        <v>-8.3182660206713432</v>
      </c>
      <c r="J3853" s="73">
        <f t="shared" si="960"/>
        <v>8.3182662438462511</v>
      </c>
      <c r="K3853" s="66">
        <f t="shared" si="961"/>
        <v>1.1789288547023657</v>
      </c>
      <c r="L3853" s="69">
        <f t="shared" si="967"/>
        <v>9.9978530824460403</v>
      </c>
      <c r="M3853" s="66">
        <f t="shared" si="967"/>
        <v>-50.429242779527009</v>
      </c>
      <c r="N3853" s="69">
        <f t="shared" si="968"/>
        <v>7.6131043991005845</v>
      </c>
      <c r="O3853" s="69">
        <f t="shared" si="969"/>
        <v>-4.6958655980712024E-3</v>
      </c>
    </row>
    <row r="3854" spans="4:15" x14ac:dyDescent="0.3">
      <c r="D3854" s="65">
        <f t="shared" si="962"/>
        <v>3852</v>
      </c>
      <c r="E3854" s="66">
        <f t="shared" si="963"/>
        <v>7.7039999999993736</v>
      </c>
      <c r="F3854" s="72">
        <f t="shared" si="964"/>
        <v>-2.2716513764036647E-3</v>
      </c>
      <c r="G3854" s="77">
        <f t="shared" si="965"/>
        <v>-6.1671403273066971E-6</v>
      </c>
      <c r="H3854" s="69">
        <f t="shared" si="966"/>
        <v>1.9223233425168188E-3</v>
      </c>
      <c r="I3854" s="66">
        <f t="shared" si="966"/>
        <v>-8.3182660330617644</v>
      </c>
      <c r="J3854" s="73">
        <f t="shared" si="960"/>
        <v>8.318266255182996</v>
      </c>
      <c r="K3854" s="66">
        <f t="shared" si="961"/>
        <v>1.1789288563056142</v>
      </c>
      <c r="L3854" s="69">
        <f t="shared" si="967"/>
        <v>9.9978569362008578</v>
      </c>
      <c r="M3854" s="66">
        <f t="shared" si="967"/>
        <v>-50.445879311568355</v>
      </c>
      <c r="N3854" s="69">
        <f t="shared" si="968"/>
        <v>7.6131043991005845</v>
      </c>
      <c r="O3854" s="69">
        <f t="shared" si="969"/>
        <v>-4.6958655980712024E-3</v>
      </c>
    </row>
    <row r="3855" spans="4:15" x14ac:dyDescent="0.3">
      <c r="D3855" s="65">
        <f t="shared" si="962"/>
        <v>3853</v>
      </c>
      <c r="E3855" s="66">
        <f t="shared" si="963"/>
        <v>7.7059999999993734</v>
      </c>
      <c r="F3855" s="72">
        <f t="shared" si="964"/>
        <v>-2.2662824596429388E-3</v>
      </c>
      <c r="G3855" s="77">
        <f t="shared" si="965"/>
        <v>-6.139196655041701E-6</v>
      </c>
      <c r="H3855" s="69">
        <f t="shared" si="966"/>
        <v>1.9177800397640115E-3</v>
      </c>
      <c r="I3855" s="66">
        <f t="shared" si="966"/>
        <v>-8.3182660453960455</v>
      </c>
      <c r="J3855" s="73">
        <f t="shared" si="960"/>
        <v>8.3182662664685747</v>
      </c>
      <c r="K3855" s="66">
        <f t="shared" si="961"/>
        <v>1.1789288579016268</v>
      </c>
      <c r="L3855" s="69">
        <f t="shared" si="967"/>
        <v>9.9978607808475424</v>
      </c>
      <c r="M3855" s="66">
        <f t="shared" si="967"/>
        <v>-50.462515843634478</v>
      </c>
      <c r="N3855" s="69">
        <f t="shared" si="968"/>
        <v>7.6131043991005845</v>
      </c>
      <c r="O3855" s="69">
        <f t="shared" si="969"/>
        <v>-4.6958655980712024E-3</v>
      </c>
    </row>
    <row r="3856" spans="4:15" x14ac:dyDescent="0.3">
      <c r="D3856" s="65">
        <f t="shared" si="962"/>
        <v>3854</v>
      </c>
      <c r="E3856" s="66">
        <f t="shared" si="963"/>
        <v>7.7079999999993731</v>
      </c>
      <c r="F3856" s="72">
        <f t="shared" si="964"/>
        <v>-2.2609262319855227E-3</v>
      </c>
      <c r="G3856" s="77">
        <f t="shared" si="965"/>
        <v>-6.1113793581313303E-6</v>
      </c>
      <c r="H3856" s="69">
        <f t="shared" si="966"/>
        <v>1.9132474748447257E-3</v>
      </c>
      <c r="I3856" s="66">
        <f t="shared" si="966"/>
        <v>-8.3182660576744389</v>
      </c>
      <c r="J3856" s="73">
        <f t="shared" si="960"/>
        <v>8.3182662777032181</v>
      </c>
      <c r="K3856" s="66">
        <f t="shared" si="961"/>
        <v>1.1789288594904361</v>
      </c>
      <c r="L3856" s="69">
        <f t="shared" si="967"/>
        <v>9.9978646164076217</v>
      </c>
      <c r="M3856" s="66">
        <f t="shared" si="967"/>
        <v>-50.47915237572527</v>
      </c>
      <c r="N3856" s="69">
        <f t="shared" si="968"/>
        <v>7.6131043991005845</v>
      </c>
      <c r="O3856" s="69">
        <f t="shared" si="969"/>
        <v>-4.6958655980712024E-3</v>
      </c>
    </row>
    <row r="3857" spans="4:15" x14ac:dyDescent="0.3">
      <c r="D3857" s="65">
        <f t="shared" si="962"/>
        <v>3855</v>
      </c>
      <c r="E3857" s="66">
        <f t="shared" si="963"/>
        <v>7.7099999999993729</v>
      </c>
      <c r="F3857" s="72">
        <f t="shared" si="964"/>
        <v>-2.2555826634416492E-3</v>
      </c>
      <c r="G3857" s="77">
        <f t="shared" si="965"/>
        <v>-6.0836878663650396E-6</v>
      </c>
      <c r="H3857" s="69">
        <f t="shared" si="966"/>
        <v>1.9087256223807546E-3</v>
      </c>
      <c r="I3857" s="66">
        <f t="shared" si="966"/>
        <v>-8.3182660698971969</v>
      </c>
      <c r="J3857" s="73">
        <f t="shared" si="960"/>
        <v>8.3182662888871537</v>
      </c>
      <c r="K3857" s="66">
        <f t="shared" si="961"/>
        <v>1.1789288610720743</v>
      </c>
      <c r="L3857" s="69">
        <f t="shared" si="967"/>
        <v>9.9978684429025719</v>
      </c>
      <c r="M3857" s="66">
        <f t="shared" si="967"/>
        <v>-50.49578890784062</v>
      </c>
      <c r="N3857" s="69">
        <f t="shared" si="968"/>
        <v>7.6131043991005845</v>
      </c>
      <c r="O3857" s="69">
        <f t="shared" si="969"/>
        <v>-4.6958655980712024E-3</v>
      </c>
    </row>
    <row r="3858" spans="4:15" x14ac:dyDescent="0.3">
      <c r="D3858" s="65">
        <f t="shared" si="962"/>
        <v>3856</v>
      </c>
      <c r="E3858" s="66">
        <f t="shared" si="963"/>
        <v>7.7119999999993727</v>
      </c>
      <c r="F3858" s="72">
        <f t="shared" si="964"/>
        <v>-2.2502517240924292E-3</v>
      </c>
      <c r="G3858" s="77">
        <f t="shared" si="965"/>
        <v>-6.0561216184140676E-6</v>
      </c>
      <c r="H3858" s="69">
        <f t="shared" si="966"/>
        <v>1.9042144570538713E-3</v>
      </c>
      <c r="I3858" s="66">
        <f t="shared" si="966"/>
        <v>-8.3182660820645733</v>
      </c>
      <c r="J3858" s="73">
        <f t="shared" si="960"/>
        <v>8.3182663000206123</v>
      </c>
      <c r="K3858" s="66">
        <f t="shared" si="961"/>
        <v>1.1789288626465741</v>
      </c>
      <c r="L3858" s="69">
        <f t="shared" si="967"/>
        <v>9.9978722603538159</v>
      </c>
      <c r="M3858" s="66">
        <f t="shared" si="967"/>
        <v>-50.512425439980412</v>
      </c>
      <c r="N3858" s="69">
        <f t="shared" si="968"/>
        <v>7.6131043991005845</v>
      </c>
      <c r="O3858" s="69">
        <f t="shared" si="969"/>
        <v>-4.6958655980712024E-3</v>
      </c>
    </row>
    <row r="3859" spans="4:15" x14ac:dyDescent="0.3">
      <c r="D3859" s="65">
        <f t="shared" si="962"/>
        <v>3857</v>
      </c>
      <c r="E3859" s="66">
        <f t="shared" si="963"/>
        <v>7.7139999999993725</v>
      </c>
      <c r="F3859" s="72">
        <f t="shared" si="964"/>
        <v>-2.2449333840896843E-3</v>
      </c>
      <c r="G3859" s="77">
        <f t="shared" si="965"/>
        <v>-6.0286800369624416E-6</v>
      </c>
      <c r="H3859" s="69">
        <f t="shared" si="966"/>
        <v>1.8997139536056865E-3</v>
      </c>
      <c r="I3859" s="66">
        <f t="shared" si="966"/>
        <v>-8.3182660941768169</v>
      </c>
      <c r="J3859" s="73">
        <f t="shared" si="960"/>
        <v>8.3182663111038195</v>
      </c>
      <c r="K3859" s="66">
        <f t="shared" si="961"/>
        <v>1.1789288642139673</v>
      </c>
      <c r="L3859" s="69">
        <f t="shared" si="967"/>
        <v>9.9978760687827304</v>
      </c>
      <c r="M3859" s="66">
        <f t="shared" si="967"/>
        <v>-50.52906197214454</v>
      </c>
      <c r="N3859" s="69">
        <f t="shared" si="968"/>
        <v>7.6131043991005845</v>
      </c>
      <c r="O3859" s="69">
        <f t="shared" si="969"/>
        <v>-4.6958655980712024E-3</v>
      </c>
    </row>
    <row r="3860" spans="4:15" x14ac:dyDescent="0.3">
      <c r="D3860" s="65">
        <f t="shared" si="962"/>
        <v>3858</v>
      </c>
      <c r="E3860" s="66">
        <f t="shared" si="963"/>
        <v>7.7159999999993722</v>
      </c>
      <c r="F3860" s="72">
        <f t="shared" si="964"/>
        <v>-2.2396276136557773E-3</v>
      </c>
      <c r="G3860" s="77">
        <f t="shared" si="965"/>
        <v>-6.0013625713395413E-6</v>
      </c>
      <c r="H3860" s="69">
        <f t="shared" ref="H3860:I3875" si="970">H3859+$B$4*F3859</f>
        <v>1.8952240868375071E-3</v>
      </c>
      <c r="I3860" s="66">
        <f t="shared" si="970"/>
        <v>-8.3182661062341765</v>
      </c>
      <c r="J3860" s="73">
        <f t="shared" si="960"/>
        <v>8.318266322137001</v>
      </c>
      <c r="K3860" s="66">
        <f t="shared" si="961"/>
        <v>1.1789288657742856</v>
      </c>
      <c r="L3860" s="69">
        <f t="shared" ref="L3860:M3875" si="971">L3859+$B$4*H3859</f>
        <v>9.9978798682106369</v>
      </c>
      <c r="M3860" s="66">
        <f t="shared" si="971"/>
        <v>-50.54569850433289</v>
      </c>
      <c r="N3860" s="69">
        <f t="shared" si="968"/>
        <v>7.6131043991005845</v>
      </c>
      <c r="O3860" s="69">
        <f t="shared" si="969"/>
        <v>-4.6958655980712024E-3</v>
      </c>
    </row>
    <row r="3861" spans="4:15" x14ac:dyDescent="0.3">
      <c r="D3861" s="65">
        <f t="shared" si="962"/>
        <v>3859</v>
      </c>
      <c r="E3861" s="66">
        <f t="shared" si="963"/>
        <v>7.717999999999372</v>
      </c>
      <c r="F3861" s="72">
        <f t="shared" si="964"/>
        <v>-2.2343343830834484E-3</v>
      </c>
      <c r="G3861" s="77">
        <f t="shared" si="965"/>
        <v>-5.9741686584402487E-6</v>
      </c>
      <c r="H3861" s="69">
        <f t="shared" si="970"/>
        <v>1.8907448316101956E-3</v>
      </c>
      <c r="I3861" s="66">
        <f t="shared" si="970"/>
        <v>-8.3182661182369024</v>
      </c>
      <c r="J3861" s="73">
        <f t="shared" si="960"/>
        <v>8.3182663331203841</v>
      </c>
      <c r="K3861" s="66">
        <f t="shared" si="961"/>
        <v>1.1789288673275615</v>
      </c>
      <c r="L3861" s="69">
        <f t="shared" si="971"/>
        <v>9.9978836586588109</v>
      </c>
      <c r="M3861" s="66">
        <f t="shared" si="971"/>
        <v>-50.562335036545356</v>
      </c>
      <c r="N3861" s="69">
        <f t="shared" si="968"/>
        <v>7.6131043991005845</v>
      </c>
      <c r="O3861" s="69">
        <f t="shared" si="969"/>
        <v>-4.6958655980712024E-3</v>
      </c>
    </row>
    <row r="3862" spans="4:15" x14ac:dyDescent="0.3">
      <c r="D3862" s="65">
        <f t="shared" si="962"/>
        <v>3860</v>
      </c>
      <c r="E3862" s="66">
        <f t="shared" si="963"/>
        <v>7.7199999999993718</v>
      </c>
      <c r="F3862" s="72">
        <f t="shared" si="964"/>
        <v>-2.2290536627356488E-3</v>
      </c>
      <c r="G3862" s="77">
        <f t="shared" si="965"/>
        <v>-5.9470977369358025E-6</v>
      </c>
      <c r="H3862" s="69">
        <f t="shared" si="970"/>
        <v>1.8862761628440287E-3</v>
      </c>
      <c r="I3862" s="66">
        <f t="shared" si="970"/>
        <v>-8.3182661301852399</v>
      </c>
      <c r="J3862" s="73">
        <f t="shared" si="960"/>
        <v>8.3182663440541909</v>
      </c>
      <c r="K3862" s="66">
        <f t="shared" si="961"/>
        <v>1.1789288688738264</v>
      </c>
      <c r="L3862" s="69">
        <f t="shared" si="971"/>
        <v>9.9978874401484745</v>
      </c>
      <c r="M3862" s="66">
        <f t="shared" si="971"/>
        <v>-50.578971568781832</v>
      </c>
      <c r="N3862" s="69">
        <f t="shared" si="968"/>
        <v>7.6131043991005845</v>
      </c>
      <c r="O3862" s="69">
        <f t="shared" si="969"/>
        <v>-4.6958655980712024E-3</v>
      </c>
    </row>
    <row r="3863" spans="4:15" x14ac:dyDescent="0.3">
      <c r="D3863" s="65">
        <f t="shared" si="962"/>
        <v>3861</v>
      </c>
      <c r="E3863" s="66">
        <f t="shared" si="963"/>
        <v>7.7219999999993716</v>
      </c>
      <c r="F3863" s="72">
        <f t="shared" si="964"/>
        <v>-2.2237854230453724E-3</v>
      </c>
      <c r="G3863" s="77">
        <f t="shared" si="965"/>
        <v>-5.9201492526028687E-6</v>
      </c>
      <c r="H3863" s="69">
        <f t="shared" si="970"/>
        <v>1.8818180555185574E-3</v>
      </c>
      <c r="I3863" s="66">
        <f t="shared" si="970"/>
        <v>-8.3182661420794357</v>
      </c>
      <c r="J3863" s="73">
        <f t="shared" si="960"/>
        <v>8.3182663549386469</v>
      </c>
      <c r="K3863" s="66">
        <f t="shared" si="961"/>
        <v>1.178928870413112</v>
      </c>
      <c r="L3863" s="69">
        <f t="shared" si="971"/>
        <v>9.9978912127008002</v>
      </c>
      <c r="M3863" s="66">
        <f t="shared" si="971"/>
        <v>-50.595608101042203</v>
      </c>
      <c r="N3863" s="69">
        <f t="shared" si="968"/>
        <v>7.6131043991005845</v>
      </c>
      <c r="O3863" s="69">
        <f t="shared" si="969"/>
        <v>-4.6958655980712024E-3</v>
      </c>
    </row>
    <row r="3864" spans="4:15" x14ac:dyDescent="0.3">
      <c r="D3864" s="65">
        <f t="shared" si="962"/>
        <v>3862</v>
      </c>
      <c r="E3864" s="66">
        <f t="shared" si="963"/>
        <v>7.7239999999993714</v>
      </c>
      <c r="F3864" s="72">
        <f t="shared" si="964"/>
        <v>-2.2185296345154917E-3</v>
      </c>
      <c r="G3864" s="77">
        <f t="shared" si="965"/>
        <v>-5.8933226547708273E-6</v>
      </c>
      <c r="H3864" s="69">
        <f t="shared" si="970"/>
        <v>1.8773704846724666E-3</v>
      </c>
      <c r="I3864" s="66">
        <f t="shared" si="970"/>
        <v>-8.3182661539197333</v>
      </c>
      <c r="J3864" s="73">
        <f t="shared" si="960"/>
        <v>8.3182663657739724</v>
      </c>
      <c r="K3864" s="66">
        <f t="shared" si="961"/>
        <v>1.1789288719454496</v>
      </c>
      <c r="L3864" s="69">
        <f t="shared" si="971"/>
        <v>9.9978949763369105</v>
      </c>
      <c r="M3864" s="66">
        <f t="shared" si="971"/>
        <v>-50.612244633326362</v>
      </c>
      <c r="N3864" s="69">
        <f t="shared" si="968"/>
        <v>7.6131043991005845</v>
      </c>
      <c r="O3864" s="69">
        <f t="shared" si="969"/>
        <v>-4.6958655980712024E-3</v>
      </c>
    </row>
    <row r="3865" spans="4:15" x14ac:dyDescent="0.3">
      <c r="D3865" s="65">
        <f t="shared" si="962"/>
        <v>3863</v>
      </c>
      <c r="E3865" s="66">
        <f t="shared" si="963"/>
        <v>7.7259999999993711</v>
      </c>
      <c r="F3865" s="72">
        <f t="shared" si="964"/>
        <v>-2.213286267718593E-3</v>
      </c>
      <c r="G3865" s="77">
        <f t="shared" si="965"/>
        <v>-5.8666173945454148E-6</v>
      </c>
      <c r="H3865" s="69">
        <f t="shared" si="970"/>
        <v>1.8729334254034356E-3</v>
      </c>
      <c r="I3865" s="66">
        <f t="shared" si="970"/>
        <v>-8.3182661657063779</v>
      </c>
      <c r="J3865" s="73">
        <f t="shared" si="960"/>
        <v>8.3182663765603895</v>
      </c>
      <c r="K3865" s="66">
        <f t="shared" si="961"/>
        <v>1.1789288734708705</v>
      </c>
      <c r="L3865" s="69">
        <f t="shared" si="971"/>
        <v>9.9978987310778802</v>
      </c>
      <c r="M3865" s="66">
        <f t="shared" si="971"/>
        <v>-50.628881165634205</v>
      </c>
      <c r="N3865" s="69">
        <f t="shared" si="968"/>
        <v>7.6131043991005845</v>
      </c>
      <c r="O3865" s="69">
        <f t="shared" si="969"/>
        <v>-4.6958655980712024E-3</v>
      </c>
    </row>
    <row r="3866" spans="4:15" x14ac:dyDescent="0.3">
      <c r="D3866" s="65">
        <f t="shared" si="962"/>
        <v>3864</v>
      </c>
      <c r="E3866" s="66">
        <f t="shared" si="963"/>
        <v>7.7279999999993709</v>
      </c>
      <c r="F3866" s="72">
        <f t="shared" si="964"/>
        <v>-2.2080552932968109E-3</v>
      </c>
      <c r="G3866" s="77">
        <f t="shared" si="965"/>
        <v>-5.8400329212560109E-6</v>
      </c>
      <c r="H3866" s="69">
        <f t="shared" si="970"/>
        <v>1.8685068528679985E-3</v>
      </c>
      <c r="I3866" s="66">
        <f t="shared" si="970"/>
        <v>-8.3182661774396127</v>
      </c>
      <c r="J3866" s="73">
        <f t="shared" si="960"/>
        <v>8.3182663872981184</v>
      </c>
      <c r="K3866" s="66">
        <f t="shared" si="961"/>
        <v>1.178928874989406</v>
      </c>
      <c r="L3866" s="69">
        <f t="shared" si="971"/>
        <v>9.9979024769447307</v>
      </c>
      <c r="M3866" s="66">
        <f t="shared" si="971"/>
        <v>-50.645517697965616</v>
      </c>
      <c r="N3866" s="69">
        <f t="shared" si="968"/>
        <v>7.6131043991005845</v>
      </c>
      <c r="O3866" s="69">
        <f t="shared" si="969"/>
        <v>-4.6958655980712024E-3</v>
      </c>
    </row>
    <row r="3867" spans="4:15" x14ac:dyDescent="0.3">
      <c r="D3867" s="65">
        <f t="shared" si="962"/>
        <v>3865</v>
      </c>
      <c r="E3867" s="66">
        <f t="shared" si="963"/>
        <v>7.7299999999993707</v>
      </c>
      <c r="F3867" s="72">
        <f t="shared" si="964"/>
        <v>-2.2028366819616652E-3</v>
      </c>
      <c r="G3867" s="77">
        <f t="shared" si="965"/>
        <v>-5.8135686895610661E-6</v>
      </c>
      <c r="H3867" s="69">
        <f t="shared" si="970"/>
        <v>1.8640907422814048E-3</v>
      </c>
      <c r="I3867" s="66">
        <f t="shared" si="970"/>
        <v>-8.3182661891196794</v>
      </c>
      <c r="J3867" s="73">
        <f t="shared" si="960"/>
        <v>8.3182663979873794</v>
      </c>
      <c r="K3867" s="66">
        <f t="shared" si="961"/>
        <v>1.178928876501087</v>
      </c>
      <c r="L3867" s="69">
        <f t="shared" si="971"/>
        <v>9.9979062139584371</v>
      </c>
      <c r="M3867" s="66">
        <f t="shared" si="971"/>
        <v>-50.662154230320496</v>
      </c>
      <c r="N3867" s="69">
        <f t="shared" si="968"/>
        <v>7.6131043991005845</v>
      </c>
      <c r="O3867" s="69">
        <f t="shared" si="969"/>
        <v>-4.6958655980712024E-3</v>
      </c>
    </row>
    <row r="3868" spans="4:15" x14ac:dyDescent="0.3">
      <c r="D3868" s="65">
        <f t="shared" si="962"/>
        <v>3866</v>
      </c>
      <c r="E3868" s="66">
        <f t="shared" si="963"/>
        <v>7.7319999999993705</v>
      </c>
      <c r="F3868" s="72">
        <f t="shared" si="964"/>
        <v>-2.197630404493894E-3</v>
      </c>
      <c r="G3868" s="77">
        <f t="shared" si="965"/>
        <v>-5.7872241576717443E-6</v>
      </c>
      <c r="H3868" s="69">
        <f t="shared" si="970"/>
        <v>1.8596850689174816E-3</v>
      </c>
      <c r="I3868" s="66">
        <f t="shared" si="970"/>
        <v>-8.318266200746816</v>
      </c>
      <c r="J3868" s="73">
        <f t="shared" si="960"/>
        <v>8.3182664086283875</v>
      </c>
      <c r="K3868" s="66">
        <f t="shared" si="961"/>
        <v>1.1789288780059441</v>
      </c>
      <c r="L3868" s="69">
        <f t="shared" si="971"/>
        <v>9.9979099421399216</v>
      </c>
      <c r="M3868" s="66">
        <f t="shared" si="971"/>
        <v>-50.678790762698732</v>
      </c>
      <c r="N3868" s="69">
        <f t="shared" si="968"/>
        <v>7.6131043991005845</v>
      </c>
      <c r="O3868" s="69">
        <f t="shared" si="969"/>
        <v>-4.6958655980712024E-3</v>
      </c>
    </row>
    <row r="3869" spans="4:15" x14ac:dyDescent="0.3">
      <c r="D3869" s="65">
        <f t="shared" si="962"/>
        <v>3867</v>
      </c>
      <c r="E3869" s="66">
        <f t="shared" si="963"/>
        <v>7.7339999999993703</v>
      </c>
      <c r="F3869" s="72">
        <f t="shared" si="964"/>
        <v>-2.1924364317432933E-3</v>
      </c>
      <c r="G3869" s="77">
        <f t="shared" si="965"/>
        <v>-5.7609987873519231E-6</v>
      </c>
      <c r="H3869" s="69">
        <f t="shared" si="970"/>
        <v>1.8552898081084937E-3</v>
      </c>
      <c r="I3869" s="66">
        <f t="shared" si="970"/>
        <v>-8.3182662123212641</v>
      </c>
      <c r="J3869" s="73">
        <f t="shared" si="960"/>
        <v>8.3182664192213647</v>
      </c>
      <c r="K3869" s="66">
        <f t="shared" si="961"/>
        <v>1.1789288795040087</v>
      </c>
      <c r="L3869" s="69">
        <f t="shared" si="971"/>
        <v>9.9979136615100597</v>
      </c>
      <c r="M3869" s="66">
        <f t="shared" si="971"/>
        <v>-50.695427295100224</v>
      </c>
      <c r="N3869" s="69">
        <f t="shared" si="968"/>
        <v>7.6131043991005845</v>
      </c>
      <c r="O3869" s="69">
        <f t="shared" si="969"/>
        <v>-4.6958655980712024E-3</v>
      </c>
    </row>
    <row r="3870" spans="4:15" x14ac:dyDescent="0.3">
      <c r="D3870" s="65">
        <f t="shared" si="962"/>
        <v>3868</v>
      </c>
      <c r="E3870" s="66">
        <f t="shared" si="963"/>
        <v>7.73599999999937</v>
      </c>
      <c r="F3870" s="72">
        <f t="shared" si="964"/>
        <v>-2.1872547346285538E-3</v>
      </c>
      <c r="G3870" s="77">
        <f t="shared" si="965"/>
        <v>-5.7348920368127665E-6</v>
      </c>
      <c r="H3870" s="69">
        <f t="shared" si="970"/>
        <v>1.8509049352450071E-3</v>
      </c>
      <c r="I3870" s="66">
        <f t="shared" si="970"/>
        <v>-8.3182662238432616</v>
      </c>
      <c r="J3870" s="73">
        <f t="shared" si="960"/>
        <v>8.3182664297665241</v>
      </c>
      <c r="K3870" s="66">
        <f t="shared" si="961"/>
        <v>1.1789288809953109</v>
      </c>
      <c r="L3870" s="69">
        <f t="shared" si="971"/>
        <v>9.9979173720896757</v>
      </c>
      <c r="M3870" s="66">
        <f t="shared" si="971"/>
        <v>-50.712063827524865</v>
      </c>
      <c r="N3870" s="69">
        <f t="shared" si="968"/>
        <v>7.6131043991005845</v>
      </c>
      <c r="O3870" s="69">
        <f t="shared" si="969"/>
        <v>-4.6958655980712024E-3</v>
      </c>
    </row>
    <row r="3871" spans="4:15" x14ac:dyDescent="0.3">
      <c r="D3871" s="65">
        <f t="shared" si="962"/>
        <v>3869</v>
      </c>
      <c r="E3871" s="66">
        <f t="shared" si="963"/>
        <v>7.7379999999993698</v>
      </c>
      <c r="F3871" s="72">
        <f t="shared" si="964"/>
        <v>-2.1820852841370948E-3</v>
      </c>
      <c r="G3871" s="77">
        <f t="shared" si="965"/>
        <v>-5.7089033731472227E-6</v>
      </c>
      <c r="H3871" s="69">
        <f t="shared" si="970"/>
        <v>1.84653042577575E-3</v>
      </c>
      <c r="I3871" s="66">
        <f t="shared" si="970"/>
        <v>-8.318266235313045</v>
      </c>
      <c r="J3871" s="73">
        <f t="shared" si="960"/>
        <v>8.3182664402640825</v>
      </c>
      <c r="K3871" s="66">
        <f t="shared" si="961"/>
        <v>1.1789288824798811</v>
      </c>
      <c r="L3871" s="69">
        <f t="shared" si="971"/>
        <v>9.9979210738995459</v>
      </c>
      <c r="M3871" s="66">
        <f t="shared" si="971"/>
        <v>-50.728700359972549</v>
      </c>
      <c r="N3871" s="69">
        <f t="shared" si="968"/>
        <v>7.6131043991005845</v>
      </c>
      <c r="O3871" s="69">
        <f t="shared" si="969"/>
        <v>-4.6958655980712024E-3</v>
      </c>
    </row>
    <row r="3872" spans="4:15" x14ac:dyDescent="0.3">
      <c r="D3872" s="65">
        <f t="shared" si="962"/>
        <v>3870</v>
      </c>
      <c r="E3872" s="66">
        <f t="shared" si="963"/>
        <v>7.7399999999993696</v>
      </c>
      <c r="F3872" s="72">
        <f t="shared" si="964"/>
        <v>-2.1769280513249042E-3</v>
      </c>
      <c r="G3872" s="77">
        <f t="shared" si="965"/>
        <v>-5.68303226344824E-6</v>
      </c>
      <c r="H3872" s="69">
        <f t="shared" si="970"/>
        <v>1.8421662552074759E-3</v>
      </c>
      <c r="I3872" s="66">
        <f t="shared" si="970"/>
        <v>-8.3182662467308521</v>
      </c>
      <c r="J3872" s="73">
        <f t="shared" si="960"/>
        <v>8.318266450714253</v>
      </c>
      <c r="K3872" s="66">
        <f t="shared" si="961"/>
        <v>1.1789288839577499</v>
      </c>
      <c r="L3872" s="69">
        <f t="shared" si="971"/>
        <v>9.9979247669603968</v>
      </c>
      <c r="M3872" s="66">
        <f t="shared" si="971"/>
        <v>-50.745336892443177</v>
      </c>
      <c r="N3872" s="69">
        <f t="shared" si="968"/>
        <v>7.6131043991005845</v>
      </c>
      <c r="O3872" s="69">
        <f t="shared" si="969"/>
        <v>-4.6958655980712024E-3</v>
      </c>
    </row>
    <row r="3873" spans="4:15" x14ac:dyDescent="0.3">
      <c r="D3873" s="65">
        <f t="shared" si="962"/>
        <v>3871</v>
      </c>
      <c r="E3873" s="66">
        <f t="shared" si="963"/>
        <v>7.7419999999993694</v>
      </c>
      <c r="F3873" s="72">
        <f t="shared" si="964"/>
        <v>-2.1717830073163772E-3</v>
      </c>
      <c r="G3873" s="77">
        <f t="shared" si="965"/>
        <v>-5.6572781748087664E-6</v>
      </c>
      <c r="H3873" s="69">
        <f t="shared" si="970"/>
        <v>1.8378123991048261E-3</v>
      </c>
      <c r="I3873" s="66">
        <f t="shared" si="970"/>
        <v>-8.3182662580969158</v>
      </c>
      <c r="J3873" s="73">
        <f t="shared" si="960"/>
        <v>8.3182664611172488</v>
      </c>
      <c r="K3873" s="66">
        <f t="shared" si="961"/>
        <v>1.1789288854289472</v>
      </c>
      <c r="L3873" s="69">
        <f t="shared" si="971"/>
        <v>9.997928451292907</v>
      </c>
      <c r="M3873" s="66">
        <f t="shared" si="971"/>
        <v>-50.761973424936642</v>
      </c>
      <c r="N3873" s="69">
        <f t="shared" si="968"/>
        <v>7.6131043991005845</v>
      </c>
      <c r="O3873" s="69">
        <f t="shared" si="969"/>
        <v>-4.6958655980712024E-3</v>
      </c>
    </row>
    <row r="3874" spans="4:15" x14ac:dyDescent="0.3">
      <c r="D3874" s="65">
        <f t="shared" si="962"/>
        <v>3872</v>
      </c>
      <c r="E3874" s="66">
        <f t="shared" si="963"/>
        <v>7.7439999999993692</v>
      </c>
      <c r="F3874" s="72">
        <f t="shared" si="964"/>
        <v>-2.166650123304152E-3</v>
      </c>
      <c r="G3874" s="77">
        <f t="shared" si="965"/>
        <v>-5.6316405832035343E-6</v>
      </c>
      <c r="H3874" s="69">
        <f t="shared" si="970"/>
        <v>1.8334688330901934E-3</v>
      </c>
      <c r="I3874" s="66">
        <f t="shared" si="970"/>
        <v>-8.3182662694114722</v>
      </c>
      <c r="J3874" s="73">
        <f t="shared" si="960"/>
        <v>8.3182664714732848</v>
      </c>
      <c r="K3874" s="66">
        <f t="shared" si="961"/>
        <v>1.1789288868935033</v>
      </c>
      <c r="L3874" s="69">
        <f t="shared" si="971"/>
        <v>9.9979321269177053</v>
      </c>
      <c r="M3874" s="66">
        <f t="shared" si="971"/>
        <v>-50.778609957452836</v>
      </c>
      <c r="N3874" s="69">
        <f t="shared" si="968"/>
        <v>7.6131043991005845</v>
      </c>
      <c r="O3874" s="69">
        <f t="shared" si="969"/>
        <v>-4.6958655980712024E-3</v>
      </c>
    </row>
    <row r="3875" spans="4:15" x14ac:dyDescent="0.3">
      <c r="D3875" s="65">
        <f t="shared" si="962"/>
        <v>3873</v>
      </c>
      <c r="E3875" s="66">
        <f t="shared" si="963"/>
        <v>7.7459999999993689</v>
      </c>
      <c r="F3875" s="72">
        <f t="shared" si="964"/>
        <v>-2.1615293705489519E-3</v>
      </c>
      <c r="G3875" s="77">
        <f t="shared" si="965"/>
        <v>-5.6061189592782057E-6</v>
      </c>
      <c r="H3875" s="69">
        <f t="shared" si="970"/>
        <v>1.8291355328435852E-3</v>
      </c>
      <c r="I3875" s="66">
        <f t="shared" si="970"/>
        <v>-8.318266280674754</v>
      </c>
      <c r="J3875" s="73">
        <f t="shared" si="960"/>
        <v>8.3182664817825724</v>
      </c>
      <c r="K3875" s="66">
        <f t="shared" si="961"/>
        <v>1.1789288883514484</v>
      </c>
      <c r="L3875" s="69">
        <f t="shared" si="971"/>
        <v>9.9979357938553708</v>
      </c>
      <c r="M3875" s="66">
        <f t="shared" si="971"/>
        <v>-50.795246489991662</v>
      </c>
      <c r="N3875" s="69">
        <f t="shared" si="968"/>
        <v>7.6131043991005845</v>
      </c>
      <c r="O3875" s="69">
        <f t="shared" si="969"/>
        <v>-4.6958655980712024E-3</v>
      </c>
    </row>
    <row r="3876" spans="4:15" x14ac:dyDescent="0.3">
      <c r="D3876" s="65">
        <f t="shared" si="962"/>
        <v>3874</v>
      </c>
      <c r="E3876" s="66">
        <f t="shared" si="963"/>
        <v>7.7479999999993687</v>
      </c>
      <c r="F3876" s="72">
        <f t="shared" si="964"/>
        <v>-2.156420720379422E-3</v>
      </c>
      <c r="G3876" s="77">
        <f t="shared" si="965"/>
        <v>-5.5807127736784423E-6</v>
      </c>
      <c r="H3876" s="69">
        <f t="shared" ref="H3876:I3891" si="972">H3875+$B$4*F3875</f>
        <v>1.8248124741024872E-3</v>
      </c>
      <c r="I3876" s="66">
        <f t="shared" si="972"/>
        <v>-8.3182662918869923</v>
      </c>
      <c r="J3876" s="73">
        <f t="shared" si="960"/>
        <v>8.3182664920453195</v>
      </c>
      <c r="K3876" s="66">
        <f t="shared" si="961"/>
        <v>1.1789288898028116</v>
      </c>
      <c r="L3876" s="69">
        <f t="shared" ref="L3876:M3891" si="973">L3875+$B$4*H3875</f>
        <v>9.9979394521264364</v>
      </c>
      <c r="M3876" s="66">
        <f t="shared" si="973"/>
        <v>-50.811883022553012</v>
      </c>
      <c r="N3876" s="69">
        <f t="shared" si="968"/>
        <v>7.6131043991005845</v>
      </c>
      <c r="O3876" s="69">
        <f t="shared" si="969"/>
        <v>-4.6958655980712024E-3</v>
      </c>
    </row>
    <row r="3877" spans="4:15" x14ac:dyDescent="0.3">
      <c r="D3877" s="65">
        <f t="shared" si="962"/>
        <v>3875</v>
      </c>
      <c r="E3877" s="66">
        <f t="shared" si="963"/>
        <v>7.7499999999993685</v>
      </c>
      <c r="F3877" s="72">
        <f t="shared" si="964"/>
        <v>-2.151324144191967E-3</v>
      </c>
      <c r="G3877" s="77">
        <f t="shared" si="965"/>
        <v>-5.5554215165898313E-6</v>
      </c>
      <c r="H3877" s="69">
        <f t="shared" si="972"/>
        <v>1.8204996326617283E-3</v>
      </c>
      <c r="I3877" s="66">
        <f t="shared" si="972"/>
        <v>-8.3182663030484179</v>
      </c>
      <c r="J3877" s="73">
        <f t="shared" si="960"/>
        <v>8.3182665022617357</v>
      </c>
      <c r="K3877" s="66">
        <f t="shared" si="961"/>
        <v>1.1789288912476226</v>
      </c>
      <c r="L3877" s="69">
        <f t="shared" si="973"/>
        <v>9.9979431017513853</v>
      </c>
      <c r="M3877" s="66">
        <f t="shared" si="973"/>
        <v>-50.828519555136786</v>
      </c>
      <c r="N3877" s="69">
        <f t="shared" si="968"/>
        <v>7.6131043991005845</v>
      </c>
      <c r="O3877" s="69">
        <f t="shared" si="969"/>
        <v>-4.6958655980712024E-3</v>
      </c>
    </row>
    <row r="3878" spans="4:15" x14ac:dyDescent="0.3">
      <c r="D3878" s="65">
        <f t="shared" si="962"/>
        <v>3876</v>
      </c>
      <c r="E3878" s="66">
        <f t="shared" si="963"/>
        <v>7.7519999999993683</v>
      </c>
      <c r="F3878" s="72">
        <f t="shared" si="964"/>
        <v>-2.1462396134505953E-3</v>
      </c>
      <c r="G3878" s="77">
        <f t="shared" si="965"/>
        <v>-5.5302446675398187E-6</v>
      </c>
      <c r="H3878" s="69">
        <f t="shared" si="972"/>
        <v>1.8161969843733443E-3</v>
      </c>
      <c r="I3878" s="66">
        <f t="shared" si="972"/>
        <v>-8.3182663141592617</v>
      </c>
      <c r="J3878" s="73">
        <f t="shared" si="960"/>
        <v>8.3182665124320341</v>
      </c>
      <c r="K3878" s="66">
        <f t="shared" si="961"/>
        <v>1.1789288926859118</v>
      </c>
      <c r="L3878" s="69">
        <f t="shared" si="973"/>
        <v>9.997946742750651</v>
      </c>
      <c r="M3878" s="66">
        <f t="shared" si="973"/>
        <v>-50.845156087742886</v>
      </c>
      <c r="N3878" s="69">
        <f t="shared" si="968"/>
        <v>7.6131043991005845</v>
      </c>
      <c r="O3878" s="69">
        <f t="shared" si="969"/>
        <v>-4.6958655980712024E-3</v>
      </c>
    </row>
    <row r="3879" spans="4:15" x14ac:dyDescent="0.3">
      <c r="D3879" s="65">
        <f t="shared" si="962"/>
        <v>3877</v>
      </c>
      <c r="E3879" s="66">
        <f t="shared" si="963"/>
        <v>7.7539999999993681</v>
      </c>
      <c r="F3879" s="72">
        <f t="shared" si="964"/>
        <v>-2.1411670996867591E-3</v>
      </c>
      <c r="G3879" s="77">
        <f t="shared" si="965"/>
        <v>-5.50518170072678E-6</v>
      </c>
      <c r="H3879" s="69">
        <f t="shared" si="972"/>
        <v>1.8119045051464432E-3</v>
      </c>
      <c r="I3879" s="66">
        <f t="shared" si="972"/>
        <v>-8.3182663252197511</v>
      </c>
      <c r="J3879" s="73">
        <f t="shared" si="960"/>
        <v>8.3182665225564172</v>
      </c>
      <c r="K3879" s="66">
        <f t="shared" si="961"/>
        <v>1.1789288941177074</v>
      </c>
      <c r="L3879" s="69">
        <f t="shared" si="973"/>
        <v>9.9979503751446206</v>
      </c>
      <c r="M3879" s="66">
        <f t="shared" si="973"/>
        <v>-50.861792620371205</v>
      </c>
      <c r="N3879" s="69">
        <f t="shared" si="968"/>
        <v>7.6131043991005845</v>
      </c>
      <c r="O3879" s="69">
        <f t="shared" si="969"/>
        <v>-4.6958655980712024E-3</v>
      </c>
    </row>
    <row r="3880" spans="4:15" x14ac:dyDescent="0.3">
      <c r="D3880" s="65">
        <f t="shared" si="962"/>
        <v>3878</v>
      </c>
      <c r="E3880" s="66">
        <f t="shared" si="963"/>
        <v>7.7559999999993678</v>
      </c>
      <c r="F3880" s="72">
        <f t="shared" si="964"/>
        <v>-2.1361065744991883E-3</v>
      </c>
      <c r="G3880" s="77">
        <f t="shared" si="965"/>
        <v>-5.4802321116653729E-6</v>
      </c>
      <c r="H3880" s="69">
        <f t="shared" si="972"/>
        <v>1.8076221709470697E-3</v>
      </c>
      <c r="I3880" s="66">
        <f t="shared" si="972"/>
        <v>-8.3182663362301152</v>
      </c>
      <c r="J3880" s="73">
        <f t="shared" si="960"/>
        <v>8.3182665326350964</v>
      </c>
      <c r="K3880" s="66">
        <f t="shared" si="961"/>
        <v>1.1789288955430397</v>
      </c>
      <c r="L3880" s="69">
        <f t="shared" si="973"/>
        <v>9.9979539989536317</v>
      </c>
      <c r="M3880" s="66">
        <f t="shared" si="973"/>
        <v>-50.878429153021642</v>
      </c>
      <c r="N3880" s="69">
        <f t="shared" si="968"/>
        <v>7.6131043991005845</v>
      </c>
      <c r="O3880" s="69">
        <f t="shared" si="969"/>
        <v>-4.6958655980712024E-3</v>
      </c>
    </row>
    <row r="3881" spans="4:15" x14ac:dyDescent="0.3">
      <c r="D3881" s="65">
        <f t="shared" si="962"/>
        <v>3879</v>
      </c>
      <c r="E3881" s="66">
        <f t="shared" si="963"/>
        <v>7.7579999999993676</v>
      </c>
      <c r="F3881" s="72">
        <f t="shared" si="964"/>
        <v>-2.1310580095537405E-3</v>
      </c>
      <c r="G3881" s="77">
        <f t="shared" si="965"/>
        <v>-5.4553953816594003E-6</v>
      </c>
      <c r="H3881" s="69">
        <f t="shared" si="972"/>
        <v>1.8033499577980714E-3</v>
      </c>
      <c r="I3881" s="66">
        <f t="shared" si="972"/>
        <v>-8.3182663471905798</v>
      </c>
      <c r="J3881" s="73">
        <f t="shared" si="960"/>
        <v>8.3182665426682725</v>
      </c>
      <c r="K3881" s="66">
        <f t="shared" si="961"/>
        <v>1.1789288969619369</v>
      </c>
      <c r="L3881" s="69">
        <f t="shared" si="973"/>
        <v>9.9979576141979738</v>
      </c>
      <c r="M3881" s="66">
        <f t="shared" si="973"/>
        <v>-50.895065685694099</v>
      </c>
      <c r="N3881" s="69">
        <f t="shared" si="968"/>
        <v>7.6131043991005845</v>
      </c>
      <c r="O3881" s="69">
        <f t="shared" si="969"/>
        <v>-4.6958655980712024E-3</v>
      </c>
    </row>
    <row r="3882" spans="4:15" x14ac:dyDescent="0.3">
      <c r="D3882" s="65">
        <f t="shared" si="962"/>
        <v>3880</v>
      </c>
      <c r="E3882" s="66">
        <f t="shared" si="963"/>
        <v>7.7599999999993674</v>
      </c>
      <c r="F3882" s="72">
        <f t="shared" si="964"/>
        <v>-2.126021376583236E-3</v>
      </c>
      <c r="G3882" s="77">
        <f t="shared" si="965"/>
        <v>-5.4306710097762334E-6</v>
      </c>
      <c r="H3882" s="69">
        <f t="shared" si="972"/>
        <v>1.799087841778964E-3</v>
      </c>
      <c r="I3882" s="66">
        <f t="shared" si="972"/>
        <v>-8.3182663581013703</v>
      </c>
      <c r="J3882" s="73">
        <f t="shared" si="960"/>
        <v>8.3182665526561532</v>
      </c>
      <c r="K3882" s="66">
        <f t="shared" si="961"/>
        <v>1.1789288983744284</v>
      </c>
      <c r="L3882" s="69">
        <f t="shared" si="973"/>
        <v>9.9979612208978885</v>
      </c>
      <c r="M3882" s="66">
        <f t="shared" si="973"/>
        <v>-50.911702218388484</v>
      </c>
      <c r="N3882" s="69">
        <f t="shared" si="968"/>
        <v>7.6131043991005845</v>
      </c>
      <c r="O3882" s="69">
        <f t="shared" si="969"/>
        <v>-4.6958655980712024E-3</v>
      </c>
    </row>
    <row r="3883" spans="4:15" x14ac:dyDescent="0.3">
      <c r="D3883" s="65">
        <f t="shared" si="962"/>
        <v>3881</v>
      </c>
      <c r="E3883" s="66">
        <f t="shared" si="963"/>
        <v>7.7619999999993672</v>
      </c>
      <c r="F3883" s="72">
        <f t="shared" si="964"/>
        <v>-2.1209966473873017E-3</v>
      </c>
      <c r="G3883" s="77">
        <f t="shared" si="965"/>
        <v>-5.4060584826487457E-6</v>
      </c>
      <c r="H3883" s="69">
        <f t="shared" si="972"/>
        <v>1.7948357990257976E-3</v>
      </c>
      <c r="I3883" s="66">
        <f t="shared" si="972"/>
        <v>-8.3182663689627123</v>
      </c>
      <c r="J3883" s="73">
        <f t="shared" si="960"/>
        <v>8.3182665625989447</v>
      </c>
      <c r="K3883" s="66">
        <f t="shared" si="961"/>
        <v>1.1789288997805432</v>
      </c>
      <c r="L3883" s="69">
        <f t="shared" si="973"/>
        <v>9.9979648190735713</v>
      </c>
      <c r="M3883" s="66">
        <f t="shared" si="973"/>
        <v>-50.92833875110469</v>
      </c>
      <c r="N3883" s="69">
        <f t="shared" si="968"/>
        <v>7.6131043991005845</v>
      </c>
      <c r="O3883" s="69">
        <f t="shared" si="969"/>
        <v>-4.6958655980712024E-3</v>
      </c>
    </row>
    <row r="3884" spans="4:15" x14ac:dyDescent="0.3">
      <c r="D3884" s="65">
        <f t="shared" si="962"/>
        <v>3882</v>
      </c>
      <c r="E3884" s="66">
        <f t="shared" si="963"/>
        <v>7.763999999999367</v>
      </c>
      <c r="F3884" s="72">
        <f t="shared" si="964"/>
        <v>-2.1159837938322158E-3</v>
      </c>
      <c r="G3884" s="77">
        <f t="shared" si="965"/>
        <v>-5.3815572957915947E-6</v>
      </c>
      <c r="H3884" s="69">
        <f t="shared" si="972"/>
        <v>1.790593805731023E-3</v>
      </c>
      <c r="I3884" s="66">
        <f t="shared" si="972"/>
        <v>-8.3182663797748297</v>
      </c>
      <c r="J3884" s="73">
        <f t="shared" si="960"/>
        <v>8.3182665724968459</v>
      </c>
      <c r="K3884" s="66">
        <f t="shared" si="961"/>
        <v>1.1789289011803097</v>
      </c>
      <c r="L3884" s="69">
        <f t="shared" si="973"/>
        <v>9.9979684087451695</v>
      </c>
      <c r="M3884" s="66">
        <f t="shared" si="973"/>
        <v>-50.944975283842616</v>
      </c>
      <c r="N3884" s="69">
        <f t="shared" si="968"/>
        <v>7.6131043991005845</v>
      </c>
      <c r="O3884" s="69">
        <f t="shared" si="969"/>
        <v>-4.6958655980712024E-3</v>
      </c>
    </row>
    <row r="3885" spans="4:15" x14ac:dyDescent="0.3">
      <c r="D3885" s="65">
        <f t="shared" si="962"/>
        <v>3883</v>
      </c>
      <c r="E3885" s="66">
        <f t="shared" si="963"/>
        <v>7.7659999999993667</v>
      </c>
      <c r="F3885" s="72">
        <f t="shared" si="964"/>
        <v>-2.1109827878507438E-3</v>
      </c>
      <c r="G3885" s="77">
        <f t="shared" si="965"/>
        <v>-5.3571669464957949E-6</v>
      </c>
      <c r="H3885" s="69">
        <f t="shared" si="972"/>
        <v>1.7863618381433585E-3</v>
      </c>
      <c r="I3885" s="66">
        <f t="shared" si="972"/>
        <v>-8.3182663905379446</v>
      </c>
      <c r="J3885" s="73">
        <f t="shared" si="960"/>
        <v>8.3182665823500628</v>
      </c>
      <c r="K3885" s="66">
        <f t="shared" si="961"/>
        <v>1.178928902573757</v>
      </c>
      <c r="L3885" s="69">
        <f t="shared" si="973"/>
        <v>9.9979719899327808</v>
      </c>
      <c r="M3885" s="66">
        <f t="shared" si="973"/>
        <v>-50.961611816602165</v>
      </c>
      <c r="N3885" s="69">
        <f t="shared" si="968"/>
        <v>7.6131043991005845</v>
      </c>
      <c r="O3885" s="69">
        <f t="shared" si="969"/>
        <v>-4.6958655980712024E-3</v>
      </c>
    </row>
    <row r="3886" spans="4:15" x14ac:dyDescent="0.3">
      <c r="D3886" s="65">
        <f t="shared" si="962"/>
        <v>3884</v>
      </c>
      <c r="E3886" s="66">
        <f t="shared" si="963"/>
        <v>7.7679999999993665</v>
      </c>
      <c r="F3886" s="72">
        <f t="shared" si="964"/>
        <v>-2.1059936014419891E-3</v>
      </c>
      <c r="G3886" s="77">
        <f t="shared" si="965"/>
        <v>-5.3328869338287177E-6</v>
      </c>
      <c r="H3886" s="69">
        <f t="shared" si="972"/>
        <v>1.7821398725676571E-3</v>
      </c>
      <c r="I3886" s="66">
        <f t="shared" si="972"/>
        <v>-8.3182664012522789</v>
      </c>
      <c r="J3886" s="73">
        <f t="shared" si="960"/>
        <v>8.3182665921587926</v>
      </c>
      <c r="K3886" s="66">
        <f t="shared" si="961"/>
        <v>1.178928903960913</v>
      </c>
      <c r="L3886" s="69">
        <f t="shared" si="973"/>
        <v>9.9979755626564568</v>
      </c>
      <c r="M3886" s="66">
        <f t="shared" si="973"/>
        <v>-50.978248349383243</v>
      </c>
      <c r="N3886" s="69">
        <f t="shared" si="968"/>
        <v>7.6131043991005845</v>
      </c>
      <c r="O3886" s="69">
        <f t="shared" si="969"/>
        <v>-4.6958655980712024E-3</v>
      </c>
    </row>
    <row r="3887" spans="4:15" x14ac:dyDescent="0.3">
      <c r="D3887" s="65">
        <f t="shared" si="962"/>
        <v>3885</v>
      </c>
      <c r="E3887" s="66">
        <f t="shared" si="963"/>
        <v>7.7699999999993663</v>
      </c>
      <c r="F3887" s="72">
        <f t="shared" si="964"/>
        <v>-2.101016206671229E-3</v>
      </c>
      <c r="G3887" s="77">
        <f t="shared" si="965"/>
        <v>-5.3087167621868048E-6</v>
      </c>
      <c r="H3887" s="69">
        <f t="shared" si="972"/>
        <v>1.7779278853647731E-3</v>
      </c>
      <c r="I3887" s="66">
        <f t="shared" si="972"/>
        <v>-8.3182664119180529</v>
      </c>
      <c r="J3887" s="73">
        <f t="shared" si="960"/>
        <v>8.3182666019232396</v>
      </c>
      <c r="K3887" s="66">
        <f t="shared" si="961"/>
        <v>1.1789289053418062</v>
      </c>
      <c r="L3887" s="69">
        <f t="shared" si="973"/>
        <v>9.9979791269362028</v>
      </c>
      <c r="M3887" s="66">
        <f t="shared" si="973"/>
        <v>-50.994884882185751</v>
      </c>
      <c r="N3887" s="69">
        <f t="shared" si="968"/>
        <v>7.6131043991005845</v>
      </c>
      <c r="O3887" s="69">
        <f t="shared" si="969"/>
        <v>-4.6958655980712024E-3</v>
      </c>
    </row>
    <row r="3888" spans="4:15" x14ac:dyDescent="0.3">
      <c r="D3888" s="65">
        <f t="shared" si="962"/>
        <v>3886</v>
      </c>
      <c r="E3888" s="66">
        <f t="shared" si="963"/>
        <v>7.7719999999993661</v>
      </c>
      <c r="F3888" s="72">
        <f t="shared" si="964"/>
        <v>-2.0960505756697644E-3</v>
      </c>
      <c r="G3888" s="77">
        <f t="shared" si="965"/>
        <v>-5.284655935966498E-6</v>
      </c>
      <c r="H3888" s="69">
        <f t="shared" si="972"/>
        <v>1.7737258529514307E-3</v>
      </c>
      <c r="I3888" s="66">
        <f t="shared" si="972"/>
        <v>-8.318266422535487</v>
      </c>
      <c r="J3888" s="73">
        <f t="shared" si="960"/>
        <v>8.318266611643601</v>
      </c>
      <c r="K3888" s="66">
        <f t="shared" si="961"/>
        <v>1.178928906716465</v>
      </c>
      <c r="L3888" s="69">
        <f t="shared" si="973"/>
        <v>9.9979826827919744</v>
      </c>
      <c r="M3888" s="66">
        <f t="shared" si="973"/>
        <v>-51.011521415009589</v>
      </c>
      <c r="N3888" s="69">
        <f t="shared" si="968"/>
        <v>7.6131043991005845</v>
      </c>
      <c r="O3888" s="69">
        <f t="shared" si="969"/>
        <v>-4.6958655980712024E-3</v>
      </c>
    </row>
    <row r="3889" spans="4:15" x14ac:dyDescent="0.3">
      <c r="D3889" s="65">
        <f t="shared" si="962"/>
        <v>3887</v>
      </c>
      <c r="E3889" s="66">
        <f t="shared" si="963"/>
        <v>7.7739999999993659</v>
      </c>
      <c r="F3889" s="72">
        <f t="shared" si="964"/>
        <v>-2.0910966806347597E-3</v>
      </c>
      <c r="G3889" s="77">
        <f t="shared" si="965"/>
        <v>-5.2607039577878822E-6</v>
      </c>
      <c r="H3889" s="69">
        <f t="shared" si="972"/>
        <v>1.7695337518000911E-3</v>
      </c>
      <c r="I3889" s="66">
        <f t="shared" si="972"/>
        <v>-8.3182664331047995</v>
      </c>
      <c r="J3889" s="73">
        <f t="shared" si="960"/>
        <v>8.3182666213200775</v>
      </c>
      <c r="K3889" s="66">
        <f t="shared" si="961"/>
        <v>1.1789289080849175</v>
      </c>
      <c r="L3889" s="69">
        <f t="shared" si="973"/>
        <v>9.997986230243681</v>
      </c>
      <c r="M3889" s="66">
        <f t="shared" si="973"/>
        <v>-51.028157947854659</v>
      </c>
      <c r="N3889" s="69">
        <f t="shared" si="968"/>
        <v>7.6131043991005845</v>
      </c>
      <c r="O3889" s="69">
        <f t="shared" si="969"/>
        <v>-4.6958655980712024E-3</v>
      </c>
    </row>
    <row r="3890" spans="4:15" x14ac:dyDescent="0.3">
      <c r="D3890" s="65">
        <f t="shared" si="962"/>
        <v>3888</v>
      </c>
      <c r="E3890" s="66">
        <f t="shared" si="963"/>
        <v>7.7759999999993656</v>
      </c>
      <c r="F3890" s="72">
        <f t="shared" si="964"/>
        <v>-2.086154493829089E-3</v>
      </c>
      <c r="G3890" s="77">
        <f t="shared" si="965"/>
        <v>-5.2368603373764699E-6</v>
      </c>
      <c r="H3890" s="69">
        <f t="shared" si="972"/>
        <v>1.7653515584388217E-3</v>
      </c>
      <c r="I3890" s="66">
        <f t="shared" si="972"/>
        <v>-8.3182664436262073</v>
      </c>
      <c r="J3890" s="73">
        <f t="shared" si="960"/>
        <v>8.3182666309528646</v>
      </c>
      <c r="K3890" s="66">
        <f t="shared" si="961"/>
        <v>1.1789289094471915</v>
      </c>
      <c r="L3890" s="69">
        <f t="shared" si="973"/>
        <v>9.9979897693111841</v>
      </c>
      <c r="M3890" s="66">
        <f t="shared" si="973"/>
        <v>-51.044794480720867</v>
      </c>
      <c r="N3890" s="69">
        <f t="shared" si="968"/>
        <v>7.6131043991005845</v>
      </c>
      <c r="O3890" s="69">
        <f t="shared" si="969"/>
        <v>-4.6958655980712024E-3</v>
      </c>
    </row>
    <row r="3891" spans="4:15" x14ac:dyDescent="0.3">
      <c r="D3891" s="65">
        <f t="shared" si="962"/>
        <v>3889</v>
      </c>
      <c r="E3891" s="66">
        <f t="shared" si="963"/>
        <v>7.7779999999993654</v>
      </c>
      <c r="F3891" s="72">
        <f t="shared" si="964"/>
        <v>-2.0812239875811801E-3</v>
      </c>
      <c r="G3891" s="77">
        <f t="shared" si="965"/>
        <v>-5.2131245862341302E-6</v>
      </c>
      <c r="H3891" s="69">
        <f t="shared" si="972"/>
        <v>1.7611792494511636E-3</v>
      </c>
      <c r="I3891" s="66">
        <f t="shared" si="972"/>
        <v>-8.3182664540999287</v>
      </c>
      <c r="J3891" s="73">
        <f t="shared" si="960"/>
        <v>8.3182666405421593</v>
      </c>
      <c r="K3891" s="66">
        <f t="shared" si="961"/>
        <v>1.1789289108033147</v>
      </c>
      <c r="L3891" s="69">
        <f t="shared" si="973"/>
        <v>9.9979933000143006</v>
      </c>
      <c r="M3891" s="66">
        <f t="shared" si="973"/>
        <v>-51.061431013608122</v>
      </c>
      <c r="N3891" s="69">
        <f t="shared" si="968"/>
        <v>7.6131043991005845</v>
      </c>
      <c r="O3891" s="69">
        <f t="shared" si="969"/>
        <v>-4.6958655980712024E-3</v>
      </c>
    </row>
    <row r="3892" spans="4:15" x14ac:dyDescent="0.3">
      <c r="D3892" s="65">
        <f t="shared" si="962"/>
        <v>3890</v>
      </c>
      <c r="E3892" s="66">
        <f t="shared" si="963"/>
        <v>7.7799999999993652</v>
      </c>
      <c r="F3892" s="72">
        <f t="shared" si="964"/>
        <v>-2.0763051342848598E-3</v>
      </c>
      <c r="G3892" s="77">
        <f t="shared" si="965"/>
        <v>-5.1894962194154459E-6</v>
      </c>
      <c r="H3892" s="69">
        <f t="shared" ref="H3892:I3907" si="974">H3891+$B$4*F3891</f>
        <v>1.7570168014760012E-3</v>
      </c>
      <c r="I3892" s="66">
        <f t="shared" si="974"/>
        <v>-8.318266464526177</v>
      </c>
      <c r="J3892" s="73">
        <f t="shared" si="960"/>
        <v>8.3182666500881588</v>
      </c>
      <c r="K3892" s="66">
        <f t="shared" si="961"/>
        <v>1.1789289121533151</v>
      </c>
      <c r="L3892" s="69">
        <f t="shared" ref="L3892:M3907" si="975">L3891+$B$4*H3891</f>
        <v>9.9979968223727997</v>
      </c>
      <c r="M3892" s="66">
        <f t="shared" si="975"/>
        <v>-51.078067546516323</v>
      </c>
      <c r="N3892" s="69">
        <f t="shared" si="968"/>
        <v>7.6131043991005845</v>
      </c>
      <c r="O3892" s="69">
        <f t="shared" si="969"/>
        <v>-4.6958655980712024E-3</v>
      </c>
    </row>
    <row r="3893" spans="4:15" x14ac:dyDescent="0.3">
      <c r="D3893" s="65">
        <f t="shared" si="962"/>
        <v>3891</v>
      </c>
      <c r="E3893" s="66">
        <f t="shared" si="963"/>
        <v>7.781999999999365</v>
      </c>
      <c r="F3893" s="72">
        <f t="shared" si="964"/>
        <v>-2.0713979063991992E-3</v>
      </c>
      <c r="G3893" s="77">
        <f t="shared" si="965"/>
        <v>-5.1659747519749999E-6</v>
      </c>
      <c r="H3893" s="69">
        <f t="shared" si="974"/>
        <v>1.7528641912074314E-3</v>
      </c>
      <c r="I3893" s="66">
        <f t="shared" si="974"/>
        <v>-8.3182664749051689</v>
      </c>
      <c r="J3893" s="73">
        <f t="shared" si="960"/>
        <v>8.318266659591055</v>
      </c>
      <c r="K3893" s="66">
        <f t="shared" si="961"/>
        <v>1.1789289134972198</v>
      </c>
      <c r="L3893" s="69">
        <f t="shared" si="975"/>
        <v>9.9980003364064025</v>
      </c>
      <c r="M3893" s="66">
        <f t="shared" si="975"/>
        <v>-51.094704079445378</v>
      </c>
      <c r="N3893" s="69">
        <f t="shared" si="968"/>
        <v>7.6131043991005845</v>
      </c>
      <c r="O3893" s="69">
        <f t="shared" si="969"/>
        <v>-4.6958655980712024E-3</v>
      </c>
    </row>
    <row r="3894" spans="4:15" x14ac:dyDescent="0.3">
      <c r="D3894" s="65">
        <f t="shared" si="962"/>
        <v>3892</v>
      </c>
      <c r="E3894" s="66">
        <f t="shared" si="963"/>
        <v>7.7839999999993648</v>
      </c>
      <c r="F3894" s="72">
        <f t="shared" si="964"/>
        <v>-2.0665022764483603E-3</v>
      </c>
      <c r="G3894" s="77">
        <f t="shared" si="965"/>
        <v>-5.142559698967375E-6</v>
      </c>
      <c r="H3894" s="69">
        <f t="shared" si="974"/>
        <v>1.748721395394633E-3</v>
      </c>
      <c r="I3894" s="66">
        <f t="shared" si="974"/>
        <v>-8.3182664852371175</v>
      </c>
      <c r="J3894" s="73">
        <f t="shared" si="960"/>
        <v>8.3182666690510469</v>
      </c>
      <c r="K3894" s="66">
        <f t="shared" si="961"/>
        <v>1.178928914835057</v>
      </c>
      <c r="L3894" s="69">
        <f t="shared" si="975"/>
        <v>9.9980038421347857</v>
      </c>
      <c r="M3894" s="66">
        <f t="shared" si="975"/>
        <v>-51.111340612395189</v>
      </c>
      <c r="N3894" s="69">
        <f t="shared" si="968"/>
        <v>7.6131043991005845</v>
      </c>
      <c r="O3894" s="69">
        <f t="shared" si="969"/>
        <v>-4.6958655980712024E-3</v>
      </c>
    </row>
    <row r="3895" spans="4:15" x14ac:dyDescent="0.3">
      <c r="D3895" s="65">
        <f t="shared" si="962"/>
        <v>3893</v>
      </c>
      <c r="E3895" s="66">
        <f t="shared" si="963"/>
        <v>7.7859999999993645</v>
      </c>
      <c r="F3895" s="72">
        <f t="shared" si="964"/>
        <v>-2.0616182170214415E-3</v>
      </c>
      <c r="G3895" s="77">
        <f t="shared" si="965"/>
        <v>-5.1192505807762245E-6</v>
      </c>
      <c r="H3895" s="69">
        <f t="shared" si="974"/>
        <v>1.7445883908417362E-3</v>
      </c>
      <c r="I3895" s="66">
        <f t="shared" si="974"/>
        <v>-8.3182664955222361</v>
      </c>
      <c r="J3895" s="73">
        <f t="shared" si="960"/>
        <v>8.3182666784683228</v>
      </c>
      <c r="K3895" s="66">
        <f t="shared" si="961"/>
        <v>1.178928916166853</v>
      </c>
      <c r="L3895" s="69">
        <f t="shared" si="975"/>
        <v>9.9980073395775761</v>
      </c>
      <c r="M3895" s="66">
        <f t="shared" si="975"/>
        <v>-51.127977145365662</v>
      </c>
      <c r="N3895" s="69">
        <f t="shared" si="968"/>
        <v>7.6131043991005845</v>
      </c>
      <c r="O3895" s="69">
        <f t="shared" si="969"/>
        <v>-4.6958655980712024E-3</v>
      </c>
    </row>
    <row r="3896" spans="4:15" x14ac:dyDescent="0.3">
      <c r="D3896" s="65">
        <f t="shared" si="962"/>
        <v>3894</v>
      </c>
      <c r="E3896" s="66">
        <f t="shared" si="963"/>
        <v>7.7879999999993643</v>
      </c>
      <c r="F3896" s="72">
        <f t="shared" si="964"/>
        <v>-2.0567457007723221E-3</v>
      </c>
      <c r="G3896" s="77">
        <f t="shared" si="965"/>
        <v>-5.0960469231142724E-6</v>
      </c>
      <c r="H3896" s="69">
        <f t="shared" si="974"/>
        <v>1.7404651544076933E-3</v>
      </c>
      <c r="I3896" s="66">
        <f t="shared" si="974"/>
        <v>-8.3182665057607377</v>
      </c>
      <c r="J3896" s="73">
        <f t="shared" si="960"/>
        <v>8.3182666878430815</v>
      </c>
      <c r="K3896" s="66">
        <f t="shared" si="961"/>
        <v>1.1789289174926365</v>
      </c>
      <c r="L3896" s="69">
        <f t="shared" si="975"/>
        <v>9.9980108287543583</v>
      </c>
      <c r="M3896" s="66">
        <f t="shared" si="975"/>
        <v>-51.144613678356706</v>
      </c>
      <c r="N3896" s="69">
        <f t="shared" si="968"/>
        <v>7.6131043991005845</v>
      </c>
      <c r="O3896" s="69">
        <f t="shared" si="969"/>
        <v>-4.6958655980712024E-3</v>
      </c>
    </row>
    <row r="3897" spans="4:15" x14ac:dyDescent="0.3">
      <c r="D3897" s="65">
        <f t="shared" si="962"/>
        <v>3895</v>
      </c>
      <c r="E3897" s="66">
        <f t="shared" si="963"/>
        <v>7.7899999999993641</v>
      </c>
      <c r="F3897" s="72">
        <f t="shared" si="964"/>
        <v>-2.0518847004195161E-3</v>
      </c>
      <c r="G3897" s="77">
        <f t="shared" si="965"/>
        <v>-5.0729482374833879E-6</v>
      </c>
      <c r="H3897" s="69">
        <f t="shared" si="974"/>
        <v>1.7363516630061486E-3</v>
      </c>
      <c r="I3897" s="66">
        <f t="shared" si="974"/>
        <v>-8.318266515952832</v>
      </c>
      <c r="J3897" s="73">
        <f t="shared" si="960"/>
        <v>8.3182666971755097</v>
      </c>
      <c r="K3897" s="66">
        <f t="shared" si="961"/>
        <v>1.1789289188124337</v>
      </c>
      <c r="L3897" s="69">
        <f t="shared" si="975"/>
        <v>9.9980143096846668</v>
      </c>
      <c r="M3897" s="66">
        <f t="shared" si="975"/>
        <v>-51.161250211368227</v>
      </c>
      <c r="N3897" s="69">
        <f t="shared" si="968"/>
        <v>7.6131043991005845</v>
      </c>
      <c r="O3897" s="69">
        <f t="shared" si="969"/>
        <v>-4.6958655980712024E-3</v>
      </c>
    </row>
    <row r="3898" spans="4:15" x14ac:dyDescent="0.3">
      <c r="D3898" s="65">
        <f t="shared" si="962"/>
        <v>3896</v>
      </c>
      <c r="E3898" s="66">
        <f t="shared" si="963"/>
        <v>7.7919999999993639</v>
      </c>
      <c r="F3898" s="72">
        <f t="shared" si="964"/>
        <v>-2.0470351887460101E-3</v>
      </c>
      <c r="G3898" s="77">
        <f t="shared" si="965"/>
        <v>-5.0499540584780789E-6</v>
      </c>
      <c r="H3898" s="69">
        <f t="shared" si="974"/>
        <v>1.7322478936053095E-3</v>
      </c>
      <c r="I3898" s="66">
        <f t="shared" si="974"/>
        <v>-8.3182665260987285</v>
      </c>
      <c r="J3898" s="73">
        <f t="shared" si="960"/>
        <v>8.3182667064657991</v>
      </c>
      <c r="K3898" s="66">
        <f t="shared" si="961"/>
        <v>1.1789289201262714</v>
      </c>
      <c r="L3898" s="69">
        <f t="shared" si="975"/>
        <v>9.9980177823879934</v>
      </c>
      <c r="M3898" s="66">
        <f t="shared" si="975"/>
        <v>-51.177886744400134</v>
      </c>
      <c r="N3898" s="69">
        <f t="shared" si="968"/>
        <v>7.6131043991005845</v>
      </c>
      <c r="O3898" s="69">
        <f t="shared" si="969"/>
        <v>-4.6958655980712024E-3</v>
      </c>
    </row>
    <row r="3899" spans="4:15" x14ac:dyDescent="0.3">
      <c r="D3899" s="65">
        <f t="shared" si="962"/>
        <v>3897</v>
      </c>
      <c r="E3899" s="66">
        <f t="shared" si="963"/>
        <v>7.7939999999993637</v>
      </c>
      <c r="F3899" s="72">
        <f t="shared" si="964"/>
        <v>-2.0421971385991156E-3</v>
      </c>
      <c r="G3899" s="77">
        <f t="shared" si="965"/>
        <v>-5.0270639153637831E-6</v>
      </c>
      <c r="H3899" s="69">
        <f t="shared" si="974"/>
        <v>1.7281538232278174E-3</v>
      </c>
      <c r="I3899" s="66">
        <f t="shared" si="974"/>
        <v>-8.318266536198637</v>
      </c>
      <c r="J3899" s="73">
        <f t="shared" si="960"/>
        <v>8.3182667157141399</v>
      </c>
      <c r="K3899" s="66">
        <f t="shared" si="961"/>
        <v>1.1789289214341767</v>
      </c>
      <c r="L3899" s="69">
        <f t="shared" si="975"/>
        <v>9.9980212468837806</v>
      </c>
      <c r="M3899" s="66">
        <f t="shared" si="975"/>
        <v>-51.194523277452333</v>
      </c>
      <c r="N3899" s="69">
        <f t="shared" si="968"/>
        <v>7.6131043991005845</v>
      </c>
      <c r="O3899" s="69">
        <f t="shared" si="969"/>
        <v>-4.6958655980712024E-3</v>
      </c>
    </row>
    <row r="3900" spans="4:15" x14ac:dyDescent="0.3">
      <c r="D3900" s="65">
        <f t="shared" si="962"/>
        <v>3898</v>
      </c>
      <c r="E3900" s="66">
        <f t="shared" si="963"/>
        <v>7.7959999999993634</v>
      </c>
      <c r="F3900" s="72">
        <f t="shared" si="964"/>
        <v>-2.0373705228903197E-3</v>
      </c>
      <c r="G3900" s="77">
        <f t="shared" si="965"/>
        <v>-5.0042773356295811E-6</v>
      </c>
      <c r="H3900" s="69">
        <f t="shared" si="974"/>
        <v>1.7240694289506191E-3</v>
      </c>
      <c r="I3900" s="66">
        <f t="shared" si="974"/>
        <v>-8.3182665462527652</v>
      </c>
      <c r="J3900" s="73">
        <f t="shared" si="960"/>
        <v>8.3182667249207221</v>
      </c>
      <c r="K3900" s="66">
        <f t="shared" si="961"/>
        <v>1.1789289227361766</v>
      </c>
      <c r="L3900" s="69">
        <f t="shared" si="975"/>
        <v>9.9980247031914278</v>
      </c>
      <c r="M3900" s="66">
        <f t="shared" si="975"/>
        <v>-51.211159810524734</v>
      </c>
      <c r="N3900" s="69">
        <f t="shared" si="968"/>
        <v>7.6131043991005845</v>
      </c>
      <c r="O3900" s="69">
        <f t="shared" si="969"/>
        <v>-4.6958655980712024E-3</v>
      </c>
    </row>
    <row r="3901" spans="4:15" x14ac:dyDescent="0.3">
      <c r="D3901" s="65">
        <f t="shared" si="962"/>
        <v>3899</v>
      </c>
      <c r="E3901" s="66">
        <f t="shared" si="963"/>
        <v>7.7979999999993632</v>
      </c>
      <c r="F3901" s="72">
        <f t="shared" si="964"/>
        <v>-2.0325553145951283E-3</v>
      </c>
      <c r="G3901" s="77">
        <f t="shared" si="965"/>
        <v>-4.9815938503172674E-6</v>
      </c>
      <c r="H3901" s="69">
        <f t="shared" si="974"/>
        <v>1.7199946879048384E-3</v>
      </c>
      <c r="I3901" s="66">
        <f t="shared" si="974"/>
        <v>-8.3182665562613192</v>
      </c>
      <c r="J3901" s="73">
        <f t="shared" si="960"/>
        <v>8.3182667340857304</v>
      </c>
      <c r="K3901" s="66">
        <f t="shared" si="961"/>
        <v>1.1789289240322969</v>
      </c>
      <c r="L3901" s="69">
        <f t="shared" si="975"/>
        <v>9.9980281513302849</v>
      </c>
      <c r="M3901" s="66">
        <f t="shared" si="975"/>
        <v>-51.227796343617243</v>
      </c>
      <c r="N3901" s="69">
        <f t="shared" si="968"/>
        <v>7.6131043991005845</v>
      </c>
      <c r="O3901" s="69">
        <f t="shared" si="969"/>
        <v>-4.6958655980712024E-3</v>
      </c>
    </row>
    <row r="3902" spans="4:15" x14ac:dyDescent="0.3">
      <c r="D3902" s="65">
        <f t="shared" si="962"/>
        <v>3900</v>
      </c>
      <c r="E3902" s="66">
        <f t="shared" si="963"/>
        <v>7.799999999999363</v>
      </c>
      <c r="F3902" s="72">
        <f t="shared" si="964"/>
        <v>-2.0277514867529174E-3</v>
      </c>
      <c r="G3902" s="77">
        <f t="shared" si="965"/>
        <v>-4.9590130029031343E-6</v>
      </c>
      <c r="H3902" s="69">
        <f t="shared" si="974"/>
        <v>1.7159295772756482E-3</v>
      </c>
      <c r="I3902" s="66">
        <f t="shared" si="974"/>
        <v>-8.3182665662245068</v>
      </c>
      <c r="J3902" s="73">
        <f t="shared" si="960"/>
        <v>8.3182667432093549</v>
      </c>
      <c r="K3902" s="66">
        <f t="shared" si="961"/>
        <v>1.1789289253225648</v>
      </c>
      <c r="L3902" s="69">
        <f t="shared" si="975"/>
        <v>9.9980315913196609</v>
      </c>
      <c r="M3902" s="66">
        <f t="shared" si="975"/>
        <v>-51.244432876729768</v>
      </c>
      <c r="N3902" s="69">
        <f t="shared" si="968"/>
        <v>7.6131043991005845</v>
      </c>
      <c r="O3902" s="69">
        <f t="shared" si="969"/>
        <v>-4.6958655980712024E-3</v>
      </c>
    </row>
    <row r="3903" spans="4:15" x14ac:dyDescent="0.3">
      <c r="D3903" s="65">
        <f t="shared" si="962"/>
        <v>3901</v>
      </c>
      <c r="E3903" s="66">
        <f t="shared" si="963"/>
        <v>7.8019999999993628</v>
      </c>
      <c r="F3903" s="72">
        <f t="shared" si="964"/>
        <v>-2.0229590124667828E-3</v>
      </c>
      <c r="G3903" s="77">
        <f t="shared" si="965"/>
        <v>-4.9365343208762624E-6</v>
      </c>
      <c r="H3903" s="69">
        <f t="shared" si="974"/>
        <v>1.7118740743021423E-3</v>
      </c>
      <c r="I3903" s="66">
        <f t="shared" si="974"/>
        <v>-8.3182665761425323</v>
      </c>
      <c r="J3903" s="73">
        <f t="shared" si="960"/>
        <v>8.3182667522917804</v>
      </c>
      <c r="K3903" s="66">
        <f t="shared" si="961"/>
        <v>1.1789289266070062</v>
      </c>
      <c r="L3903" s="69">
        <f t="shared" si="975"/>
        <v>9.9980350231788151</v>
      </c>
      <c r="M3903" s="66">
        <f t="shared" si="975"/>
        <v>-51.261069409862216</v>
      </c>
      <c r="N3903" s="69">
        <f t="shared" si="968"/>
        <v>7.6131043991005845</v>
      </c>
      <c r="O3903" s="69">
        <f t="shared" si="969"/>
        <v>-4.6958655980712024E-3</v>
      </c>
    </row>
    <row r="3904" spans="4:15" x14ac:dyDescent="0.3">
      <c r="D3904" s="65">
        <f t="shared" si="962"/>
        <v>3902</v>
      </c>
      <c r="E3904" s="66">
        <f t="shared" si="963"/>
        <v>7.8039999999993626</v>
      </c>
      <c r="F3904" s="72">
        <f t="shared" si="964"/>
        <v>-2.0181778649033871E-3</v>
      </c>
      <c r="G3904" s="77">
        <f t="shared" si="965"/>
        <v>-4.9141573477129441E-6</v>
      </c>
      <c r="H3904" s="69">
        <f t="shared" si="974"/>
        <v>1.7078281562772088E-3</v>
      </c>
      <c r="I3904" s="66">
        <f t="shared" si="974"/>
        <v>-8.3182665860156018</v>
      </c>
      <c r="J3904" s="73">
        <f t="shared" si="960"/>
        <v>8.3182667613331969</v>
      </c>
      <c r="K3904" s="66">
        <f t="shared" si="961"/>
        <v>1.1789289278856483</v>
      </c>
      <c r="L3904" s="69">
        <f t="shared" si="975"/>
        <v>9.9980384469269641</v>
      </c>
      <c r="M3904" s="66">
        <f t="shared" si="975"/>
        <v>-51.277705943014503</v>
      </c>
      <c r="N3904" s="69">
        <f t="shared" si="968"/>
        <v>7.6131043991005845</v>
      </c>
      <c r="O3904" s="69">
        <f t="shared" si="969"/>
        <v>-4.6958655980712024E-3</v>
      </c>
    </row>
    <row r="3905" spans="4:15" x14ac:dyDescent="0.3">
      <c r="D3905" s="65">
        <f t="shared" si="962"/>
        <v>3903</v>
      </c>
      <c r="E3905" s="66">
        <f t="shared" si="963"/>
        <v>7.8059999999993623</v>
      </c>
      <c r="F3905" s="72">
        <f t="shared" si="964"/>
        <v>-2.0134080172928134E-3</v>
      </c>
      <c r="G3905" s="77">
        <f t="shared" si="965"/>
        <v>-4.8918816144549737E-6</v>
      </c>
      <c r="H3905" s="69">
        <f t="shared" si="974"/>
        <v>1.7037918005474021E-3</v>
      </c>
      <c r="I3905" s="66">
        <f t="shared" si="974"/>
        <v>-8.3182665958439159</v>
      </c>
      <c r="J3905" s="73">
        <f t="shared" si="960"/>
        <v>8.3182667703337838</v>
      </c>
      <c r="K3905" s="66">
        <f t="shared" si="961"/>
        <v>1.1789289291585161</v>
      </c>
      <c r="L3905" s="69">
        <f t="shared" si="975"/>
        <v>9.9980418625832765</v>
      </c>
      <c r="M3905" s="66">
        <f t="shared" si="975"/>
        <v>-51.294342476186536</v>
      </c>
      <c r="N3905" s="69">
        <f t="shared" si="968"/>
        <v>7.6131043991005845</v>
      </c>
      <c r="O3905" s="69">
        <f t="shared" si="969"/>
        <v>-4.6958655980712024E-3</v>
      </c>
    </row>
    <row r="3906" spans="4:15" x14ac:dyDescent="0.3">
      <c r="D3906" s="65">
        <f t="shared" si="962"/>
        <v>3904</v>
      </c>
      <c r="E3906" s="66">
        <f t="shared" si="963"/>
        <v>7.8079999999993621</v>
      </c>
      <c r="F3906" s="72">
        <f t="shared" si="964"/>
        <v>-2.0086494429284087E-3</v>
      </c>
      <c r="G3906" s="77">
        <f t="shared" si="965"/>
        <v>-4.8697066770131414E-6</v>
      </c>
      <c r="H3906" s="69">
        <f t="shared" si="974"/>
        <v>1.6997649845128164E-3</v>
      </c>
      <c r="I3906" s="66">
        <f t="shared" si="974"/>
        <v>-8.3182666056276791</v>
      </c>
      <c r="J3906" s="73">
        <f t="shared" si="960"/>
        <v>8.3182667792937259</v>
      </c>
      <c r="K3906" s="66">
        <f t="shared" si="961"/>
        <v>1.1789289304256358</v>
      </c>
      <c r="L3906" s="69">
        <f t="shared" si="975"/>
        <v>9.9980452701668785</v>
      </c>
      <c r="M3906" s="66">
        <f t="shared" si="975"/>
        <v>-51.310979009378222</v>
      </c>
      <c r="N3906" s="69">
        <f t="shared" si="968"/>
        <v>7.6131043991005845</v>
      </c>
      <c r="O3906" s="69">
        <f t="shared" si="969"/>
        <v>-4.6958655980712024E-3</v>
      </c>
    </row>
    <row r="3907" spans="4:15" x14ac:dyDescent="0.3">
      <c r="D3907" s="65">
        <f t="shared" si="962"/>
        <v>3905</v>
      </c>
      <c r="E3907" s="66">
        <f t="shared" si="963"/>
        <v>7.8099999999993619</v>
      </c>
      <c r="F3907" s="72">
        <f t="shared" si="964"/>
        <v>-2.003902115166642E-3</v>
      </c>
      <c r="G3907" s="77">
        <f t="shared" si="965"/>
        <v>-4.8476320753110258E-6</v>
      </c>
      <c r="H3907" s="69">
        <f t="shared" si="974"/>
        <v>1.6957476856269596E-3</v>
      </c>
      <c r="I3907" s="66">
        <f t="shared" si="974"/>
        <v>-8.3182666153670919</v>
      </c>
      <c r="J3907" s="73">
        <f t="shared" ref="J3907:J3970" si="976">SQRT(H3907^2+I3907^2)</f>
        <v>8.3182667882132098</v>
      </c>
      <c r="K3907" s="66">
        <f t="shared" ref="K3907:K3970" si="977">$B$12+$B$13*J3907</f>
        <v>1.1789289316870342</v>
      </c>
      <c r="L3907" s="69">
        <f t="shared" si="975"/>
        <v>9.998048669696848</v>
      </c>
      <c r="M3907" s="66">
        <f t="shared" si="975"/>
        <v>-51.327615542589477</v>
      </c>
      <c r="N3907" s="69">
        <f t="shared" si="968"/>
        <v>7.6131043991005845</v>
      </c>
      <c r="O3907" s="69">
        <f t="shared" si="969"/>
        <v>-4.6958655980712024E-3</v>
      </c>
    </row>
    <row r="3908" spans="4:15" x14ac:dyDescent="0.3">
      <c r="D3908" s="65">
        <f t="shared" ref="D3908:D3971" si="978">D3907+1</f>
        <v>3906</v>
      </c>
      <c r="E3908" s="66">
        <f t="shared" ref="E3908:E3971" si="979">E3907+$B$4</f>
        <v>7.8119999999993617</v>
      </c>
      <c r="F3908" s="72">
        <f t="shared" ref="F3908:F3971" si="980">-K3907*H3907</f>
        <v>-1.999166007426952E-3</v>
      </c>
      <c r="G3908" s="77">
        <f t="shared" ref="G3908:G3971" si="981">-$B$5-K3907*I3907</f>
        <v>-4.8256573528249191E-6</v>
      </c>
      <c r="H3908" s="69">
        <f t="shared" ref="H3908:I3923" si="982">H3907+$B$4*F3907</f>
        <v>1.6917398813966263E-3</v>
      </c>
      <c r="I3908" s="66">
        <f t="shared" si="982"/>
        <v>-8.3182666250623569</v>
      </c>
      <c r="J3908" s="73">
        <f t="shared" si="976"/>
        <v>8.3182667970924165</v>
      </c>
      <c r="K3908" s="66">
        <f t="shared" si="977"/>
        <v>1.1789289329427364</v>
      </c>
      <c r="L3908" s="69">
        <f t="shared" ref="L3908:M3923" si="983">L3907+$B$4*H3907</f>
        <v>9.9980520611922188</v>
      </c>
      <c r="M3908" s="66">
        <f t="shared" si="983"/>
        <v>-51.344252075820208</v>
      </c>
      <c r="N3908" s="69">
        <f t="shared" ref="N3908:N3971" si="984">IF(M3907&gt;=0,L3908,N3907)</f>
        <v>7.6131043991005845</v>
      </c>
      <c r="O3908" s="69">
        <f t="shared" ref="O3908:O3971" si="985">IF(M3907&gt;=0,M3908,O3907)</f>
        <v>-4.6958655980712024E-3</v>
      </c>
    </row>
    <row r="3909" spans="4:15" x14ac:dyDescent="0.3">
      <c r="D3909" s="65">
        <f t="shared" si="978"/>
        <v>3907</v>
      </c>
      <c r="E3909" s="66">
        <f t="shared" si="979"/>
        <v>7.8139999999993615</v>
      </c>
      <c r="F3909" s="72">
        <f t="shared" si="980"/>
        <v>-1.9944410931915959E-3</v>
      </c>
      <c r="G3909" s="77">
        <f t="shared" si="981"/>
        <v>-4.8037820583601842E-6</v>
      </c>
      <c r="H3909" s="69">
        <f t="shared" si="982"/>
        <v>1.6877415493817725E-3</v>
      </c>
      <c r="I3909" s="66">
        <f t="shared" si="982"/>
        <v>-8.3182666347136713</v>
      </c>
      <c r="J3909" s="73">
        <f t="shared" si="976"/>
        <v>8.3182668059315237</v>
      </c>
      <c r="K3909" s="66">
        <f t="shared" si="977"/>
        <v>1.1789289341927676</v>
      </c>
      <c r="L3909" s="69">
        <f t="shared" si="983"/>
        <v>9.9980554446719818</v>
      </c>
      <c r="M3909" s="66">
        <f t="shared" si="983"/>
        <v>-51.360888609070329</v>
      </c>
      <c r="N3909" s="69">
        <f t="shared" si="984"/>
        <v>7.6131043991005845</v>
      </c>
      <c r="O3909" s="69">
        <f t="shared" si="985"/>
        <v>-4.6958655980712024E-3</v>
      </c>
    </row>
    <row r="3910" spans="4:15" x14ac:dyDescent="0.3">
      <c r="D3910" s="65">
        <f t="shared" si="978"/>
        <v>3908</v>
      </c>
      <c r="E3910" s="66">
        <f t="shared" si="979"/>
        <v>7.8159999999993612</v>
      </c>
      <c r="F3910" s="72">
        <f t="shared" si="980"/>
        <v>-1.9897273460055031E-3</v>
      </c>
      <c r="G3910" s="77">
        <f t="shared" si="981"/>
        <v>-4.7820057513803249E-6</v>
      </c>
      <c r="H3910" s="69">
        <f t="shared" si="982"/>
        <v>1.6837526671953894E-3</v>
      </c>
      <c r="I3910" s="66">
        <f t="shared" si="982"/>
        <v>-8.3182666443212359</v>
      </c>
      <c r="J3910" s="73">
        <f t="shared" si="976"/>
        <v>8.3182668147307179</v>
      </c>
      <c r="K3910" s="66">
        <f t="shared" si="977"/>
        <v>1.1789289354371544</v>
      </c>
      <c r="L3910" s="69">
        <f t="shared" si="983"/>
        <v>9.9980588201550802</v>
      </c>
      <c r="M3910" s="66">
        <f t="shared" si="983"/>
        <v>-51.377525142339756</v>
      </c>
      <c r="N3910" s="69">
        <f t="shared" si="984"/>
        <v>7.6131043991005845</v>
      </c>
      <c r="O3910" s="69">
        <f t="shared" si="985"/>
        <v>-4.6958655980712024E-3</v>
      </c>
    </row>
    <row r="3911" spans="4:15" x14ac:dyDescent="0.3">
      <c r="D3911" s="65">
        <f t="shared" si="978"/>
        <v>3909</v>
      </c>
      <c r="E3911" s="66">
        <f t="shared" si="979"/>
        <v>7.817999999999361</v>
      </c>
      <c r="F3911" s="72">
        <f t="shared" si="980"/>
        <v>-1.9850247394761298E-3</v>
      </c>
      <c r="G3911" s="77">
        <f t="shared" si="981"/>
        <v>-4.7603279735852766E-6</v>
      </c>
      <c r="H3911" s="69">
        <f t="shared" si="982"/>
        <v>1.6797732125033785E-3</v>
      </c>
      <c r="I3911" s="66">
        <f t="shared" si="982"/>
        <v>-8.3182666538852477</v>
      </c>
      <c r="J3911" s="73">
        <f t="shared" si="976"/>
        <v>8.3182668234901751</v>
      </c>
      <c r="K3911" s="66">
        <f t="shared" si="977"/>
        <v>1.1789289366759217</v>
      </c>
      <c r="L3911" s="69">
        <f t="shared" si="983"/>
        <v>9.9980621876604143</v>
      </c>
      <c r="M3911" s="66">
        <f t="shared" si="983"/>
        <v>-51.394161675628396</v>
      </c>
      <c r="N3911" s="69">
        <f t="shared" si="984"/>
        <v>7.6131043991005845</v>
      </c>
      <c r="O3911" s="69">
        <f t="shared" si="985"/>
        <v>-4.6958655980712024E-3</v>
      </c>
    </row>
    <row r="3912" spans="4:15" x14ac:dyDescent="0.3">
      <c r="D3912" s="65">
        <f t="shared" si="978"/>
        <v>3910</v>
      </c>
      <c r="E3912" s="66">
        <f t="shared" si="979"/>
        <v>7.8199999999993608</v>
      </c>
      <c r="F3912" s="72">
        <f t="shared" si="980"/>
        <v>-1.9803332472733051E-3</v>
      </c>
      <c r="G3912" s="77">
        <f t="shared" si="981"/>
        <v>-4.7387482879912568E-6</v>
      </c>
      <c r="H3912" s="69">
        <f t="shared" si="982"/>
        <v>1.6758031630244262E-3</v>
      </c>
      <c r="I3912" s="66">
        <f t="shared" si="982"/>
        <v>-8.3182666634059039</v>
      </c>
      <c r="J3912" s="73">
        <f t="shared" si="976"/>
        <v>8.3182668322100746</v>
      </c>
      <c r="K3912" s="66">
        <f t="shared" si="977"/>
        <v>1.1789289379090946</v>
      </c>
      <c r="L3912" s="69">
        <f t="shared" si="983"/>
        <v>9.9980655472068385</v>
      </c>
      <c r="M3912" s="66">
        <f t="shared" si="983"/>
        <v>-51.410798208936164</v>
      </c>
      <c r="N3912" s="69">
        <f t="shared" si="984"/>
        <v>7.6131043991005845</v>
      </c>
      <c r="O3912" s="69">
        <f t="shared" si="985"/>
        <v>-4.6958655980712024E-3</v>
      </c>
    </row>
    <row r="3913" spans="4:15" x14ac:dyDescent="0.3">
      <c r="D3913" s="65">
        <f t="shared" si="978"/>
        <v>3911</v>
      </c>
      <c r="E3913" s="66">
        <f t="shared" si="979"/>
        <v>7.8219999999993606</v>
      </c>
      <c r="F3913" s="72">
        <f t="shared" si="980"/>
        <v>-1.9756528431290883E-3</v>
      </c>
      <c r="G3913" s="77">
        <f t="shared" si="981"/>
        <v>-4.7172662487326988E-6</v>
      </c>
      <c r="H3913" s="69">
        <f t="shared" si="982"/>
        <v>1.6718424965298797E-3</v>
      </c>
      <c r="I3913" s="66">
        <f t="shared" si="982"/>
        <v>-8.3182666728834</v>
      </c>
      <c r="J3913" s="73">
        <f t="shared" si="976"/>
        <v>8.318266840890594</v>
      </c>
      <c r="K3913" s="66">
        <f t="shared" si="977"/>
        <v>1.1789289391366982</v>
      </c>
      <c r="L3913" s="69">
        <f t="shared" si="983"/>
        <v>9.9980688988131643</v>
      </c>
      <c r="M3913" s="66">
        <f t="shared" si="983"/>
        <v>-51.427434742262975</v>
      </c>
      <c r="N3913" s="69">
        <f t="shared" si="984"/>
        <v>7.6131043991005845</v>
      </c>
      <c r="O3913" s="69">
        <f t="shared" si="985"/>
        <v>-4.6958655980712024E-3</v>
      </c>
    </row>
    <row r="3914" spans="4:15" x14ac:dyDescent="0.3">
      <c r="D3914" s="65">
        <f t="shared" si="978"/>
        <v>3912</v>
      </c>
      <c r="E3914" s="66">
        <f t="shared" si="979"/>
        <v>7.8239999999993604</v>
      </c>
      <c r="F3914" s="72">
        <f t="shared" si="980"/>
        <v>-1.97098350083762E-3</v>
      </c>
      <c r="G3914" s="77">
        <f t="shared" si="981"/>
        <v>-4.6958814206021771E-6</v>
      </c>
      <c r="H3914" s="69">
        <f t="shared" si="982"/>
        <v>1.6678911908436216E-3</v>
      </c>
      <c r="I3914" s="66">
        <f t="shared" si="982"/>
        <v>-8.3182666823179332</v>
      </c>
      <c r="J3914" s="73">
        <f t="shared" si="976"/>
        <v>8.3182668495319163</v>
      </c>
      <c r="K3914" s="66">
        <f t="shared" si="977"/>
        <v>1.1789289403587586</v>
      </c>
      <c r="L3914" s="69">
        <f t="shared" si="983"/>
        <v>9.9980722424981572</v>
      </c>
      <c r="M3914" s="66">
        <f t="shared" si="983"/>
        <v>-51.444071275608742</v>
      </c>
      <c r="N3914" s="69">
        <f t="shared" si="984"/>
        <v>7.6131043991005845</v>
      </c>
      <c r="O3914" s="69">
        <f t="shared" si="985"/>
        <v>-4.6958655980712024E-3</v>
      </c>
    </row>
    <row r="3915" spans="4:15" x14ac:dyDescent="0.3">
      <c r="D3915" s="65">
        <f t="shared" si="978"/>
        <v>3913</v>
      </c>
      <c r="E3915" s="66">
        <f t="shared" si="979"/>
        <v>7.8259999999993601</v>
      </c>
      <c r="F3915" s="72">
        <f t="shared" si="980"/>
        <v>-1.966325194254979E-3</v>
      </c>
      <c r="G3915" s="77">
        <f t="shared" si="981"/>
        <v>-4.6745933524050542E-6</v>
      </c>
      <c r="H3915" s="69">
        <f t="shared" si="982"/>
        <v>1.6639492238419464E-3</v>
      </c>
      <c r="I3915" s="66">
        <f t="shared" si="982"/>
        <v>-8.3182666917096952</v>
      </c>
      <c r="J3915" s="73">
        <f t="shared" si="976"/>
        <v>8.3182668581342103</v>
      </c>
      <c r="K3915" s="66">
        <f t="shared" si="977"/>
        <v>1.1789289415752997</v>
      </c>
      <c r="L3915" s="69">
        <f t="shared" si="983"/>
        <v>9.9980755782805382</v>
      </c>
      <c r="M3915" s="66">
        <f t="shared" si="983"/>
        <v>-51.460707808973375</v>
      </c>
      <c r="N3915" s="69">
        <f t="shared" si="984"/>
        <v>7.6131043991005845</v>
      </c>
      <c r="O3915" s="69">
        <f t="shared" si="985"/>
        <v>-4.6958655980712024E-3</v>
      </c>
    </row>
    <row r="3916" spans="4:15" x14ac:dyDescent="0.3">
      <c r="D3916" s="65">
        <f t="shared" si="978"/>
        <v>3914</v>
      </c>
      <c r="E3916" s="66">
        <f t="shared" si="979"/>
        <v>7.8279999999993599</v>
      </c>
      <c r="F3916" s="72">
        <f t="shared" si="980"/>
        <v>-1.9616778972990274E-3</v>
      </c>
      <c r="G3916" s="77">
        <f t="shared" si="981"/>
        <v>-4.653401617815689E-6</v>
      </c>
      <c r="H3916" s="69">
        <f t="shared" si="982"/>
        <v>1.6600165734534365E-3</v>
      </c>
      <c r="I3916" s="66">
        <f t="shared" si="982"/>
        <v>-8.3182667010588816</v>
      </c>
      <c r="J3916" s="73">
        <f t="shared" si="976"/>
        <v>8.3182668666976554</v>
      </c>
      <c r="K3916" s="66">
        <f t="shared" si="977"/>
        <v>1.1789289427863467</v>
      </c>
      <c r="L3916" s="69">
        <f t="shared" si="983"/>
        <v>9.9980789061789856</v>
      </c>
      <c r="M3916" s="66">
        <f t="shared" si="983"/>
        <v>-51.477344342356794</v>
      </c>
      <c r="N3916" s="69">
        <f t="shared" si="984"/>
        <v>7.6131043991005845</v>
      </c>
      <c r="O3916" s="69">
        <f t="shared" si="985"/>
        <v>-4.6958655980712024E-3</v>
      </c>
    </row>
    <row r="3917" spans="4:15" x14ac:dyDescent="0.3">
      <c r="D3917" s="65">
        <f t="shared" si="978"/>
        <v>3915</v>
      </c>
      <c r="E3917" s="66">
        <f t="shared" si="979"/>
        <v>7.8299999999993597</v>
      </c>
      <c r="F3917" s="72">
        <f t="shared" si="980"/>
        <v>-1.957041583949274E-3</v>
      </c>
      <c r="G3917" s="77">
        <f t="shared" si="981"/>
        <v>-4.6323057798502987E-6</v>
      </c>
      <c r="H3917" s="69">
        <f t="shared" si="982"/>
        <v>1.6560932176588384E-3</v>
      </c>
      <c r="I3917" s="66">
        <f t="shared" si="982"/>
        <v>-8.318266710365684</v>
      </c>
      <c r="J3917" s="73">
        <f t="shared" si="976"/>
        <v>8.3182668752224274</v>
      </c>
      <c r="K3917" s="66">
        <f t="shared" si="977"/>
        <v>1.1789289439919246</v>
      </c>
      <c r="L3917" s="69">
        <f t="shared" si="983"/>
        <v>9.9980822262121318</v>
      </c>
      <c r="M3917" s="66">
        <f t="shared" si="983"/>
        <v>-51.493980875758915</v>
      </c>
      <c r="N3917" s="69">
        <f t="shared" si="984"/>
        <v>7.6131043991005845</v>
      </c>
      <c r="O3917" s="69">
        <f t="shared" si="985"/>
        <v>-4.6958655980712024E-3</v>
      </c>
    </row>
    <row r="3918" spans="4:15" x14ac:dyDescent="0.3">
      <c r="D3918" s="65">
        <f t="shared" si="978"/>
        <v>3916</v>
      </c>
      <c r="E3918" s="66">
        <f t="shared" si="979"/>
        <v>7.8319999999993595</v>
      </c>
      <c r="F3918" s="72">
        <f t="shared" si="980"/>
        <v>-1.952416228246723E-3</v>
      </c>
      <c r="G3918" s="77">
        <f t="shared" si="981"/>
        <v>-4.6113054033014578E-6</v>
      </c>
      <c r="H3918" s="69">
        <f t="shared" si="982"/>
        <v>1.6521791344909398E-3</v>
      </c>
      <c r="I3918" s="66">
        <f t="shared" si="982"/>
        <v>-8.3182667196302962</v>
      </c>
      <c r="J3918" s="73">
        <f t="shared" si="976"/>
        <v>8.3182668837087004</v>
      </c>
      <c r="K3918" s="66">
        <f t="shared" si="977"/>
        <v>1.1789289451920579</v>
      </c>
      <c r="L3918" s="69">
        <f t="shared" si="983"/>
        <v>9.9980855383985663</v>
      </c>
      <c r="M3918" s="66">
        <f t="shared" si="983"/>
        <v>-51.510617409179645</v>
      </c>
      <c r="N3918" s="69">
        <f t="shared" si="984"/>
        <v>7.6131043991005845</v>
      </c>
      <c r="O3918" s="69">
        <f t="shared" si="985"/>
        <v>-4.6958655980712024E-3</v>
      </c>
    </row>
    <row r="3919" spans="4:15" x14ac:dyDescent="0.3">
      <c r="D3919" s="65">
        <f t="shared" si="978"/>
        <v>3917</v>
      </c>
      <c r="E3919" s="66">
        <f t="shared" si="979"/>
        <v>7.8339999999993593</v>
      </c>
      <c r="F3919" s="72">
        <f t="shared" si="980"/>
        <v>-1.9478018042937309E-3</v>
      </c>
      <c r="G3919" s="77">
        <f t="shared" si="981"/>
        <v>-4.5904000547380974E-6</v>
      </c>
      <c r="H3919" s="69">
        <f t="shared" si="982"/>
        <v>1.6482743020344464E-3</v>
      </c>
      <c r="I3919" s="66">
        <f t="shared" si="982"/>
        <v>-8.3182667288529064</v>
      </c>
      <c r="J3919" s="73">
        <f t="shared" si="976"/>
        <v>8.3182668921566467</v>
      </c>
      <c r="K3919" s="66">
        <f t="shared" si="977"/>
        <v>1.1789289463867709</v>
      </c>
      <c r="L3919" s="69">
        <f t="shared" si="983"/>
        <v>9.998088842756836</v>
      </c>
      <c r="M3919" s="66">
        <f t="shared" si="983"/>
        <v>-51.527253942618906</v>
      </c>
      <c r="N3919" s="69">
        <f t="shared" si="984"/>
        <v>7.6131043991005845</v>
      </c>
      <c r="O3919" s="69">
        <f t="shared" si="985"/>
        <v>-4.6958655980712024E-3</v>
      </c>
    </row>
    <row r="3920" spans="4:15" x14ac:dyDescent="0.3">
      <c r="D3920" s="65">
        <f t="shared" si="978"/>
        <v>3918</v>
      </c>
      <c r="E3920" s="66">
        <f t="shared" si="979"/>
        <v>7.835999999999359</v>
      </c>
      <c r="F3920" s="72">
        <f t="shared" si="980"/>
        <v>-1.9431982862538602E-3</v>
      </c>
      <c r="G3920" s="77">
        <f t="shared" si="981"/>
        <v>-4.5695893113872899E-6</v>
      </c>
      <c r="H3920" s="69">
        <f t="shared" si="982"/>
        <v>1.644378698425859E-3</v>
      </c>
      <c r="I3920" s="66">
        <f t="shared" si="982"/>
        <v>-8.3182667380337065</v>
      </c>
      <c r="J3920" s="73">
        <f t="shared" si="976"/>
        <v>8.3182669005664422</v>
      </c>
      <c r="K3920" s="66">
        <f t="shared" si="977"/>
        <v>1.1789289475760889</v>
      </c>
      <c r="L3920" s="69">
        <f t="shared" si="983"/>
        <v>9.9980921393054398</v>
      </c>
      <c r="M3920" s="66">
        <f t="shared" si="983"/>
        <v>-51.543890476076612</v>
      </c>
      <c r="N3920" s="69">
        <f t="shared" si="984"/>
        <v>7.6131043991005845</v>
      </c>
      <c r="O3920" s="69">
        <f t="shared" si="985"/>
        <v>-4.6958655980712024E-3</v>
      </c>
    </row>
    <row r="3921" spans="4:15" x14ac:dyDescent="0.3">
      <c r="D3921" s="65">
        <f t="shared" si="978"/>
        <v>3919</v>
      </c>
      <c r="E3921" s="66">
        <f t="shared" si="979"/>
        <v>7.8379999999993588</v>
      </c>
      <c r="F3921" s="72">
        <f t="shared" si="980"/>
        <v>-1.9386056483517368E-3</v>
      </c>
      <c r="G3921" s="77">
        <f t="shared" si="981"/>
        <v>-4.5488727362652526E-6</v>
      </c>
      <c r="H3921" s="69">
        <f t="shared" si="982"/>
        <v>1.6404923018533512E-3</v>
      </c>
      <c r="I3921" s="66">
        <f t="shared" si="982"/>
        <v>-8.3182667471728848</v>
      </c>
      <c r="J3921" s="73">
        <f t="shared" si="976"/>
        <v>8.3182669089382522</v>
      </c>
      <c r="K3921" s="66">
        <f t="shared" si="977"/>
        <v>1.1789289487600347</v>
      </c>
      <c r="L3921" s="69">
        <f t="shared" si="983"/>
        <v>9.998095428062836</v>
      </c>
      <c r="M3921" s="66">
        <f t="shared" si="983"/>
        <v>-51.560527009552679</v>
      </c>
      <c r="N3921" s="69">
        <f t="shared" si="984"/>
        <v>7.6131043991005845</v>
      </c>
      <c r="O3921" s="69">
        <f t="shared" si="985"/>
        <v>-4.6958655980712024E-3</v>
      </c>
    </row>
    <row r="3922" spans="4:15" x14ac:dyDescent="0.3">
      <c r="D3922" s="65">
        <f t="shared" si="978"/>
        <v>3920</v>
      </c>
      <c r="E3922" s="66">
        <f t="shared" si="979"/>
        <v>7.8399999999993586</v>
      </c>
      <c r="F3922" s="72">
        <f t="shared" si="980"/>
        <v>-1.9340238648729009E-3</v>
      </c>
      <c r="G3922" s="77">
        <f t="shared" si="981"/>
        <v>-4.5282499172571988E-6</v>
      </c>
      <c r="H3922" s="69">
        <f t="shared" si="982"/>
        <v>1.6366150905566478E-3</v>
      </c>
      <c r="I3922" s="66">
        <f t="shared" si="982"/>
        <v>-8.3182667562706296</v>
      </c>
      <c r="J3922" s="73">
        <f t="shared" si="976"/>
        <v>8.3182669172722541</v>
      </c>
      <c r="K3922" s="66">
        <f t="shared" si="977"/>
        <v>1.1789289499386337</v>
      </c>
      <c r="L3922" s="69">
        <f t="shared" si="983"/>
        <v>9.99809870904744</v>
      </c>
      <c r="M3922" s="66">
        <f t="shared" si="983"/>
        <v>-51.577163543047028</v>
      </c>
      <c r="N3922" s="69">
        <f t="shared" si="984"/>
        <v>7.6131043991005845</v>
      </c>
      <c r="O3922" s="69">
        <f t="shared" si="985"/>
        <v>-4.6958655980712024E-3</v>
      </c>
    </row>
    <row r="3923" spans="4:15" x14ac:dyDescent="0.3">
      <c r="D3923" s="65">
        <f t="shared" si="978"/>
        <v>3921</v>
      </c>
      <c r="E3923" s="66">
        <f t="shared" si="979"/>
        <v>7.8419999999993584</v>
      </c>
      <c r="F3923" s="72">
        <f t="shared" si="980"/>
        <v>-1.9294529101636707E-3</v>
      </c>
      <c r="G3923" s="77">
        <f t="shared" si="981"/>
        <v>-4.5077204209320598E-6</v>
      </c>
      <c r="H3923" s="69">
        <f t="shared" si="982"/>
        <v>1.6327470428269019E-3</v>
      </c>
      <c r="I3923" s="66">
        <f t="shared" si="982"/>
        <v>-8.3182667653271292</v>
      </c>
      <c r="J3923" s="73">
        <f t="shared" si="976"/>
        <v>8.3182669255686168</v>
      </c>
      <c r="K3923" s="66">
        <f t="shared" si="977"/>
        <v>1.1789289511119099</v>
      </c>
      <c r="L3923" s="69">
        <f t="shared" si="983"/>
        <v>9.9981019822776211</v>
      </c>
      <c r="M3923" s="66">
        <f t="shared" si="983"/>
        <v>-51.593800076559567</v>
      </c>
      <c r="N3923" s="69">
        <f t="shared" si="984"/>
        <v>7.6131043991005845</v>
      </c>
      <c r="O3923" s="69">
        <f t="shared" si="985"/>
        <v>-4.6958655980712024E-3</v>
      </c>
    </row>
    <row r="3924" spans="4:15" x14ac:dyDescent="0.3">
      <c r="D3924" s="65">
        <f t="shared" si="978"/>
        <v>3922</v>
      </c>
      <c r="E3924" s="66">
        <f t="shared" si="979"/>
        <v>7.8439999999993582</v>
      </c>
      <c r="F3924" s="72">
        <f t="shared" si="980"/>
        <v>-1.9248927586309921E-3</v>
      </c>
      <c r="G3924" s="77">
        <f t="shared" si="981"/>
        <v>-4.4872838280696214E-6</v>
      </c>
      <c r="H3924" s="69">
        <f t="shared" ref="H3924:I3939" si="986">H3923+$B$4*F3923</f>
        <v>1.6288881370065745E-3</v>
      </c>
      <c r="I3924" s="66">
        <f t="shared" si="986"/>
        <v>-8.31826677434257</v>
      </c>
      <c r="J3924" s="73">
        <f t="shared" si="976"/>
        <v>8.318266933827509</v>
      </c>
      <c r="K3924" s="66">
        <f t="shared" si="977"/>
        <v>1.1789289522798867</v>
      </c>
      <c r="L3924" s="69">
        <f t="shared" ref="L3924:M3939" si="987">L3923+$B$4*H3923</f>
        <v>9.9981052477717061</v>
      </c>
      <c r="M3924" s="66">
        <f t="shared" si="987"/>
        <v>-51.610436610090218</v>
      </c>
      <c r="N3924" s="69">
        <f t="shared" si="984"/>
        <v>7.6131043991005845</v>
      </c>
      <c r="O3924" s="69">
        <f t="shared" si="985"/>
        <v>-4.6958655980712024E-3</v>
      </c>
    </row>
    <row r="3925" spans="4:15" x14ac:dyDescent="0.3">
      <c r="D3925" s="65">
        <f t="shared" si="978"/>
        <v>3923</v>
      </c>
      <c r="E3925" s="66">
        <f t="shared" si="979"/>
        <v>7.8459999999993579</v>
      </c>
      <c r="F3925" s="72">
        <f t="shared" si="980"/>
        <v>-1.9203433847422974E-3</v>
      </c>
      <c r="G3925" s="77">
        <f t="shared" si="981"/>
        <v>-4.4669397212260264E-6</v>
      </c>
      <c r="H3925" s="69">
        <f t="shared" si="986"/>
        <v>1.6250383514893126E-3</v>
      </c>
      <c r="I3925" s="66">
        <f t="shared" si="986"/>
        <v>-8.3182667833171369</v>
      </c>
      <c r="J3925" s="73">
        <f t="shared" si="976"/>
        <v>8.3182669420490996</v>
      </c>
      <c r="K3925" s="66">
        <f t="shared" si="977"/>
        <v>1.1789289534425886</v>
      </c>
      <c r="L3925" s="69">
        <f t="shared" si="987"/>
        <v>9.9981085055479806</v>
      </c>
      <c r="M3925" s="66">
        <f t="shared" si="987"/>
        <v>-51.627073143638903</v>
      </c>
      <c r="N3925" s="69">
        <f t="shared" si="984"/>
        <v>7.6131043991005845</v>
      </c>
      <c r="O3925" s="69">
        <f t="shared" si="985"/>
        <v>-4.6958655980712024E-3</v>
      </c>
    </row>
    <row r="3926" spans="4:15" x14ac:dyDescent="0.3">
      <c r="D3926" s="65">
        <f t="shared" si="978"/>
        <v>3924</v>
      </c>
      <c r="E3926" s="66">
        <f t="shared" si="979"/>
        <v>7.8479999999993577</v>
      </c>
      <c r="F3926" s="72">
        <f t="shared" si="980"/>
        <v>-1.9158047630253648E-3</v>
      </c>
      <c r="G3926" s="77">
        <f t="shared" si="981"/>
        <v>-4.4466876794047039E-6</v>
      </c>
      <c r="H3926" s="69">
        <f t="shared" si="986"/>
        <v>1.621197664719828E-3</v>
      </c>
      <c r="I3926" s="66">
        <f t="shared" si="986"/>
        <v>-8.3182667922510163</v>
      </c>
      <c r="J3926" s="73">
        <f t="shared" si="976"/>
        <v>8.3182669502335571</v>
      </c>
      <c r="K3926" s="66">
        <f t="shared" si="977"/>
        <v>1.178928954600039</v>
      </c>
      <c r="L3926" s="69">
        <f t="shared" si="987"/>
        <v>9.9981117556246843</v>
      </c>
      <c r="M3926" s="66">
        <f t="shared" si="987"/>
        <v>-51.643709677205536</v>
      </c>
      <c r="N3926" s="69">
        <f t="shared" si="984"/>
        <v>7.6131043991005845</v>
      </c>
      <c r="O3926" s="69">
        <f t="shared" si="985"/>
        <v>-4.6958655980712024E-3</v>
      </c>
    </row>
    <row r="3927" spans="4:15" x14ac:dyDescent="0.3">
      <c r="D3927" s="65">
        <f t="shared" si="978"/>
        <v>3925</v>
      </c>
      <c r="E3927" s="66">
        <f t="shared" si="979"/>
        <v>7.8499999999993575</v>
      </c>
      <c r="F3927" s="72">
        <f t="shared" si="980"/>
        <v>-1.9112768680681713E-3</v>
      </c>
      <c r="G3927" s="77">
        <f t="shared" si="981"/>
        <v>-4.4265272887145102E-6</v>
      </c>
      <c r="H3927" s="69">
        <f t="shared" si="986"/>
        <v>1.6173660551937774E-3</v>
      </c>
      <c r="I3927" s="66">
        <f t="shared" si="986"/>
        <v>-8.3182668011443912</v>
      </c>
      <c r="J3927" s="73">
        <f t="shared" si="976"/>
        <v>8.3182669583810487</v>
      </c>
      <c r="K3927" s="66">
        <f t="shared" si="977"/>
        <v>1.1789289557522615</v>
      </c>
      <c r="L3927" s="69">
        <f t="shared" si="987"/>
        <v>9.9981149980200144</v>
      </c>
      <c r="M3927" s="66">
        <f t="shared" si="987"/>
        <v>-51.660346210790038</v>
      </c>
      <c r="N3927" s="69">
        <f t="shared" si="984"/>
        <v>7.6131043991005845</v>
      </c>
      <c r="O3927" s="69">
        <f t="shared" si="985"/>
        <v>-4.6958655980712024E-3</v>
      </c>
    </row>
    <row r="3928" spans="4:15" x14ac:dyDescent="0.3">
      <c r="D3928" s="65">
        <f t="shared" si="978"/>
        <v>3926</v>
      </c>
      <c r="E3928" s="66">
        <f t="shared" si="979"/>
        <v>7.8519999999993573</v>
      </c>
      <c r="F3928" s="72">
        <f t="shared" si="980"/>
        <v>-1.9067596745187545E-3</v>
      </c>
      <c r="G3928" s="77">
        <f t="shared" si="981"/>
        <v>-4.4064581370406586E-6</v>
      </c>
      <c r="H3928" s="69">
        <f t="shared" si="986"/>
        <v>1.6135435014576411E-3</v>
      </c>
      <c r="I3928" s="66">
        <f t="shared" si="986"/>
        <v>-8.3182668099974464</v>
      </c>
      <c r="J3928" s="73">
        <f t="shared" si="976"/>
        <v>8.3182669664917412</v>
      </c>
      <c r="K3928" s="66">
        <f t="shared" si="977"/>
        <v>1.17892895689928</v>
      </c>
      <c r="L3928" s="69">
        <f t="shared" si="987"/>
        <v>9.998118232752125</v>
      </c>
      <c r="M3928" s="66">
        <f t="shared" si="987"/>
        <v>-51.676982744392326</v>
      </c>
      <c r="N3928" s="69">
        <f t="shared" si="984"/>
        <v>7.6131043991005845</v>
      </c>
      <c r="O3928" s="69">
        <f t="shared" si="985"/>
        <v>-4.6958655980712024E-3</v>
      </c>
    </row>
    <row r="3929" spans="4:15" x14ac:dyDescent="0.3">
      <c r="D3929" s="65">
        <f t="shared" si="978"/>
        <v>3927</v>
      </c>
      <c r="E3929" s="66">
        <f t="shared" si="979"/>
        <v>7.8539999999993571</v>
      </c>
      <c r="F3929" s="72">
        <f t="shared" si="980"/>
        <v>-1.9022531570850687E-3</v>
      </c>
      <c r="G3929" s="77">
        <f t="shared" si="981"/>
        <v>-4.3864798087156487E-6</v>
      </c>
      <c r="H3929" s="69">
        <f t="shared" si="986"/>
        <v>1.6097299821086035E-3</v>
      </c>
      <c r="I3929" s="66">
        <f t="shared" si="986"/>
        <v>-8.318266818810363</v>
      </c>
      <c r="J3929" s="73">
        <f t="shared" si="976"/>
        <v>8.3182669745658018</v>
      </c>
      <c r="K3929" s="66">
        <f t="shared" si="977"/>
        <v>1.1789289580411182</v>
      </c>
      <c r="L3929" s="69">
        <f t="shared" si="987"/>
        <v>9.9981214598391279</v>
      </c>
      <c r="M3929" s="66">
        <f t="shared" si="987"/>
        <v>-51.693619278012321</v>
      </c>
      <c r="N3929" s="69">
        <f t="shared" si="984"/>
        <v>7.6131043991005845</v>
      </c>
      <c r="O3929" s="69">
        <f t="shared" si="985"/>
        <v>-4.6958655980712024E-3</v>
      </c>
    </row>
    <row r="3930" spans="4:15" x14ac:dyDescent="0.3">
      <c r="D3930" s="65">
        <f t="shared" si="978"/>
        <v>3928</v>
      </c>
      <c r="E3930" s="66">
        <f t="shared" si="979"/>
        <v>7.8559999999993568</v>
      </c>
      <c r="F3930" s="72">
        <f t="shared" si="980"/>
        <v>-1.8977572905348437E-3</v>
      </c>
      <c r="G3930" s="77">
        <f t="shared" si="981"/>
        <v>-4.3665918916246937E-6</v>
      </c>
      <c r="H3930" s="69">
        <f t="shared" si="986"/>
        <v>1.6059254757944334E-3</v>
      </c>
      <c r="I3930" s="66">
        <f t="shared" si="986"/>
        <v>-8.3182668275833223</v>
      </c>
      <c r="J3930" s="73">
        <f t="shared" si="976"/>
        <v>8.3182669826033919</v>
      </c>
      <c r="K3930" s="66">
        <f t="shared" si="977"/>
        <v>1.1789289591777985</v>
      </c>
      <c r="L3930" s="69">
        <f t="shared" si="987"/>
        <v>9.9981246792990923</v>
      </c>
      <c r="M3930" s="66">
        <f t="shared" si="987"/>
        <v>-51.710255811649944</v>
      </c>
      <c r="N3930" s="69">
        <f t="shared" si="984"/>
        <v>7.6131043991005845</v>
      </c>
      <c r="O3930" s="69">
        <f t="shared" si="985"/>
        <v>-4.6958655980712024E-3</v>
      </c>
    </row>
    <row r="3931" spans="4:15" x14ac:dyDescent="0.3">
      <c r="D3931" s="65">
        <f t="shared" si="978"/>
        <v>3929</v>
      </c>
      <c r="E3931" s="66">
        <f t="shared" si="979"/>
        <v>7.8579999999993566</v>
      </c>
      <c r="F3931" s="72">
        <f t="shared" si="980"/>
        <v>-1.8932720496954421E-3</v>
      </c>
      <c r="G3931" s="77">
        <f t="shared" si="981"/>
        <v>-4.3467939860875049E-6</v>
      </c>
      <c r="H3931" s="69">
        <f t="shared" si="986"/>
        <v>1.6021299612133638E-3</v>
      </c>
      <c r="I3931" s="66">
        <f t="shared" si="986"/>
        <v>-8.3182668363165053</v>
      </c>
      <c r="J3931" s="73">
        <f t="shared" si="976"/>
        <v>8.3182669906046787</v>
      </c>
      <c r="K3931" s="66">
        <f t="shared" si="977"/>
        <v>1.1789289603093447</v>
      </c>
      <c r="L3931" s="69">
        <f t="shared" si="987"/>
        <v>9.9981278911500446</v>
      </c>
      <c r="M3931" s="66">
        <f t="shared" si="987"/>
        <v>-51.72689234530511</v>
      </c>
      <c r="N3931" s="69">
        <f t="shared" si="984"/>
        <v>7.6131043991005845</v>
      </c>
      <c r="O3931" s="69">
        <f t="shared" si="985"/>
        <v>-4.6958655980712024E-3</v>
      </c>
    </row>
    <row r="3932" spans="4:15" x14ac:dyDescent="0.3">
      <c r="D3932" s="65">
        <f t="shared" si="978"/>
        <v>3930</v>
      </c>
      <c r="E3932" s="66">
        <f t="shared" si="979"/>
        <v>7.8599999999993564</v>
      </c>
      <c r="F3932" s="72">
        <f t="shared" si="980"/>
        <v>-1.8887974094537216E-3</v>
      </c>
      <c r="G3932" s="77">
        <f t="shared" si="981"/>
        <v>-4.3270856799892954E-6</v>
      </c>
      <c r="H3932" s="69">
        <f t="shared" si="986"/>
        <v>1.5983434171139728E-3</v>
      </c>
      <c r="I3932" s="66">
        <f t="shared" si="986"/>
        <v>-8.3182668450100934</v>
      </c>
      <c r="J3932" s="73">
        <f t="shared" si="976"/>
        <v>8.3182669985698254</v>
      </c>
      <c r="K3932" s="66">
        <f t="shared" si="977"/>
        <v>1.1789289614357801</v>
      </c>
      <c r="L3932" s="69">
        <f t="shared" si="987"/>
        <v>9.9981310954099669</v>
      </c>
      <c r="M3932" s="66">
        <f t="shared" si="987"/>
        <v>-51.743528878977742</v>
      </c>
      <c r="N3932" s="69">
        <f t="shared" si="984"/>
        <v>7.6131043991005845</v>
      </c>
      <c r="O3932" s="69">
        <f t="shared" si="985"/>
        <v>-4.6958655980712024E-3</v>
      </c>
    </row>
    <row r="3933" spans="4:15" x14ac:dyDescent="0.3">
      <c r="D3933" s="65">
        <f t="shared" si="978"/>
        <v>3931</v>
      </c>
      <c r="E3933" s="66">
        <f t="shared" si="979"/>
        <v>7.8619999999993562</v>
      </c>
      <c r="F3933" s="72">
        <f t="shared" si="980"/>
        <v>-1.8843333447558918E-3</v>
      </c>
      <c r="G3933" s="77">
        <f t="shared" si="981"/>
        <v>-4.307466566544349E-6</v>
      </c>
      <c r="H3933" s="69">
        <f t="shared" si="986"/>
        <v>1.5945658222950654E-3</v>
      </c>
      <c r="I3933" s="66">
        <f t="shared" si="986"/>
        <v>-8.3182668536642641</v>
      </c>
      <c r="J3933" s="73">
        <f t="shared" si="976"/>
        <v>8.3182670064989939</v>
      </c>
      <c r="K3933" s="66">
        <f t="shared" si="977"/>
        <v>1.1789289625571273</v>
      </c>
      <c r="L3933" s="69">
        <f t="shared" si="987"/>
        <v>9.9981342920968004</v>
      </c>
      <c r="M3933" s="66">
        <f t="shared" si="987"/>
        <v>-51.76016541266776</v>
      </c>
      <c r="N3933" s="69">
        <f t="shared" si="984"/>
        <v>7.6131043991005845</v>
      </c>
      <c r="O3933" s="69">
        <f t="shared" si="985"/>
        <v>-4.6958655980712024E-3</v>
      </c>
    </row>
    <row r="3934" spans="4:15" x14ac:dyDescent="0.3">
      <c r="D3934" s="65">
        <f t="shared" si="978"/>
        <v>3932</v>
      </c>
      <c r="E3934" s="66">
        <f t="shared" si="979"/>
        <v>7.8639999999993559</v>
      </c>
      <c r="F3934" s="72">
        <f t="shared" si="980"/>
        <v>-1.879879830607374E-3</v>
      </c>
      <c r="G3934" s="77">
        <f t="shared" si="981"/>
        <v>-4.2879362496250906E-6</v>
      </c>
      <c r="H3934" s="69">
        <f t="shared" si="986"/>
        <v>1.5907971556055535E-3</v>
      </c>
      <c r="I3934" s="66">
        <f t="shared" si="986"/>
        <v>-8.3182668622791969</v>
      </c>
      <c r="J3934" s="73">
        <f t="shared" si="976"/>
        <v>8.3182670143923474</v>
      </c>
      <c r="K3934" s="66">
        <f t="shared" si="977"/>
        <v>1.1789289636734097</v>
      </c>
      <c r="L3934" s="69">
        <f t="shared" si="987"/>
        <v>9.9981374812284454</v>
      </c>
      <c r="M3934" s="66">
        <f t="shared" si="987"/>
        <v>-51.776801946375087</v>
      </c>
      <c r="N3934" s="69">
        <f t="shared" si="984"/>
        <v>7.6131043991005845</v>
      </c>
      <c r="O3934" s="69">
        <f t="shared" si="985"/>
        <v>-4.6958655980712024E-3</v>
      </c>
    </row>
    <row r="3935" spans="4:15" x14ac:dyDescent="0.3">
      <c r="D3935" s="65">
        <f t="shared" si="978"/>
        <v>3933</v>
      </c>
      <c r="E3935" s="66">
        <f t="shared" si="979"/>
        <v>7.8659999999993557</v>
      </c>
      <c r="F3935" s="72">
        <f t="shared" si="980"/>
        <v>-1.8754368420726632E-3</v>
      </c>
      <c r="G3935" s="77">
        <f t="shared" si="981"/>
        <v>-4.268494320669447E-6</v>
      </c>
      <c r="H3935" s="69">
        <f t="shared" si="986"/>
        <v>1.5870373959443389E-3</v>
      </c>
      <c r="I3935" s="66">
        <f t="shared" si="986"/>
        <v>-8.3182668708550693</v>
      </c>
      <c r="J3935" s="73">
        <f t="shared" si="976"/>
        <v>8.3182670222500477</v>
      </c>
      <c r="K3935" s="66">
        <f t="shared" si="977"/>
        <v>1.1789289647846499</v>
      </c>
      <c r="L3935" s="69">
        <f t="shared" si="987"/>
        <v>9.998140662822756</v>
      </c>
      <c r="M3935" s="66">
        <f t="shared" si="987"/>
        <v>-51.793438480099645</v>
      </c>
      <c r="N3935" s="69">
        <f t="shared" si="984"/>
        <v>7.6131043991005845</v>
      </c>
      <c r="O3935" s="69">
        <f t="shared" si="985"/>
        <v>-4.6958655980712024E-3</v>
      </c>
    </row>
    <row r="3936" spans="4:15" x14ac:dyDescent="0.3">
      <c r="D3936" s="65">
        <f t="shared" si="978"/>
        <v>3934</v>
      </c>
      <c r="E3936" s="66">
        <f t="shared" si="979"/>
        <v>7.8679999999993555</v>
      </c>
      <c r="F3936" s="72">
        <f t="shared" si="980"/>
        <v>-1.8710043542751859E-3</v>
      </c>
      <c r="G3936" s="77">
        <f t="shared" si="981"/>
        <v>-4.2491403835498431E-6</v>
      </c>
      <c r="H3936" s="69">
        <f t="shared" si="986"/>
        <v>1.5832865222601936E-3</v>
      </c>
      <c r="I3936" s="66">
        <f t="shared" si="986"/>
        <v>-8.3182668793920573</v>
      </c>
      <c r="J3936" s="73">
        <f t="shared" si="976"/>
        <v>8.3182670300722545</v>
      </c>
      <c r="K3936" s="66">
        <f t="shared" si="977"/>
        <v>1.1789289658908706</v>
      </c>
      <c r="L3936" s="69">
        <f t="shared" si="987"/>
        <v>9.9981438368975475</v>
      </c>
      <c r="M3936" s="66">
        <f t="shared" si="987"/>
        <v>-51.810075013841356</v>
      </c>
      <c r="N3936" s="69">
        <f t="shared" si="984"/>
        <v>7.6131043991005845</v>
      </c>
      <c r="O3936" s="69">
        <f t="shared" si="985"/>
        <v>-4.6958655980712024E-3</v>
      </c>
    </row>
    <row r="3937" spans="4:15" x14ac:dyDescent="0.3">
      <c r="D3937" s="65">
        <f t="shared" si="978"/>
        <v>3935</v>
      </c>
      <c r="E3937" s="66">
        <f t="shared" si="979"/>
        <v>7.8699999999993553</v>
      </c>
      <c r="F3937" s="72">
        <f t="shared" si="980"/>
        <v>-1.8665823423971628E-3</v>
      </c>
      <c r="G3937" s="77">
        <f t="shared" si="981"/>
        <v>-4.2298740421387038E-6</v>
      </c>
      <c r="H3937" s="69">
        <f t="shared" si="986"/>
        <v>1.5795445135516433E-3</v>
      </c>
      <c r="I3937" s="66">
        <f t="shared" si="986"/>
        <v>-8.3182668878903385</v>
      </c>
      <c r="J3937" s="73">
        <f t="shared" si="976"/>
        <v>8.3182670378591297</v>
      </c>
      <c r="K3937" s="66">
        <f t="shared" si="977"/>
        <v>1.1789289669920946</v>
      </c>
      <c r="L3937" s="69">
        <f t="shared" si="987"/>
        <v>9.9981470034705922</v>
      </c>
      <c r="M3937" s="66">
        <f t="shared" si="987"/>
        <v>-51.826711547600141</v>
      </c>
      <c r="N3937" s="69">
        <f t="shared" si="984"/>
        <v>7.6131043991005845</v>
      </c>
      <c r="O3937" s="69">
        <f t="shared" si="985"/>
        <v>-4.6958655980712024E-3</v>
      </c>
    </row>
    <row r="3938" spans="4:15" x14ac:dyDescent="0.3">
      <c r="D3938" s="65">
        <f t="shared" si="978"/>
        <v>3936</v>
      </c>
      <c r="E3938" s="66">
        <f t="shared" si="979"/>
        <v>7.8719999999993551</v>
      </c>
      <c r="F3938" s="72">
        <f t="shared" si="980"/>
        <v>-1.8621707816794694E-3</v>
      </c>
      <c r="G3938" s="77">
        <f t="shared" si="981"/>
        <v>-4.21069489675574E-6</v>
      </c>
      <c r="H3938" s="69">
        <f t="shared" si="986"/>
        <v>1.5758113488668489E-3</v>
      </c>
      <c r="I3938" s="66">
        <f t="shared" si="986"/>
        <v>-8.318266896350087</v>
      </c>
      <c r="J3938" s="73">
        <f t="shared" si="976"/>
        <v>8.3182670456108294</v>
      </c>
      <c r="K3938" s="66">
        <f t="shared" si="977"/>
        <v>1.1789289680883441</v>
      </c>
      <c r="L3938" s="69">
        <f t="shared" si="987"/>
        <v>9.9981501625596199</v>
      </c>
      <c r="M3938" s="66">
        <f t="shared" si="987"/>
        <v>-51.843348081375922</v>
      </c>
      <c r="N3938" s="69">
        <f t="shared" si="984"/>
        <v>7.6131043991005845</v>
      </c>
      <c r="O3938" s="69">
        <f t="shared" si="985"/>
        <v>-4.6958655980712024E-3</v>
      </c>
    </row>
    <row r="3939" spans="4:15" x14ac:dyDescent="0.3">
      <c r="D3939" s="65">
        <f t="shared" si="978"/>
        <v>3937</v>
      </c>
      <c r="E3939" s="66">
        <f t="shared" si="979"/>
        <v>7.8739999999993548</v>
      </c>
      <c r="F3939" s="72">
        <f t="shared" si="980"/>
        <v>-1.8577696474214958E-3</v>
      </c>
      <c r="G3939" s="77">
        <f t="shared" si="981"/>
        <v>-4.1916025583788041E-6</v>
      </c>
      <c r="H3939" s="69">
        <f t="shared" si="986"/>
        <v>1.5720870073034901E-3</v>
      </c>
      <c r="I3939" s="66">
        <f t="shared" si="986"/>
        <v>-8.3182669047714768</v>
      </c>
      <c r="J3939" s="73">
        <f t="shared" si="976"/>
        <v>8.3182670533275136</v>
      </c>
      <c r="K3939" s="66">
        <f t="shared" si="977"/>
        <v>1.1789289691796419</v>
      </c>
      <c r="L3939" s="69">
        <f t="shared" si="987"/>
        <v>9.9981533141823178</v>
      </c>
      <c r="M3939" s="66">
        <f t="shared" si="987"/>
        <v>-51.859984615168621</v>
      </c>
      <c r="N3939" s="69">
        <f t="shared" si="984"/>
        <v>7.6131043991005845</v>
      </c>
      <c r="O3939" s="69">
        <f t="shared" si="985"/>
        <v>-4.6958655980712024E-3</v>
      </c>
    </row>
    <row r="3940" spans="4:15" x14ac:dyDescent="0.3">
      <c r="D3940" s="65">
        <f t="shared" si="978"/>
        <v>3938</v>
      </c>
      <c r="E3940" s="66">
        <f t="shared" si="979"/>
        <v>7.8759999999993546</v>
      </c>
      <c r="F3940" s="72">
        <f t="shared" si="980"/>
        <v>-1.8533789149810117E-3</v>
      </c>
      <c r="G3940" s="77">
        <f t="shared" si="981"/>
        <v>-4.1725966326566777E-6</v>
      </c>
      <c r="H3940" s="69">
        <f t="shared" ref="H3940:I3955" si="988">H3939+$B$4*F3939</f>
        <v>1.5683714680086471E-3</v>
      </c>
      <c r="I3940" s="66">
        <f t="shared" si="988"/>
        <v>-8.318266913154682</v>
      </c>
      <c r="J3940" s="73">
        <f t="shared" si="976"/>
        <v>8.3182670610093403</v>
      </c>
      <c r="K3940" s="66">
        <f t="shared" si="977"/>
        <v>1.17892897026601</v>
      </c>
      <c r="L3940" s="69">
        <f t="shared" ref="L3940:M3955" si="989">L3939+$B$4*H3939</f>
        <v>9.9981564583563323</v>
      </c>
      <c r="M3940" s="66">
        <f t="shared" si="989"/>
        <v>-51.876621148978167</v>
      </c>
      <c r="N3940" s="69">
        <f t="shared" si="984"/>
        <v>7.6131043991005845</v>
      </c>
      <c r="O3940" s="69">
        <f t="shared" si="985"/>
        <v>-4.6958655980712024E-3</v>
      </c>
    </row>
    <row r="3941" spans="4:15" x14ac:dyDescent="0.3">
      <c r="D3941" s="65">
        <f t="shared" si="978"/>
        <v>3939</v>
      </c>
      <c r="E3941" s="66">
        <f t="shared" si="979"/>
        <v>7.8779999999993544</v>
      </c>
      <c r="F3941" s="72">
        <f t="shared" si="980"/>
        <v>-1.8489985597740246E-3</v>
      </c>
      <c r="G3941" s="77">
        <f t="shared" si="981"/>
        <v>-4.153676728790856E-6</v>
      </c>
      <c r="H3941" s="69">
        <f t="shared" si="988"/>
        <v>1.5646647101786851E-3</v>
      </c>
      <c r="I3941" s="66">
        <f t="shared" si="988"/>
        <v>-8.318266921499875</v>
      </c>
      <c r="J3941" s="73">
        <f t="shared" si="976"/>
        <v>8.3182670686564677</v>
      </c>
      <c r="K3941" s="66">
        <f t="shared" si="977"/>
        <v>1.1789289713474707</v>
      </c>
      <c r="L3941" s="69">
        <f t="shared" si="989"/>
        <v>9.9981595950992688</v>
      </c>
      <c r="M3941" s="66">
        <f t="shared" si="989"/>
        <v>-51.893257682804474</v>
      </c>
      <c r="N3941" s="69">
        <f t="shared" si="984"/>
        <v>7.6131043991005845</v>
      </c>
      <c r="O3941" s="69">
        <f t="shared" si="985"/>
        <v>-4.6958655980712024E-3</v>
      </c>
    </row>
    <row r="3942" spans="4:15" x14ac:dyDescent="0.3">
      <c r="D3942" s="65">
        <f t="shared" si="978"/>
        <v>3940</v>
      </c>
      <c r="E3942" s="66">
        <f t="shared" si="979"/>
        <v>7.8799999999993542</v>
      </c>
      <c r="F3942" s="72">
        <f t="shared" si="980"/>
        <v>-1.8446285572746455E-3</v>
      </c>
      <c r="G3942" s="77">
        <f t="shared" si="981"/>
        <v>-4.1348424595355482E-6</v>
      </c>
      <c r="H3942" s="69">
        <f t="shared" si="988"/>
        <v>1.5609667130591371E-3</v>
      </c>
      <c r="I3942" s="66">
        <f t="shared" si="988"/>
        <v>-8.318266929807228</v>
      </c>
      <c r="J3942" s="73">
        <f t="shared" si="976"/>
        <v>8.3182670762690503</v>
      </c>
      <c r="K3942" s="66">
        <f t="shared" si="977"/>
        <v>1.1789289724240464</v>
      </c>
      <c r="L3942" s="69">
        <f t="shared" si="989"/>
        <v>9.9981627244286884</v>
      </c>
      <c r="M3942" s="66">
        <f t="shared" si="989"/>
        <v>-51.909894216647473</v>
      </c>
      <c r="N3942" s="69">
        <f t="shared" si="984"/>
        <v>7.6131043991005845</v>
      </c>
      <c r="O3942" s="69">
        <f t="shared" si="985"/>
        <v>-4.6958655980712024E-3</v>
      </c>
    </row>
    <row r="3943" spans="4:15" x14ac:dyDescent="0.3">
      <c r="D3943" s="65">
        <f t="shared" si="978"/>
        <v>3941</v>
      </c>
      <c r="E3943" s="66">
        <f t="shared" si="979"/>
        <v>7.881999999999354</v>
      </c>
      <c r="F3943" s="72">
        <f t="shared" si="980"/>
        <v>-1.8402688830149497E-3</v>
      </c>
      <c r="G3943" s="77">
        <f t="shared" si="981"/>
        <v>-4.1160934376449632E-6</v>
      </c>
      <c r="H3943" s="69">
        <f t="shared" si="988"/>
        <v>1.5572774559445878E-3</v>
      </c>
      <c r="I3943" s="66">
        <f t="shared" si="988"/>
        <v>-8.3182669380769134</v>
      </c>
      <c r="J3943" s="73">
        <f t="shared" si="976"/>
        <v>8.3182670838472443</v>
      </c>
      <c r="K3943" s="66">
        <f t="shared" si="977"/>
        <v>1.1789289734957586</v>
      </c>
      <c r="L3943" s="69">
        <f t="shared" si="989"/>
        <v>9.9981658463621148</v>
      </c>
      <c r="M3943" s="66">
        <f t="shared" si="989"/>
        <v>-51.926530750507091</v>
      </c>
      <c r="N3943" s="69">
        <f t="shared" si="984"/>
        <v>7.6131043991005845</v>
      </c>
      <c r="O3943" s="69">
        <f t="shared" si="985"/>
        <v>-4.6958655980712024E-3</v>
      </c>
    </row>
    <row r="3944" spans="4:15" x14ac:dyDescent="0.3">
      <c r="D3944" s="65">
        <f t="shared" si="978"/>
        <v>3942</v>
      </c>
      <c r="E3944" s="66">
        <f t="shared" si="979"/>
        <v>7.8839999999993537</v>
      </c>
      <c r="F3944" s="72">
        <f t="shared" si="980"/>
        <v>-1.8359195125848395E-3</v>
      </c>
      <c r="G3944" s="77">
        <f t="shared" si="981"/>
        <v>-4.09742927587331E-6</v>
      </c>
      <c r="H3944" s="69">
        <f t="shared" si="988"/>
        <v>1.5535969181785579E-3</v>
      </c>
      <c r="I3944" s="66">
        <f t="shared" si="988"/>
        <v>-8.3182669463090999</v>
      </c>
      <c r="J3944" s="73">
        <f t="shared" si="976"/>
        <v>8.3182670913912045</v>
      </c>
      <c r="K3944" s="66">
        <f t="shared" si="977"/>
        <v>1.1789289745626295</v>
      </c>
      <c r="L3944" s="69">
        <f t="shared" si="989"/>
        <v>9.9981689609170274</v>
      </c>
      <c r="M3944" s="66">
        <f t="shared" si="989"/>
        <v>-51.943167284383243</v>
      </c>
      <c r="N3944" s="69">
        <f t="shared" si="984"/>
        <v>7.6131043991005845</v>
      </c>
      <c r="O3944" s="69">
        <f t="shared" si="985"/>
        <v>-4.6958655980712024E-3</v>
      </c>
    </row>
    <row r="3945" spans="4:15" x14ac:dyDescent="0.3">
      <c r="D3945" s="65">
        <f t="shared" si="978"/>
        <v>3943</v>
      </c>
      <c r="E3945" s="66">
        <f t="shared" si="979"/>
        <v>7.8859999999993535</v>
      </c>
      <c r="F3945" s="72">
        <f t="shared" si="980"/>
        <v>-1.8315804216319086E-3</v>
      </c>
      <c r="G3945" s="77">
        <f t="shared" si="981"/>
        <v>-4.0788495976329386E-6</v>
      </c>
      <c r="H3945" s="69">
        <f t="shared" si="988"/>
        <v>1.5499250791533882E-3</v>
      </c>
      <c r="I3945" s="66">
        <f t="shared" si="988"/>
        <v>-8.318266954503958</v>
      </c>
      <c r="J3945" s="73">
        <f t="shared" si="976"/>
        <v>8.318267098901087</v>
      </c>
      <c r="K3945" s="66">
        <f t="shared" si="977"/>
        <v>1.178928975624681</v>
      </c>
      <c r="L3945" s="69">
        <f t="shared" si="989"/>
        <v>9.998172068110863</v>
      </c>
      <c r="M3945" s="66">
        <f t="shared" si="989"/>
        <v>-51.959803818275859</v>
      </c>
      <c r="N3945" s="69">
        <f t="shared" si="984"/>
        <v>7.6131043991005845</v>
      </c>
      <c r="O3945" s="69">
        <f t="shared" si="985"/>
        <v>-4.6958655980712024E-3</v>
      </c>
    </row>
    <row r="3946" spans="4:15" x14ac:dyDescent="0.3">
      <c r="D3946" s="65">
        <f t="shared" si="978"/>
        <v>3944</v>
      </c>
      <c r="E3946" s="66">
        <f t="shared" si="979"/>
        <v>7.8879999999993533</v>
      </c>
      <c r="F3946" s="72">
        <f t="shared" si="980"/>
        <v>-1.8272515858613065E-3</v>
      </c>
      <c r="G3946" s="77">
        <f t="shared" si="981"/>
        <v>-4.0603540139017014E-6</v>
      </c>
      <c r="H3946" s="69">
        <f t="shared" si="988"/>
        <v>1.5462619183101245E-3</v>
      </c>
      <c r="I3946" s="66">
        <f t="shared" si="988"/>
        <v>-8.3182669626616565</v>
      </c>
      <c r="J3946" s="73">
        <f t="shared" si="976"/>
        <v>8.3182671063770428</v>
      </c>
      <c r="K3946" s="66">
        <f t="shared" si="977"/>
        <v>1.1789289766819349</v>
      </c>
      <c r="L3946" s="69">
        <f t="shared" si="989"/>
        <v>9.9981751679610209</v>
      </c>
      <c r="M3946" s="66">
        <f t="shared" si="989"/>
        <v>-51.976440352184866</v>
      </c>
      <c r="N3946" s="69">
        <f t="shared" si="984"/>
        <v>7.6131043991005845</v>
      </c>
      <c r="O3946" s="69">
        <f t="shared" si="985"/>
        <v>-4.6958655980712024E-3</v>
      </c>
    </row>
    <row r="3947" spans="4:15" x14ac:dyDescent="0.3">
      <c r="D3947" s="65">
        <f t="shared" si="978"/>
        <v>3945</v>
      </c>
      <c r="E3947" s="66">
        <f t="shared" si="979"/>
        <v>7.8899999999993531</v>
      </c>
      <c r="F3947" s="72">
        <f t="shared" si="980"/>
        <v>-1.8229329810356006E-3</v>
      </c>
      <c r="G3947" s="77">
        <f t="shared" si="981"/>
        <v>-4.0419421463155913E-6</v>
      </c>
      <c r="H3947" s="69">
        <f t="shared" si="988"/>
        <v>1.5426074151384018E-3</v>
      </c>
      <c r="I3947" s="66">
        <f t="shared" si="988"/>
        <v>-8.3182669707823642</v>
      </c>
      <c r="J3947" s="73">
        <f t="shared" si="976"/>
        <v>8.3182671138192266</v>
      </c>
      <c r="K3947" s="66">
        <f t="shared" si="977"/>
        <v>1.1789289777344125</v>
      </c>
      <c r="L3947" s="69">
        <f t="shared" si="989"/>
        <v>9.9981782604848579</v>
      </c>
      <c r="M3947" s="66">
        <f t="shared" si="989"/>
        <v>-51.993076886110188</v>
      </c>
      <c r="N3947" s="69">
        <f t="shared" si="984"/>
        <v>7.6131043991005845</v>
      </c>
      <c r="O3947" s="69">
        <f t="shared" si="985"/>
        <v>-4.6958655980712024E-3</v>
      </c>
    </row>
    <row r="3948" spans="4:15" x14ac:dyDescent="0.3">
      <c r="D3948" s="65">
        <f t="shared" si="978"/>
        <v>3946</v>
      </c>
      <c r="E3948" s="66">
        <f t="shared" si="979"/>
        <v>7.8919999999993529</v>
      </c>
      <c r="F3948" s="72">
        <f t="shared" si="980"/>
        <v>-1.8186245829746406E-3</v>
      </c>
      <c r="G3948" s="77">
        <f t="shared" si="981"/>
        <v>-4.0236136182869586E-6</v>
      </c>
      <c r="H3948" s="69">
        <f t="shared" si="988"/>
        <v>1.5389615491763306E-3</v>
      </c>
      <c r="I3948" s="66">
        <f t="shared" si="988"/>
        <v>-8.318266978866248</v>
      </c>
      <c r="J3948" s="73">
        <f t="shared" si="976"/>
        <v>8.318267121227791</v>
      </c>
      <c r="K3948" s="66">
        <f t="shared" si="977"/>
        <v>1.1789289787821355</v>
      </c>
      <c r="L3948" s="69">
        <f t="shared" si="989"/>
        <v>9.9981813456996882</v>
      </c>
      <c r="M3948" s="66">
        <f t="shared" si="989"/>
        <v>-52.009713420051753</v>
      </c>
      <c r="N3948" s="69">
        <f t="shared" si="984"/>
        <v>7.6131043991005845</v>
      </c>
      <c r="O3948" s="69">
        <f t="shared" si="985"/>
        <v>-4.6958655980712024E-3</v>
      </c>
    </row>
    <row r="3949" spans="4:15" x14ac:dyDescent="0.3">
      <c r="D3949" s="65">
        <f t="shared" si="978"/>
        <v>3947</v>
      </c>
      <c r="E3949" s="66">
        <f t="shared" si="979"/>
        <v>7.8939999999993526</v>
      </c>
      <c r="F3949" s="72">
        <f t="shared" si="980"/>
        <v>-1.8143263675554247E-3</v>
      </c>
      <c r="G3949" s="77">
        <f t="shared" si="981"/>
        <v>-4.0053680532281533E-6</v>
      </c>
      <c r="H3949" s="69">
        <f t="shared" si="988"/>
        <v>1.5353243000103814E-3</v>
      </c>
      <c r="I3949" s="66">
        <f t="shared" si="988"/>
        <v>-8.3182669869134749</v>
      </c>
      <c r="J3949" s="73">
        <f t="shared" si="976"/>
        <v>8.3182671286028853</v>
      </c>
      <c r="K3949" s="66">
        <f t="shared" si="977"/>
        <v>1.1789289798251255</v>
      </c>
      <c r="L3949" s="69">
        <f t="shared" si="989"/>
        <v>9.9981844236227868</v>
      </c>
      <c r="M3949" s="66">
        <f t="shared" si="989"/>
        <v>-52.026349954009483</v>
      </c>
      <c r="N3949" s="69">
        <f t="shared" si="984"/>
        <v>7.6131043991005845</v>
      </c>
      <c r="O3949" s="69">
        <f t="shared" si="985"/>
        <v>-4.6958655980712024E-3</v>
      </c>
    </row>
    <row r="3950" spans="4:15" x14ac:dyDescent="0.3">
      <c r="D3950" s="65">
        <f t="shared" si="978"/>
        <v>3948</v>
      </c>
      <c r="E3950" s="66">
        <f t="shared" si="979"/>
        <v>7.8959999999993524</v>
      </c>
      <c r="F3950" s="72">
        <f t="shared" si="980"/>
        <v>-1.8100383107119637E-3</v>
      </c>
      <c r="G3950" s="77">
        <f t="shared" si="981"/>
        <v>-3.9872050763278821E-6</v>
      </c>
      <c r="H3950" s="69">
        <f t="shared" si="988"/>
        <v>1.5316956472752705E-3</v>
      </c>
      <c r="I3950" s="66">
        <f t="shared" si="988"/>
        <v>-8.3182669949242118</v>
      </c>
      <c r="J3950" s="73">
        <f t="shared" si="976"/>
        <v>8.318267135944664</v>
      </c>
      <c r="K3950" s="66">
        <f t="shared" si="977"/>
        <v>1.1789289808634038</v>
      </c>
      <c r="L3950" s="69">
        <f t="shared" si="989"/>
        <v>9.9981874942713862</v>
      </c>
      <c r="M3950" s="66">
        <f t="shared" si="989"/>
        <v>-52.042986487983306</v>
      </c>
      <c r="N3950" s="69">
        <f t="shared" si="984"/>
        <v>7.6131043991005845</v>
      </c>
      <c r="O3950" s="69">
        <f t="shared" si="985"/>
        <v>-4.6958655980712024E-3</v>
      </c>
    </row>
    <row r="3951" spans="4:15" x14ac:dyDescent="0.3">
      <c r="D3951" s="65">
        <f t="shared" si="978"/>
        <v>3949</v>
      </c>
      <c r="E3951" s="66">
        <f t="shared" si="979"/>
        <v>7.8979999999993522</v>
      </c>
      <c r="F3951" s="72">
        <f t="shared" si="980"/>
        <v>-1.8057603884351462E-3</v>
      </c>
      <c r="G3951" s="77">
        <f t="shared" si="981"/>
        <v>-3.9691243092221384E-6</v>
      </c>
      <c r="H3951" s="69">
        <f t="shared" si="988"/>
        <v>1.5280755706538465E-3</v>
      </c>
      <c r="I3951" s="66">
        <f t="shared" si="988"/>
        <v>-8.3182670028986223</v>
      </c>
      <c r="J3951" s="73">
        <f t="shared" si="976"/>
        <v>8.3182671432532747</v>
      </c>
      <c r="K3951" s="66">
        <f t="shared" si="977"/>
        <v>1.1789289818969915</v>
      </c>
      <c r="L3951" s="69">
        <f t="shared" si="989"/>
        <v>9.9981905576626815</v>
      </c>
      <c r="M3951" s="66">
        <f t="shared" si="989"/>
        <v>-52.059623021973152</v>
      </c>
      <c r="N3951" s="69">
        <f t="shared" si="984"/>
        <v>7.6131043991005845</v>
      </c>
      <c r="O3951" s="69">
        <f t="shared" si="985"/>
        <v>-4.6958655980712024E-3</v>
      </c>
    </row>
    <row r="3952" spans="4:15" x14ac:dyDescent="0.3">
      <c r="D3952" s="65">
        <f t="shared" si="978"/>
        <v>3950</v>
      </c>
      <c r="E3952" s="66">
        <f t="shared" si="979"/>
        <v>7.899999999999352</v>
      </c>
      <c r="F3952" s="72">
        <f t="shared" si="980"/>
        <v>-1.8014925767726034E-3</v>
      </c>
      <c r="G3952" s="77">
        <f t="shared" si="981"/>
        <v>-3.9511253877577701E-6</v>
      </c>
      <c r="H3952" s="69">
        <f t="shared" si="988"/>
        <v>1.5244640498769761E-3</v>
      </c>
      <c r="I3952" s="66">
        <f t="shared" si="988"/>
        <v>-8.3182670108368715</v>
      </c>
      <c r="J3952" s="73">
        <f t="shared" si="976"/>
        <v>8.3182671505288663</v>
      </c>
      <c r="K3952" s="66">
        <f t="shared" si="977"/>
        <v>1.1789289829259095</v>
      </c>
      <c r="L3952" s="69">
        <f t="shared" si="989"/>
        <v>9.9981936138138234</v>
      </c>
      <c r="M3952" s="66">
        <f t="shared" si="989"/>
        <v>-52.07625955597895</v>
      </c>
      <c r="N3952" s="69">
        <f t="shared" si="984"/>
        <v>7.6131043991005845</v>
      </c>
      <c r="O3952" s="69">
        <f t="shared" si="985"/>
        <v>-4.6958655980712024E-3</v>
      </c>
    </row>
    <row r="3953" spans="4:15" x14ac:dyDescent="0.3">
      <c r="D3953" s="65">
        <f t="shared" si="978"/>
        <v>3951</v>
      </c>
      <c r="E3953" s="66">
        <f t="shared" si="979"/>
        <v>7.9019999999993518</v>
      </c>
      <c r="F3953" s="72">
        <f t="shared" si="980"/>
        <v>-1.7972348518285764E-3</v>
      </c>
      <c r="G3953" s="77">
        <f t="shared" si="981"/>
        <v>-3.9332079406761977E-6</v>
      </c>
      <c r="H3953" s="69">
        <f t="shared" si="988"/>
        <v>1.5208610647234309E-3</v>
      </c>
      <c r="I3953" s="66">
        <f t="shared" si="988"/>
        <v>-8.3182670187391228</v>
      </c>
      <c r="J3953" s="73">
        <f t="shared" si="976"/>
        <v>8.3182671577715883</v>
      </c>
      <c r="K3953" s="66">
        <f t="shared" si="977"/>
        <v>1.1789289839501791</v>
      </c>
      <c r="L3953" s="69">
        <f t="shared" si="989"/>
        <v>9.9981966627419236</v>
      </c>
      <c r="M3953" s="66">
        <f t="shared" si="989"/>
        <v>-52.092896090000622</v>
      </c>
      <c r="N3953" s="69">
        <f t="shared" si="984"/>
        <v>7.6131043991005845</v>
      </c>
      <c r="O3953" s="69">
        <f t="shared" si="985"/>
        <v>-4.6958655980712024E-3</v>
      </c>
    </row>
    <row r="3954" spans="4:15" x14ac:dyDescent="0.3">
      <c r="D3954" s="65">
        <f t="shared" si="978"/>
        <v>3952</v>
      </c>
      <c r="E3954" s="66">
        <f t="shared" si="979"/>
        <v>7.9039999999993515</v>
      </c>
      <c r="F3954" s="72">
        <f t="shared" si="980"/>
        <v>-1.792987189763782E-3</v>
      </c>
      <c r="G3954" s="77">
        <f t="shared" si="981"/>
        <v>-3.9153716002715555E-6</v>
      </c>
      <c r="H3954" s="69">
        <f t="shared" si="988"/>
        <v>1.5172665950197737E-3</v>
      </c>
      <c r="I3954" s="66">
        <f t="shared" si="988"/>
        <v>-8.3182670266055379</v>
      </c>
      <c r="J3954" s="73">
        <f t="shared" si="976"/>
        <v>8.3182671649815898</v>
      </c>
      <c r="K3954" s="66">
        <f t="shared" si="977"/>
        <v>1.1789289849698215</v>
      </c>
      <c r="L3954" s="69">
        <f t="shared" si="989"/>
        <v>9.9981997044640529</v>
      </c>
      <c r="M3954" s="66">
        <f t="shared" si="989"/>
        <v>-52.109532624038103</v>
      </c>
      <c r="N3954" s="69">
        <f t="shared" si="984"/>
        <v>7.6131043991005845</v>
      </c>
      <c r="O3954" s="69">
        <f t="shared" si="985"/>
        <v>-4.6958655980712024E-3</v>
      </c>
    </row>
    <row r="3955" spans="4:15" x14ac:dyDescent="0.3">
      <c r="D3955" s="65">
        <f t="shared" si="978"/>
        <v>3953</v>
      </c>
      <c r="E3955" s="66">
        <f t="shared" si="979"/>
        <v>7.9059999999993513</v>
      </c>
      <c r="F3955" s="72">
        <f t="shared" si="980"/>
        <v>-1.788749566795279E-3</v>
      </c>
      <c r="G3955" s="77">
        <f t="shared" si="981"/>
        <v>-3.8976159970616209E-6</v>
      </c>
      <c r="H3955" s="69">
        <f t="shared" si="988"/>
        <v>1.5136806206402461E-3</v>
      </c>
      <c r="I3955" s="66">
        <f t="shared" si="988"/>
        <v>-8.3182670344362819</v>
      </c>
      <c r="J3955" s="73">
        <f t="shared" si="976"/>
        <v>8.3182671721590182</v>
      </c>
      <c r="K3955" s="66">
        <f t="shared" si="977"/>
        <v>1.1789289859848573</v>
      </c>
      <c r="L3955" s="69">
        <f t="shared" si="989"/>
        <v>9.998202738997243</v>
      </c>
      <c r="M3955" s="66">
        <f t="shared" si="989"/>
        <v>-52.126169158091315</v>
      </c>
      <c r="N3955" s="69">
        <f t="shared" si="984"/>
        <v>7.6131043991005845</v>
      </c>
      <c r="O3955" s="69">
        <f t="shared" si="985"/>
        <v>-4.6958655980712024E-3</v>
      </c>
    </row>
    <row r="3956" spans="4:15" x14ac:dyDescent="0.3">
      <c r="D3956" s="65">
        <f t="shared" si="978"/>
        <v>3954</v>
      </c>
      <c r="E3956" s="66">
        <f t="shared" si="979"/>
        <v>7.9079999999993511</v>
      </c>
      <c r="F3956" s="72">
        <f t="shared" si="980"/>
        <v>-1.7845219591963348E-3</v>
      </c>
      <c r="G3956" s="77">
        <f t="shared" si="981"/>
        <v>-3.8799407668932417E-6</v>
      </c>
      <c r="H3956" s="69">
        <f t="shared" ref="H3956:I3971" si="990">H3955+$B$4*F3955</f>
        <v>1.5101031215066555E-3</v>
      </c>
      <c r="I3956" s="66">
        <f t="shared" si="990"/>
        <v>-8.318267042231513</v>
      </c>
      <c r="J3956" s="73">
        <f t="shared" si="976"/>
        <v>8.3182671793040193</v>
      </c>
      <c r="K3956" s="66">
        <f t="shared" si="977"/>
        <v>1.178928986995307</v>
      </c>
      <c r="L3956" s="69">
        <f t="shared" ref="L3956:M3971" si="991">L3955+$B$4*H3955</f>
        <v>9.9982057663584847</v>
      </c>
      <c r="M3956" s="66">
        <f t="shared" si="991"/>
        <v>-52.142805692160188</v>
      </c>
      <c r="N3956" s="69">
        <f t="shared" si="984"/>
        <v>7.6131043991005845</v>
      </c>
      <c r="O3956" s="69">
        <f t="shared" si="985"/>
        <v>-4.6958655980712024E-3</v>
      </c>
    </row>
    <row r="3957" spans="4:15" x14ac:dyDescent="0.3">
      <c r="D3957" s="65">
        <f t="shared" si="978"/>
        <v>3955</v>
      </c>
      <c r="E3957" s="66">
        <f t="shared" si="979"/>
        <v>7.9099999999993509</v>
      </c>
      <c r="F3957" s="72">
        <f t="shared" si="980"/>
        <v>-1.7803043432962923E-3</v>
      </c>
      <c r="G3957" s="77">
        <f t="shared" si="981"/>
        <v>-3.8623455527186934E-6</v>
      </c>
      <c r="H3957" s="69">
        <f t="shared" si="990"/>
        <v>1.5065340775882628E-3</v>
      </c>
      <c r="I3957" s="66">
        <f t="shared" si="990"/>
        <v>-8.3182670499913947</v>
      </c>
      <c r="J3957" s="73">
        <f t="shared" si="976"/>
        <v>8.3182671864167386</v>
      </c>
      <c r="K3957" s="66">
        <f t="shared" si="977"/>
        <v>1.1789289880011917</v>
      </c>
      <c r="L3957" s="69">
        <f t="shared" si="991"/>
        <v>9.998208786564728</v>
      </c>
      <c r="M3957" s="66">
        <f t="shared" si="991"/>
        <v>-52.15944222624465</v>
      </c>
      <c r="N3957" s="69">
        <f t="shared" si="984"/>
        <v>7.6131043991005845</v>
      </c>
      <c r="O3957" s="69">
        <f t="shared" si="985"/>
        <v>-4.6958655980712024E-3</v>
      </c>
    </row>
    <row r="3958" spans="4:15" x14ac:dyDescent="0.3">
      <c r="D3958" s="65">
        <f t="shared" si="978"/>
        <v>3956</v>
      </c>
      <c r="E3958" s="66">
        <f t="shared" si="979"/>
        <v>7.9119999999993507</v>
      </c>
      <c r="F3958" s="72">
        <f t="shared" si="980"/>
        <v>-1.7760966954804395E-3</v>
      </c>
      <c r="G3958" s="77">
        <f t="shared" si="981"/>
        <v>-3.8448299868321101E-6</v>
      </c>
      <c r="H3958" s="69">
        <f t="shared" si="990"/>
        <v>1.5029734689016702E-3</v>
      </c>
      <c r="I3958" s="66">
        <f t="shared" si="990"/>
        <v>-8.3182670577160849</v>
      </c>
      <c r="J3958" s="73">
        <f t="shared" si="976"/>
        <v>8.3182671934973254</v>
      </c>
      <c r="K3958" s="66">
        <f t="shared" si="977"/>
        <v>1.1789289890025321</v>
      </c>
      <c r="L3958" s="69">
        <f t="shared" si="991"/>
        <v>9.9982117996328839</v>
      </c>
      <c r="M3958" s="66">
        <f t="shared" si="991"/>
        <v>-52.17607876034463</v>
      </c>
      <c r="N3958" s="69">
        <f t="shared" si="984"/>
        <v>7.6131043991005845</v>
      </c>
      <c r="O3958" s="69">
        <f t="shared" si="985"/>
        <v>-4.6958655980712024E-3</v>
      </c>
    </row>
    <row r="3959" spans="4:15" x14ac:dyDescent="0.3">
      <c r="D3959" s="65">
        <f t="shared" si="978"/>
        <v>3957</v>
      </c>
      <c r="E3959" s="66">
        <f t="shared" si="979"/>
        <v>7.9139999999993504</v>
      </c>
      <c r="F3959" s="72">
        <f t="shared" si="980"/>
        <v>-1.7718989921898746E-3</v>
      </c>
      <c r="G3959" s="77">
        <f t="shared" si="981"/>
        <v>-3.8273937086330534E-6</v>
      </c>
      <c r="H3959" s="69">
        <f t="shared" si="990"/>
        <v>1.4994212755107094E-3</v>
      </c>
      <c r="I3959" s="66">
        <f t="shared" si="990"/>
        <v>-8.3182670654057453</v>
      </c>
      <c r="J3959" s="73">
        <f t="shared" si="976"/>
        <v>8.3182672005459217</v>
      </c>
      <c r="K3959" s="66">
        <f t="shared" si="977"/>
        <v>1.1789289899993485</v>
      </c>
      <c r="L3959" s="69">
        <f t="shared" si="991"/>
        <v>9.9982148055798223</v>
      </c>
      <c r="M3959" s="66">
        <f t="shared" si="991"/>
        <v>-52.192715294460065</v>
      </c>
      <c r="N3959" s="69">
        <f t="shared" si="984"/>
        <v>7.6131043991005845</v>
      </c>
      <c r="O3959" s="69">
        <f t="shared" si="985"/>
        <v>-4.6958655980712024E-3</v>
      </c>
    </row>
    <row r="3960" spans="4:15" x14ac:dyDescent="0.3">
      <c r="D3960" s="65">
        <f t="shared" si="978"/>
        <v>3958</v>
      </c>
      <c r="E3960" s="66">
        <f t="shared" si="979"/>
        <v>7.9159999999993502</v>
      </c>
      <c r="F3960" s="72">
        <f t="shared" si="980"/>
        <v>-1.7677112099213756E-3</v>
      </c>
      <c r="G3960" s="77">
        <f t="shared" si="981"/>
        <v>-3.8100363592974418E-6</v>
      </c>
      <c r="H3960" s="69">
        <f t="shared" si="990"/>
        <v>1.4958774775263297E-3</v>
      </c>
      <c r="I3960" s="66">
        <f t="shared" si="990"/>
        <v>-8.3182670730605324</v>
      </c>
      <c r="J3960" s="73">
        <f t="shared" si="976"/>
        <v>8.3182672075626698</v>
      </c>
      <c r="K3960" s="66">
        <f t="shared" si="977"/>
        <v>1.1789289909916607</v>
      </c>
      <c r="L3960" s="69">
        <f t="shared" si="991"/>
        <v>9.9982178044223726</v>
      </c>
      <c r="M3960" s="66">
        <f t="shared" si="991"/>
        <v>-52.209351828590876</v>
      </c>
      <c r="N3960" s="69">
        <f t="shared" si="984"/>
        <v>7.6131043991005845</v>
      </c>
      <c r="O3960" s="69">
        <f t="shared" si="985"/>
        <v>-4.6958655980712024E-3</v>
      </c>
    </row>
    <row r="3961" spans="4:15" x14ac:dyDescent="0.3">
      <c r="D3961" s="65">
        <f t="shared" si="978"/>
        <v>3959</v>
      </c>
      <c r="E3961" s="66">
        <f t="shared" si="979"/>
        <v>7.91799999999935</v>
      </c>
      <c r="F3961" s="72">
        <f t="shared" si="980"/>
        <v>-1.7635333252272666E-3</v>
      </c>
      <c r="G3961" s="77">
        <f t="shared" si="981"/>
        <v>-3.7927575906593347E-6</v>
      </c>
      <c r="H3961" s="69">
        <f t="shared" si="990"/>
        <v>1.4923420551064869E-3</v>
      </c>
      <c r="I3961" s="66">
        <f t="shared" si="990"/>
        <v>-8.3182670806806058</v>
      </c>
      <c r="J3961" s="73">
        <f t="shared" si="976"/>
        <v>8.3182672145477188</v>
      </c>
      <c r="K3961" s="66">
        <f t="shared" si="977"/>
        <v>1.1789289919794901</v>
      </c>
      <c r="L3961" s="69">
        <f t="shared" si="991"/>
        <v>9.9982207961773284</v>
      </c>
      <c r="M3961" s="66">
        <f t="shared" si="991"/>
        <v>-52.225988362736999</v>
      </c>
      <c r="N3961" s="69">
        <f t="shared" si="984"/>
        <v>7.6131043991005845</v>
      </c>
      <c r="O3961" s="69">
        <f t="shared" si="985"/>
        <v>-4.6958655980712024E-3</v>
      </c>
    </row>
    <row r="3962" spans="4:15" x14ac:dyDescent="0.3">
      <c r="D3962" s="65">
        <f t="shared" si="978"/>
        <v>3960</v>
      </c>
      <c r="E3962" s="66">
        <f t="shared" si="979"/>
        <v>7.9199999999993498</v>
      </c>
      <c r="F3962" s="72">
        <f t="shared" si="980"/>
        <v>-1.7593653147152913E-3</v>
      </c>
      <c r="G3962" s="77">
        <f t="shared" si="981"/>
        <v>-3.7755570367892233E-6</v>
      </c>
      <c r="H3962" s="69">
        <f t="shared" si="990"/>
        <v>1.4888149884560323E-3</v>
      </c>
      <c r="I3962" s="66">
        <f t="shared" si="990"/>
        <v>-8.3182670882661203</v>
      </c>
      <c r="J3962" s="73">
        <f t="shared" si="976"/>
        <v>8.3182672215012055</v>
      </c>
      <c r="K3962" s="66">
        <f t="shared" si="977"/>
        <v>1.1789289929628559</v>
      </c>
      <c r="L3962" s="69">
        <f t="shared" si="991"/>
        <v>9.9982237808614389</v>
      </c>
      <c r="M3962" s="66">
        <f t="shared" si="991"/>
        <v>-52.242624896898363</v>
      </c>
      <c r="N3962" s="69">
        <f t="shared" si="984"/>
        <v>7.6131043991005845</v>
      </c>
      <c r="O3962" s="69">
        <f t="shared" si="985"/>
        <v>-4.6958655980712024E-3</v>
      </c>
    </row>
    <row r="3963" spans="4:15" x14ac:dyDescent="0.3">
      <c r="D3963" s="65">
        <f t="shared" si="978"/>
        <v>3961</v>
      </c>
      <c r="E3963" s="66">
        <f t="shared" si="979"/>
        <v>7.9219999999993496</v>
      </c>
      <c r="F3963" s="72">
        <f t="shared" si="980"/>
        <v>-1.7552071550484762E-3</v>
      </c>
      <c r="G3963" s="77">
        <f t="shared" si="981"/>
        <v>-3.7584343548502375E-6</v>
      </c>
      <c r="H3963" s="69">
        <f t="shared" si="990"/>
        <v>1.4852962578266017E-3</v>
      </c>
      <c r="I3963" s="66">
        <f t="shared" si="990"/>
        <v>-8.3182670958172338</v>
      </c>
      <c r="J3963" s="73">
        <f t="shared" si="976"/>
        <v>8.3182672284232755</v>
      </c>
      <c r="K3963" s="66">
        <f t="shared" si="977"/>
        <v>1.1789289939417789</v>
      </c>
      <c r="L3963" s="69">
        <f t="shared" si="991"/>
        <v>9.9982267584914162</v>
      </c>
      <c r="M3963" s="66">
        <f t="shared" si="991"/>
        <v>-52.259261431074897</v>
      </c>
      <c r="N3963" s="69">
        <f t="shared" si="984"/>
        <v>7.6131043991005845</v>
      </c>
      <c r="O3963" s="69">
        <f t="shared" si="985"/>
        <v>-4.6958655980712024E-3</v>
      </c>
    </row>
    <row r="3964" spans="4:15" x14ac:dyDescent="0.3">
      <c r="D3964" s="65">
        <f t="shared" si="978"/>
        <v>3962</v>
      </c>
      <c r="E3964" s="66">
        <f t="shared" si="979"/>
        <v>7.9239999999993493</v>
      </c>
      <c r="F3964" s="72">
        <f t="shared" si="980"/>
        <v>-1.7510588229450047E-3</v>
      </c>
      <c r="G3964" s="77">
        <f t="shared" si="981"/>
        <v>-3.7413891860182957E-6</v>
      </c>
      <c r="H3964" s="69">
        <f t="shared" si="990"/>
        <v>1.4817858435165047E-3</v>
      </c>
      <c r="I3964" s="66">
        <f t="shared" si="990"/>
        <v>-8.3182671033341027</v>
      </c>
      <c r="J3964" s="73">
        <f t="shared" si="976"/>
        <v>8.3182672353140727</v>
      </c>
      <c r="K3964" s="66">
        <f t="shared" si="977"/>
        <v>1.1789289949162791</v>
      </c>
      <c r="L3964" s="69">
        <f t="shared" si="991"/>
        <v>9.9982297290839313</v>
      </c>
      <c r="M3964" s="66">
        <f t="shared" si="991"/>
        <v>-52.27589796526653</v>
      </c>
      <c r="N3964" s="69">
        <f t="shared" si="984"/>
        <v>7.6131043991005845</v>
      </c>
      <c r="O3964" s="69">
        <f t="shared" si="985"/>
        <v>-4.6958655980712024E-3</v>
      </c>
    </row>
    <row r="3965" spans="4:15" x14ac:dyDescent="0.3">
      <c r="D3965" s="65">
        <f t="shared" si="978"/>
        <v>3963</v>
      </c>
      <c r="E3965" s="66">
        <f t="shared" si="979"/>
        <v>7.9259999999993491</v>
      </c>
      <c r="F3965" s="72">
        <f t="shared" si="980"/>
        <v>-1.7469202951780837E-3</v>
      </c>
      <c r="G3965" s="77">
        <f t="shared" si="981"/>
        <v>-3.724421176798387E-6</v>
      </c>
      <c r="H3965" s="69">
        <f t="shared" si="990"/>
        <v>1.4782837258706146E-3</v>
      </c>
      <c r="I3965" s="66">
        <f t="shared" si="990"/>
        <v>-8.3182671108168815</v>
      </c>
      <c r="J3965" s="73">
        <f t="shared" si="976"/>
        <v>8.3182672421737323</v>
      </c>
      <c r="K3965" s="66">
        <f t="shared" si="977"/>
        <v>1.1789289958863758</v>
      </c>
      <c r="L3965" s="69">
        <f t="shared" si="991"/>
        <v>9.998232692655618</v>
      </c>
      <c r="M3965" s="66">
        <f t="shared" si="991"/>
        <v>-52.292534499473199</v>
      </c>
      <c r="N3965" s="69">
        <f t="shared" si="984"/>
        <v>7.6131043991005845</v>
      </c>
      <c r="O3965" s="69">
        <f t="shared" si="985"/>
        <v>-4.6958655980712024E-3</v>
      </c>
    </row>
    <row r="3966" spans="4:15" x14ac:dyDescent="0.3">
      <c r="D3966" s="65">
        <f t="shared" si="978"/>
        <v>3964</v>
      </c>
      <c r="E3966" s="66">
        <f t="shared" si="979"/>
        <v>7.9279999999993489</v>
      </c>
      <c r="F3966" s="72">
        <f t="shared" si="980"/>
        <v>-1.7427915485758142E-3</v>
      </c>
      <c r="G3966" s="77">
        <f t="shared" si="981"/>
        <v>-3.7075299896827119E-6</v>
      </c>
      <c r="H3966" s="69">
        <f t="shared" si="990"/>
        <v>1.4747898852802584E-3</v>
      </c>
      <c r="I3966" s="66">
        <f t="shared" si="990"/>
        <v>-8.3182671182657231</v>
      </c>
      <c r="J3966" s="73">
        <f t="shared" si="976"/>
        <v>8.3182672490023997</v>
      </c>
      <c r="K3966" s="66">
        <f t="shared" si="977"/>
        <v>1.1789289968520895</v>
      </c>
      <c r="L3966" s="69">
        <f t="shared" si="991"/>
        <v>9.9982356492230693</v>
      </c>
      <c r="M3966" s="66">
        <f t="shared" si="991"/>
        <v>-52.309171033694831</v>
      </c>
      <c r="N3966" s="69">
        <f t="shared" si="984"/>
        <v>7.6131043991005845</v>
      </c>
      <c r="O3966" s="69">
        <f t="shared" si="985"/>
        <v>-4.6958655980712024E-3</v>
      </c>
    </row>
    <row r="3967" spans="4:15" x14ac:dyDescent="0.3">
      <c r="D3967" s="65">
        <f t="shared" si="978"/>
        <v>3965</v>
      </c>
      <c r="E3967" s="66">
        <f t="shared" si="979"/>
        <v>7.9299999999993487</v>
      </c>
      <c r="F3967" s="72">
        <f t="shared" si="980"/>
        <v>-1.7386725600210633E-3</v>
      </c>
      <c r="G3967" s="77">
        <f t="shared" si="981"/>
        <v>-3.6907152693999024E-6</v>
      </c>
      <c r="H3967" s="69">
        <f t="shared" si="990"/>
        <v>1.4713043021831068E-3</v>
      </c>
      <c r="I3967" s="66">
        <f t="shared" si="990"/>
        <v>-8.3182671256807836</v>
      </c>
      <c r="J3967" s="73">
        <f t="shared" si="976"/>
        <v>8.3182672558002118</v>
      </c>
      <c r="K3967" s="66">
        <f t="shared" si="977"/>
        <v>1.1789289978134398</v>
      </c>
      <c r="L3967" s="69">
        <f t="shared" si="991"/>
        <v>9.998238598802839</v>
      </c>
      <c r="M3967" s="66">
        <f t="shared" si="991"/>
        <v>-52.325807567931363</v>
      </c>
      <c r="N3967" s="69">
        <f t="shared" si="984"/>
        <v>7.6131043991005845</v>
      </c>
      <c r="O3967" s="69">
        <f t="shared" si="985"/>
        <v>-4.6958655980712024E-3</v>
      </c>
    </row>
    <row r="3968" spans="4:15" x14ac:dyDescent="0.3">
      <c r="D3968" s="65">
        <f t="shared" si="978"/>
        <v>3966</v>
      </c>
      <c r="E3968" s="66">
        <f t="shared" si="979"/>
        <v>7.9319999999993485</v>
      </c>
      <c r="F3968" s="72">
        <f t="shared" si="980"/>
        <v>-1.7345633064513326E-3</v>
      </c>
      <c r="G3968" s="77">
        <f t="shared" si="981"/>
        <v>-3.6739766695603748E-6</v>
      </c>
      <c r="H3968" s="69">
        <f t="shared" si="990"/>
        <v>1.4678269570630646E-3</v>
      </c>
      <c r="I3968" s="66">
        <f t="shared" si="990"/>
        <v>-8.3182671330622142</v>
      </c>
      <c r="J3968" s="73">
        <f t="shared" si="976"/>
        <v>8.3182672625673106</v>
      </c>
      <c r="K3968" s="66">
        <f t="shared" si="977"/>
        <v>1.1789289987704465</v>
      </c>
      <c r="L3968" s="69">
        <f t="shared" si="991"/>
        <v>9.9982415414114438</v>
      </c>
      <c r="M3968" s="66">
        <f t="shared" si="991"/>
        <v>-52.342444102182725</v>
      </c>
      <c r="N3968" s="69">
        <f t="shared" si="984"/>
        <v>7.6131043991005845</v>
      </c>
      <c r="O3968" s="69">
        <f t="shared" si="985"/>
        <v>-4.6958655980712024E-3</v>
      </c>
    </row>
    <row r="3969" spans="4:15" x14ac:dyDescent="0.3">
      <c r="D3969" s="65">
        <f t="shared" si="978"/>
        <v>3967</v>
      </c>
      <c r="E3969" s="66">
        <f t="shared" si="979"/>
        <v>7.9339999999993482</v>
      </c>
      <c r="F3969" s="72">
        <f t="shared" si="980"/>
        <v>-1.73046376485863E-3</v>
      </c>
      <c r="G3969" s="77">
        <f t="shared" si="981"/>
        <v>-3.657313850879973E-6</v>
      </c>
      <c r="H3969" s="69">
        <f t="shared" si="990"/>
        <v>1.4643578304501619E-3</v>
      </c>
      <c r="I3969" s="66">
        <f t="shared" si="990"/>
        <v>-8.3182671404101676</v>
      </c>
      <c r="J3969" s="73">
        <f t="shared" si="976"/>
        <v>8.3182672693038295</v>
      </c>
      <c r="K3969" s="66">
        <f t="shared" si="977"/>
        <v>1.1789289997231287</v>
      </c>
      <c r="L3969" s="69">
        <f t="shared" si="991"/>
        <v>9.9982444770653576</v>
      </c>
      <c r="M3969" s="66">
        <f t="shared" si="991"/>
        <v>-52.359080636448851</v>
      </c>
      <c r="N3969" s="69">
        <f t="shared" si="984"/>
        <v>7.6131043991005845</v>
      </c>
      <c r="O3969" s="69">
        <f t="shared" si="985"/>
        <v>-4.6958655980712024E-3</v>
      </c>
    </row>
    <row r="3970" spans="4:15" x14ac:dyDescent="0.3">
      <c r="D3970" s="65">
        <f t="shared" si="978"/>
        <v>3968</v>
      </c>
      <c r="E3970" s="66">
        <f t="shared" si="979"/>
        <v>7.935999999999348</v>
      </c>
      <c r="F3970" s="72">
        <f t="shared" si="980"/>
        <v>-1.7263739122893402E-3</v>
      </c>
      <c r="G3970" s="77">
        <f t="shared" si="981"/>
        <v>-3.6407264705218267E-6</v>
      </c>
      <c r="H3970" s="69">
        <f t="shared" si="990"/>
        <v>1.4608969029204445E-3</v>
      </c>
      <c r="I3970" s="66">
        <f t="shared" si="990"/>
        <v>-8.3182671477247947</v>
      </c>
      <c r="J3970" s="73">
        <f t="shared" si="976"/>
        <v>8.3182672760099106</v>
      </c>
      <c r="K3970" s="66">
        <f t="shared" si="977"/>
        <v>1.1789290006715063</v>
      </c>
      <c r="L3970" s="69">
        <f t="shared" si="991"/>
        <v>9.9982474057810187</v>
      </c>
      <c r="M3970" s="66">
        <f t="shared" si="991"/>
        <v>-52.375717170729672</v>
      </c>
      <c r="N3970" s="69">
        <f t="shared" si="984"/>
        <v>7.6131043991005845</v>
      </c>
      <c r="O3970" s="69">
        <f t="shared" si="985"/>
        <v>-4.6958655980712024E-3</v>
      </c>
    </row>
    <row r="3971" spans="4:15" x14ac:dyDescent="0.3">
      <c r="D3971" s="65">
        <f t="shared" si="978"/>
        <v>3969</v>
      </c>
      <c r="E3971" s="66">
        <f t="shared" si="979"/>
        <v>7.9379999999993478</v>
      </c>
      <c r="F3971" s="72">
        <f t="shared" si="980"/>
        <v>-1.7222937258440981E-3</v>
      </c>
      <c r="G3971" s="77">
        <f t="shared" si="981"/>
        <v>-3.6242141856490662E-6</v>
      </c>
      <c r="H3971" s="69">
        <f t="shared" si="990"/>
        <v>1.4574441550958659E-3</v>
      </c>
      <c r="I3971" s="66">
        <f t="shared" si="990"/>
        <v>-8.3182671550062484</v>
      </c>
      <c r="J3971" s="73">
        <f t="shared" ref="J3971:J4034" si="992">SQRT(H3971^2+I3971^2)</f>
        <v>8.3182672826856923</v>
      </c>
      <c r="K3971" s="66">
        <f t="shared" ref="K3971:K4034" si="993">$B$12+$B$13*J3971</f>
        <v>1.1789290016155989</v>
      </c>
      <c r="L3971" s="69">
        <f t="shared" si="991"/>
        <v>9.9982503275748247</v>
      </c>
      <c r="M3971" s="66">
        <f t="shared" si="991"/>
        <v>-52.392353705025123</v>
      </c>
      <c r="N3971" s="69">
        <f t="shared" si="984"/>
        <v>7.6131043991005845</v>
      </c>
      <c r="O3971" s="69">
        <f t="shared" si="985"/>
        <v>-4.6958655980712024E-3</v>
      </c>
    </row>
    <row r="3972" spans="4:15" x14ac:dyDescent="0.3">
      <c r="D3972" s="65">
        <f t="shared" ref="D3972:D4035" si="994">D3971+1</f>
        <v>3970</v>
      </c>
      <c r="E3972" s="66">
        <f t="shared" ref="E3972:E4035" si="995">E3971+$B$4</f>
        <v>7.9399999999993476</v>
      </c>
      <c r="F3972" s="72">
        <f t="shared" ref="F3972:F4035" si="996">-K3971*H3971</f>
        <v>-1.7182231826776591E-3</v>
      </c>
      <c r="G3972" s="77">
        <f t="shared" ref="G3972:G4035" si="997">-$B$5-K3971*I3971</f>
        <v>-3.6077766552011781E-6</v>
      </c>
      <c r="H3972" s="69">
        <f t="shared" ref="H3972:I3987" si="998">H3971+$B$4*F3971</f>
        <v>1.4539995676441776E-3</v>
      </c>
      <c r="I3972" s="66">
        <f t="shared" si="998"/>
        <v>-8.318267162254676</v>
      </c>
      <c r="J3972" s="73">
        <f t="shared" si="992"/>
        <v>8.3182672893313061</v>
      </c>
      <c r="K3972" s="66">
        <f t="shared" si="993"/>
        <v>1.1789290025554253</v>
      </c>
      <c r="L3972" s="69">
        <f t="shared" ref="L3972:M3987" si="999">L3971+$B$4*H3971</f>
        <v>9.9982532424631341</v>
      </c>
      <c r="M3972" s="66">
        <f t="shared" si="999"/>
        <v>-52.408990239335132</v>
      </c>
      <c r="N3972" s="69">
        <f t="shared" ref="N3972:N4035" si="1000">IF(M3971&gt;=0,L3972,N3971)</f>
        <v>7.6131043991005845</v>
      </c>
      <c r="O3972" s="69">
        <f t="shared" ref="O3972:O4035" si="1001">IF(M3971&gt;=0,M3972,O3971)</f>
        <v>-4.6958655980712024E-3</v>
      </c>
    </row>
    <row r="3973" spans="4:15" x14ac:dyDescent="0.3">
      <c r="D3973" s="65">
        <f t="shared" si="994"/>
        <v>3971</v>
      </c>
      <c r="E3973" s="66">
        <f t="shared" si="995"/>
        <v>7.9419999999993474</v>
      </c>
      <c r="F3973" s="72">
        <f t="shared" si="996"/>
        <v>-1.7141622599987701E-3</v>
      </c>
      <c r="G3973" s="77">
        <f t="shared" si="997"/>
        <v>-3.5914135452230767E-6</v>
      </c>
      <c r="H3973" s="69">
        <f t="shared" si="998"/>
        <v>1.4505631212788223E-3</v>
      </c>
      <c r="I3973" s="66">
        <f t="shared" si="998"/>
        <v>-8.3182671694702286</v>
      </c>
      <c r="J3973" s="73">
        <f t="shared" si="992"/>
        <v>8.3182672959468924</v>
      </c>
      <c r="K3973" s="66">
        <f t="shared" si="993"/>
        <v>1.1789290034910049</v>
      </c>
      <c r="L3973" s="69">
        <f t="shared" si="999"/>
        <v>9.9982561504622698</v>
      </c>
      <c r="M3973" s="66">
        <f t="shared" si="999"/>
        <v>-52.425626773659644</v>
      </c>
      <c r="N3973" s="69">
        <f t="shared" si="1000"/>
        <v>7.6131043991005845</v>
      </c>
      <c r="O3973" s="69">
        <f t="shared" si="1001"/>
        <v>-4.6958655980712024E-3</v>
      </c>
    </row>
    <row r="3974" spans="4:15" x14ac:dyDescent="0.3">
      <c r="D3974" s="65">
        <f t="shared" si="994"/>
        <v>3972</v>
      </c>
      <c r="E3974" s="66">
        <f t="shared" si="995"/>
        <v>7.9439999999993471</v>
      </c>
      <c r="F3974" s="72">
        <f t="shared" si="996"/>
        <v>-1.7101109350700437E-3</v>
      </c>
      <c r="G3974" s="77">
        <f t="shared" si="997"/>
        <v>-3.5751245199833193E-6</v>
      </c>
      <c r="H3974" s="69">
        <f t="shared" si="998"/>
        <v>1.4471347967588248E-3</v>
      </c>
      <c r="I3974" s="66">
        <f t="shared" si="998"/>
        <v>-8.3182671766530554</v>
      </c>
      <c r="J3974" s="73">
        <f t="shared" si="992"/>
        <v>8.3182673025325844</v>
      </c>
      <c r="K3974" s="66">
        <f t="shared" si="993"/>
        <v>1.178929004422357</v>
      </c>
      <c r="L3974" s="69">
        <f t="shared" si="999"/>
        <v>9.9982590515885121</v>
      </c>
      <c r="M3974" s="66">
        <f t="shared" si="999"/>
        <v>-52.442263307998587</v>
      </c>
      <c r="N3974" s="69">
        <f t="shared" si="1000"/>
        <v>7.6131043991005845</v>
      </c>
      <c r="O3974" s="69">
        <f t="shared" si="1001"/>
        <v>-4.6958655980712024E-3</v>
      </c>
    </row>
    <row r="3975" spans="4:15" x14ac:dyDescent="0.3">
      <c r="D3975" s="65">
        <f t="shared" si="994"/>
        <v>3973</v>
      </c>
      <c r="E3975" s="66">
        <f t="shared" si="995"/>
        <v>7.9459999999993469</v>
      </c>
      <c r="F3975" s="72">
        <f t="shared" si="996"/>
        <v>-1.7060691852078314E-3</v>
      </c>
      <c r="G3975" s="77">
        <f t="shared" si="997"/>
        <v>-3.5589092419741064E-6</v>
      </c>
      <c r="H3975" s="69">
        <f t="shared" si="998"/>
        <v>1.4437145748886846E-3</v>
      </c>
      <c r="I3975" s="66">
        <f t="shared" si="998"/>
        <v>-8.3182671838033038</v>
      </c>
      <c r="J3975" s="73">
        <f t="shared" si="992"/>
        <v>8.3182673090885171</v>
      </c>
      <c r="K3975" s="66">
        <f t="shared" si="993"/>
        <v>1.1789290053495007</v>
      </c>
      <c r="L3975" s="69">
        <f t="shared" si="999"/>
        <v>9.9982619458581059</v>
      </c>
      <c r="M3975" s="66">
        <f t="shared" si="999"/>
        <v>-52.45889984235189</v>
      </c>
      <c r="N3975" s="69">
        <f t="shared" si="1000"/>
        <v>7.6131043991005845</v>
      </c>
      <c r="O3975" s="69">
        <f t="shared" si="1001"/>
        <v>-4.6958655980712024E-3</v>
      </c>
    </row>
    <row r="3976" spans="4:15" x14ac:dyDescent="0.3">
      <c r="D3976" s="65">
        <f t="shared" si="994"/>
        <v>3974</v>
      </c>
      <c r="E3976" s="66">
        <f t="shared" si="995"/>
        <v>7.9479999999993467</v>
      </c>
      <c r="F3976" s="72">
        <f t="shared" si="996"/>
        <v>-1.7020369877820943E-3</v>
      </c>
      <c r="G3976" s="77">
        <f t="shared" si="997"/>
        <v>-3.5427673772403523E-6</v>
      </c>
      <c r="H3976" s="69">
        <f t="shared" si="998"/>
        <v>1.4403024365182689E-3</v>
      </c>
      <c r="I3976" s="66">
        <f t="shared" si="998"/>
        <v>-8.318267190921123</v>
      </c>
      <c r="J3976" s="73">
        <f t="shared" si="992"/>
        <v>8.3182673156148272</v>
      </c>
      <c r="K3976" s="66">
        <f t="shared" si="993"/>
        <v>1.1789290062724549</v>
      </c>
      <c r="L3976" s="69">
        <f t="shared" si="999"/>
        <v>9.998264833287255</v>
      </c>
      <c r="M3976" s="66">
        <f t="shared" si="999"/>
        <v>-52.475536376719496</v>
      </c>
      <c r="N3976" s="69">
        <f t="shared" si="1000"/>
        <v>7.6131043991005845</v>
      </c>
      <c r="O3976" s="69">
        <f t="shared" si="1001"/>
        <v>-4.6958655980712024E-3</v>
      </c>
    </row>
    <row r="3977" spans="4:15" x14ac:dyDescent="0.3">
      <c r="D3977" s="65">
        <f t="shared" si="994"/>
        <v>3975</v>
      </c>
      <c r="E3977" s="66">
        <f t="shared" si="995"/>
        <v>7.9499999999993465</v>
      </c>
      <c r="F3977" s="72">
        <f t="shared" si="996"/>
        <v>-1.6980143202162783E-3</v>
      </c>
      <c r="G3977" s="77">
        <f t="shared" si="997"/>
        <v>-3.5266985953796848E-6</v>
      </c>
      <c r="H3977" s="69">
        <f t="shared" si="998"/>
        <v>1.4368983625427047E-3</v>
      </c>
      <c r="I3977" s="66">
        <f t="shared" si="998"/>
        <v>-8.3182671980066569</v>
      </c>
      <c r="J3977" s="73">
        <f t="shared" si="992"/>
        <v>8.3182673221116445</v>
      </c>
      <c r="K3977" s="66">
        <f t="shared" si="993"/>
        <v>1.1789290071912384</v>
      </c>
      <c r="L3977" s="69">
        <f t="shared" si="999"/>
        <v>9.9982677138921279</v>
      </c>
      <c r="M3977" s="66">
        <f t="shared" si="999"/>
        <v>-52.492172911101342</v>
      </c>
      <c r="N3977" s="69">
        <f t="shared" si="1000"/>
        <v>7.6131043991005845</v>
      </c>
      <c r="O3977" s="69">
        <f t="shared" si="1001"/>
        <v>-4.6958655980712024E-3</v>
      </c>
    </row>
    <row r="3978" spans="4:15" x14ac:dyDescent="0.3">
      <c r="D3978" s="65">
        <f t="shared" si="994"/>
        <v>3976</v>
      </c>
      <c r="E3978" s="66">
        <f t="shared" si="995"/>
        <v>7.9519999999993463</v>
      </c>
      <c r="F3978" s="72">
        <f t="shared" si="996"/>
        <v>-1.694001159987187E-3</v>
      </c>
      <c r="G3978" s="77">
        <f t="shared" si="997"/>
        <v>-3.5107025677660886E-6</v>
      </c>
      <c r="H3978" s="69">
        <f t="shared" si="998"/>
        <v>1.4335023339022721E-3</v>
      </c>
      <c r="I3978" s="66">
        <f t="shared" si="998"/>
        <v>-8.3182672050600548</v>
      </c>
      <c r="J3978" s="73">
        <f t="shared" si="992"/>
        <v>8.3182673285791058</v>
      </c>
      <c r="K3978" s="66">
        <f t="shared" si="993"/>
        <v>1.1789290081058703</v>
      </c>
      <c r="L3978" s="69">
        <f t="shared" si="999"/>
        <v>9.9982705876888538</v>
      </c>
      <c r="M3978" s="66">
        <f t="shared" si="999"/>
        <v>-52.508809445497356</v>
      </c>
      <c r="N3978" s="69">
        <f t="shared" si="1000"/>
        <v>7.6131043991005845</v>
      </c>
      <c r="O3978" s="69">
        <f t="shared" si="1001"/>
        <v>-4.6958655980712024E-3</v>
      </c>
    </row>
    <row r="3979" spans="4:15" x14ac:dyDescent="0.3">
      <c r="D3979" s="65">
        <f t="shared" si="994"/>
        <v>3977</v>
      </c>
      <c r="E3979" s="66">
        <f t="shared" si="995"/>
        <v>7.953999999999346</v>
      </c>
      <c r="F3979" s="72">
        <f t="shared" si="996"/>
        <v>-1.6899974846248558E-3</v>
      </c>
      <c r="G3979" s="77">
        <f t="shared" si="997"/>
        <v>-3.494778958668121E-6</v>
      </c>
      <c r="H3979" s="69">
        <f t="shared" si="998"/>
        <v>1.4301143315822978E-3</v>
      </c>
      <c r="I3979" s="66">
        <f t="shared" si="998"/>
        <v>-8.3182672120814605</v>
      </c>
      <c r="J3979" s="73">
        <f t="shared" si="992"/>
        <v>8.3182673350173406</v>
      </c>
      <c r="K3979" s="66">
        <f t="shared" si="993"/>
        <v>1.1789290090163689</v>
      </c>
      <c r="L3979" s="69">
        <f t="shared" si="999"/>
        <v>9.9982734546935212</v>
      </c>
      <c r="M3979" s="66">
        <f t="shared" si="999"/>
        <v>-52.525445979907474</v>
      </c>
      <c r="N3979" s="69">
        <f t="shared" si="1000"/>
        <v>7.6131043991005845</v>
      </c>
      <c r="O3979" s="69">
        <f t="shared" si="1001"/>
        <v>-4.6958655980712024E-3</v>
      </c>
    </row>
    <row r="3980" spans="4:15" x14ac:dyDescent="0.3">
      <c r="D3980" s="65">
        <f t="shared" si="994"/>
        <v>3978</v>
      </c>
      <c r="E3980" s="66">
        <f t="shared" si="995"/>
        <v>7.9559999999993458</v>
      </c>
      <c r="F3980" s="72">
        <f t="shared" si="996"/>
        <v>-1.6860032717124251E-3</v>
      </c>
      <c r="G3980" s="77">
        <f t="shared" si="997"/>
        <v>-3.4789274501179079E-6</v>
      </c>
      <c r="H3980" s="69">
        <f t="shared" si="998"/>
        <v>1.426734336613048E-3</v>
      </c>
      <c r="I3980" s="66">
        <f t="shared" si="998"/>
        <v>-8.3182672190710178</v>
      </c>
      <c r="J3980" s="73">
        <f t="shared" si="992"/>
        <v>8.3182673414264805</v>
      </c>
      <c r="K3980" s="66">
        <f t="shared" si="993"/>
        <v>1.178929009922753</v>
      </c>
      <c r="L3980" s="69">
        <f t="shared" si="999"/>
        <v>9.9982763149221849</v>
      </c>
      <c r="M3980" s="66">
        <f t="shared" si="999"/>
        <v>-52.542082514331639</v>
      </c>
      <c r="N3980" s="69">
        <f t="shared" si="1000"/>
        <v>7.6131043991005845</v>
      </c>
      <c r="O3980" s="69">
        <f t="shared" si="1001"/>
        <v>-4.6958655980712024E-3</v>
      </c>
    </row>
    <row r="3981" spans="4:15" x14ac:dyDescent="0.3">
      <c r="D3981" s="65">
        <f t="shared" si="994"/>
        <v>3979</v>
      </c>
      <c r="E3981" s="66">
        <f t="shared" si="995"/>
        <v>7.9579999999993456</v>
      </c>
      <c r="F3981" s="72">
        <f t="shared" si="996"/>
        <v>-1.6820184988860165E-3</v>
      </c>
      <c r="G3981" s="77">
        <f t="shared" si="997"/>
        <v>-3.463147713489434E-6</v>
      </c>
      <c r="H3981" s="69">
        <f t="shared" si="998"/>
        <v>1.4233623300696232E-3</v>
      </c>
      <c r="I3981" s="66">
        <f t="shared" si="998"/>
        <v>-8.3182672260288726</v>
      </c>
      <c r="J3981" s="73">
        <f t="shared" si="992"/>
        <v>8.3182673478066569</v>
      </c>
      <c r="K3981" s="66">
        <f t="shared" si="993"/>
        <v>1.1789290108250408</v>
      </c>
      <c r="L3981" s="69">
        <f t="shared" si="999"/>
        <v>9.9982791683908587</v>
      </c>
      <c r="M3981" s="66">
        <f t="shared" si="999"/>
        <v>-52.558719048769781</v>
      </c>
      <c r="N3981" s="69">
        <f t="shared" si="1000"/>
        <v>7.6131043991005845</v>
      </c>
      <c r="O3981" s="69">
        <f t="shared" si="1001"/>
        <v>-4.6958655980712024E-3</v>
      </c>
    </row>
    <row r="3982" spans="4:15" x14ac:dyDescent="0.3">
      <c r="D3982" s="65">
        <f t="shared" si="994"/>
        <v>3980</v>
      </c>
      <c r="E3982" s="66">
        <f t="shared" si="995"/>
        <v>7.9599999999993454</v>
      </c>
      <c r="F3982" s="72">
        <f t="shared" si="996"/>
        <v>-1.6780431438346061E-3</v>
      </c>
      <c r="G3982" s="77">
        <f t="shared" si="997"/>
        <v>-3.4474394254857543E-6</v>
      </c>
      <c r="H3982" s="69">
        <f t="shared" si="998"/>
        <v>1.4199982930718511E-3</v>
      </c>
      <c r="I3982" s="66">
        <f t="shared" si="998"/>
        <v>-8.3182672329551686</v>
      </c>
      <c r="J3982" s="73">
        <f t="shared" si="992"/>
        <v>8.318267354158003</v>
      </c>
      <c r="K3982" s="66">
        <f t="shared" si="993"/>
        <v>1.1789290117232516</v>
      </c>
      <c r="L3982" s="69">
        <f t="shared" si="999"/>
        <v>9.9982820151155192</v>
      </c>
      <c r="M3982" s="66">
        <f t="shared" si="999"/>
        <v>-52.575355583221835</v>
      </c>
      <c r="N3982" s="69">
        <f t="shared" si="1000"/>
        <v>7.6131043991005845</v>
      </c>
      <c r="O3982" s="69">
        <f t="shared" si="1001"/>
        <v>-4.6958655980712024E-3</v>
      </c>
    </row>
    <row r="3983" spans="4:15" x14ac:dyDescent="0.3">
      <c r="D3983" s="65">
        <f t="shared" si="994"/>
        <v>3981</v>
      </c>
      <c r="E3983" s="66">
        <f t="shared" si="995"/>
        <v>7.9619999999993452</v>
      </c>
      <c r="F3983" s="72">
        <f t="shared" si="996"/>
        <v>-1.6740771842999017E-3</v>
      </c>
      <c r="G3983" s="77">
        <f t="shared" si="997"/>
        <v>-3.4318022557044969E-6</v>
      </c>
      <c r="H3983" s="69">
        <f t="shared" si="998"/>
        <v>1.4166422067841819E-3</v>
      </c>
      <c r="I3983" s="66">
        <f t="shared" si="998"/>
        <v>-8.3182672398500479</v>
      </c>
      <c r="J3983" s="73">
        <f t="shared" si="992"/>
        <v>8.3182673604806467</v>
      </c>
      <c r="K3983" s="66">
        <f t="shared" si="993"/>
        <v>1.1789290126174032</v>
      </c>
      <c r="L3983" s="69">
        <f t="shared" si="999"/>
        <v>9.9982848551121055</v>
      </c>
      <c r="M3983" s="66">
        <f t="shared" si="999"/>
        <v>-52.591992117687745</v>
      </c>
      <c r="N3983" s="69">
        <f t="shared" si="1000"/>
        <v>7.6131043991005845</v>
      </c>
      <c r="O3983" s="69">
        <f t="shared" si="1001"/>
        <v>-4.6958655980712024E-3</v>
      </c>
    </row>
    <row r="3984" spans="4:15" x14ac:dyDescent="0.3">
      <c r="D3984" s="65">
        <f t="shared" si="994"/>
        <v>3982</v>
      </c>
      <c r="E3984" s="66">
        <f t="shared" si="995"/>
        <v>7.9639999999993449</v>
      </c>
      <c r="F3984" s="72">
        <f t="shared" si="996"/>
        <v>-1.6701205980762146E-3</v>
      </c>
      <c r="G3984" s="77">
        <f t="shared" si="997"/>
        <v>-3.4162358897305012E-6</v>
      </c>
      <c r="H3984" s="69">
        <f t="shared" si="998"/>
        <v>1.4132940524155821E-3</v>
      </c>
      <c r="I3984" s="66">
        <f t="shared" si="998"/>
        <v>-8.3182672467136527</v>
      </c>
      <c r="J3984" s="73">
        <f t="shared" si="992"/>
        <v>8.3182673667747178</v>
      </c>
      <c r="K3984" s="66">
        <f t="shared" si="993"/>
        <v>1.1789290135075143</v>
      </c>
      <c r="L3984" s="69">
        <f t="shared" si="999"/>
        <v>9.9982876883965197</v>
      </c>
      <c r="M3984" s="66">
        <f t="shared" si="999"/>
        <v>-52.608628652167447</v>
      </c>
      <c r="N3984" s="69">
        <f t="shared" si="1000"/>
        <v>7.6131043991005845</v>
      </c>
      <c r="O3984" s="69">
        <f t="shared" si="1001"/>
        <v>-4.6958655980712024E-3</v>
      </c>
    </row>
    <row r="3985" spans="4:15" x14ac:dyDescent="0.3">
      <c r="D3985" s="65">
        <f t="shared" si="994"/>
        <v>3983</v>
      </c>
      <c r="E3985" s="66">
        <f t="shared" si="995"/>
        <v>7.9659999999993447</v>
      </c>
      <c r="F3985" s="72">
        <f t="shared" si="996"/>
        <v>-1.6661733630103394E-3</v>
      </c>
      <c r="G3985" s="77">
        <f t="shared" si="997"/>
        <v>-3.4007400060431792E-6</v>
      </c>
      <c r="H3985" s="69">
        <f t="shared" si="998"/>
        <v>1.4099538112194298E-3</v>
      </c>
      <c r="I3985" s="66">
        <f t="shared" si="998"/>
        <v>-8.3182672535461251</v>
      </c>
      <c r="J3985" s="73">
        <f t="shared" si="992"/>
        <v>8.3182673730403458</v>
      </c>
      <c r="K3985" s="66">
        <f t="shared" si="993"/>
        <v>1.1789290143936026</v>
      </c>
      <c r="L3985" s="69">
        <f t="shared" si="999"/>
        <v>9.9982905149846246</v>
      </c>
      <c r="M3985" s="66">
        <f t="shared" si="999"/>
        <v>-52.625265186660876</v>
      </c>
      <c r="N3985" s="69">
        <f t="shared" si="1000"/>
        <v>7.6131043991005845</v>
      </c>
      <c r="O3985" s="69">
        <f t="shared" si="1001"/>
        <v>-4.6958655980712024E-3</v>
      </c>
    </row>
    <row r="3986" spans="4:15" x14ac:dyDescent="0.3">
      <c r="D3986" s="65">
        <f t="shared" si="994"/>
        <v>3984</v>
      </c>
      <c r="E3986" s="66">
        <f t="shared" si="995"/>
        <v>7.9679999999993445</v>
      </c>
      <c r="F3986" s="72">
        <f t="shared" si="996"/>
        <v>-1.662235457001426E-3</v>
      </c>
      <c r="G3986" s="77">
        <f t="shared" si="997"/>
        <v>-3.3853142866746566E-6</v>
      </c>
      <c r="H3986" s="69">
        <f t="shared" si="998"/>
        <v>1.4066214644934091E-3</v>
      </c>
      <c r="I3986" s="66">
        <f t="shared" si="998"/>
        <v>-8.3182672603476053</v>
      </c>
      <c r="J3986" s="73">
        <f t="shared" si="992"/>
        <v>8.3182673792776569</v>
      </c>
      <c r="K3986" s="66">
        <f t="shared" si="993"/>
        <v>1.1789290152756866</v>
      </c>
      <c r="L3986" s="69">
        <f t="shared" si="999"/>
        <v>9.9982933348922476</v>
      </c>
      <c r="M3986" s="66">
        <f t="shared" si="999"/>
        <v>-52.641901721167969</v>
      </c>
      <c r="N3986" s="69">
        <f t="shared" si="1000"/>
        <v>7.6131043991005845</v>
      </c>
      <c r="O3986" s="69">
        <f t="shared" si="1001"/>
        <v>-4.6958655980712024E-3</v>
      </c>
    </row>
    <row r="3987" spans="4:15" x14ac:dyDescent="0.3">
      <c r="D3987" s="65">
        <f t="shared" si="994"/>
        <v>3985</v>
      </c>
      <c r="E3987" s="66">
        <f t="shared" si="995"/>
        <v>7.9699999999993443</v>
      </c>
      <c r="F3987" s="72">
        <f t="shared" si="996"/>
        <v>-1.658306858000859E-3</v>
      </c>
      <c r="G3987" s="77">
        <f t="shared" si="997"/>
        <v>-3.3699584136570593E-6</v>
      </c>
      <c r="H3987" s="69">
        <f t="shared" si="998"/>
        <v>1.4032969935794063E-3</v>
      </c>
      <c r="I3987" s="66">
        <f t="shared" si="998"/>
        <v>-8.3182672671182338</v>
      </c>
      <c r="J3987" s="73">
        <f t="shared" si="992"/>
        <v>8.3182673854867808</v>
      </c>
      <c r="K3987" s="66">
        <f t="shared" si="993"/>
        <v>1.1789290161537842</v>
      </c>
      <c r="L3987" s="69">
        <f t="shared" si="999"/>
        <v>9.9982961481351769</v>
      </c>
      <c r="M3987" s="66">
        <f t="shared" si="999"/>
        <v>-52.658538255688661</v>
      </c>
      <c r="N3987" s="69">
        <f t="shared" si="1000"/>
        <v>7.6131043991005845</v>
      </c>
      <c r="O3987" s="69">
        <f t="shared" si="1001"/>
        <v>-4.6958655980712024E-3</v>
      </c>
    </row>
    <row r="3988" spans="4:15" x14ac:dyDescent="0.3">
      <c r="D3988" s="65">
        <f t="shared" si="994"/>
        <v>3986</v>
      </c>
      <c r="E3988" s="66">
        <f t="shared" si="995"/>
        <v>7.9719999999993441</v>
      </c>
      <c r="F3988" s="72">
        <f t="shared" si="996"/>
        <v>-1.6543875440121327E-3</v>
      </c>
      <c r="G3988" s="77">
        <f t="shared" si="997"/>
        <v>-3.3546720725752266E-6</v>
      </c>
      <c r="H3988" s="69">
        <f t="shared" ref="H3988:I4003" si="1002">H3987+$B$4*F3987</f>
        <v>1.3999803798634045E-3</v>
      </c>
      <c r="I3988" s="66">
        <f t="shared" si="1002"/>
        <v>-8.3182672738581509</v>
      </c>
      <c r="J3988" s="73">
        <f t="shared" si="992"/>
        <v>8.3182673916678453</v>
      </c>
      <c r="K3988" s="66">
        <f t="shared" si="993"/>
        <v>1.1789290170279139</v>
      </c>
      <c r="L3988" s="69">
        <f t="shared" ref="L3988:M4003" si="1003">L3987+$B$4*H3987</f>
        <v>9.9982989547291634</v>
      </c>
      <c r="M3988" s="66">
        <f t="shared" si="1003"/>
        <v>-52.675174790222897</v>
      </c>
      <c r="N3988" s="69">
        <f t="shared" si="1000"/>
        <v>7.6131043991005845</v>
      </c>
      <c r="O3988" s="69">
        <f t="shared" si="1001"/>
        <v>-4.6958655980712024E-3</v>
      </c>
    </row>
    <row r="3989" spans="4:15" x14ac:dyDescent="0.3">
      <c r="D3989" s="65">
        <f t="shared" si="994"/>
        <v>3987</v>
      </c>
      <c r="E3989" s="66">
        <f t="shared" si="995"/>
        <v>7.9739999999993438</v>
      </c>
      <c r="F3989" s="72">
        <f t="shared" si="996"/>
        <v>-1.6504774930907289E-3</v>
      </c>
      <c r="G3989" s="77">
        <f t="shared" si="997"/>
        <v>-3.3394549454612843E-6</v>
      </c>
      <c r="H3989" s="69">
        <f t="shared" si="1002"/>
        <v>1.3966716047753803E-3</v>
      </c>
      <c r="I3989" s="66">
        <f t="shared" si="1002"/>
        <v>-8.3182672805674951</v>
      </c>
      <c r="J3989" s="73">
        <f t="shared" si="992"/>
        <v>8.3182673978209731</v>
      </c>
      <c r="K3989" s="66">
        <f t="shared" si="993"/>
        <v>1.1789290178980925</v>
      </c>
      <c r="L3989" s="69">
        <f t="shared" si="1003"/>
        <v>9.9983017546899227</v>
      </c>
      <c r="M3989" s="66">
        <f t="shared" si="1003"/>
        <v>-52.691811324770612</v>
      </c>
      <c r="N3989" s="69">
        <f t="shared" si="1000"/>
        <v>7.6131043991005845</v>
      </c>
      <c r="O3989" s="69">
        <f t="shared" si="1001"/>
        <v>-4.6958655980712024E-3</v>
      </c>
    </row>
    <row r="3990" spans="4:15" x14ac:dyDescent="0.3">
      <c r="D3990" s="65">
        <f t="shared" si="994"/>
        <v>3988</v>
      </c>
      <c r="E3990" s="66">
        <f t="shared" si="995"/>
        <v>7.9759999999993436</v>
      </c>
      <c r="F3990" s="72">
        <f t="shared" si="996"/>
        <v>-1.6465766833439919E-3</v>
      </c>
      <c r="G3990" s="77">
        <f t="shared" si="997"/>
        <v>-3.324306726781856E-6</v>
      </c>
      <c r="H3990" s="69">
        <f t="shared" si="1002"/>
        <v>1.3933706497891989E-3</v>
      </c>
      <c r="I3990" s="66">
        <f t="shared" si="1002"/>
        <v>-8.318267287246405</v>
      </c>
      <c r="J3990" s="73">
        <f t="shared" si="992"/>
        <v>8.3182674039462956</v>
      </c>
      <c r="K3990" s="66">
        <f t="shared" si="993"/>
        <v>1.1789290187643389</v>
      </c>
      <c r="L3990" s="69">
        <f t="shared" si="1003"/>
        <v>9.9983045480331327</v>
      </c>
      <c r="M3990" s="66">
        <f t="shared" si="1003"/>
        <v>-52.708447859331748</v>
      </c>
      <c r="N3990" s="69">
        <f t="shared" si="1000"/>
        <v>7.6131043991005845</v>
      </c>
      <c r="O3990" s="69">
        <f t="shared" si="1001"/>
        <v>-4.6958655980712024E-3</v>
      </c>
    </row>
    <row r="3991" spans="4:15" x14ac:dyDescent="0.3">
      <c r="D3991" s="65">
        <f t="shared" si="994"/>
        <v>3989</v>
      </c>
      <c r="E3991" s="66">
        <f t="shared" si="995"/>
        <v>7.9779999999993434</v>
      </c>
      <c r="F3991" s="72">
        <f t="shared" si="996"/>
        <v>-1.6426850929310095E-3</v>
      </c>
      <c r="G3991" s="77">
        <f t="shared" si="997"/>
        <v>-3.3092270967927107E-6</v>
      </c>
      <c r="H3991" s="69">
        <f t="shared" si="1002"/>
        <v>1.3900774964225109E-3</v>
      </c>
      <c r="I3991" s="66">
        <f t="shared" si="1002"/>
        <v>-8.3182672938950191</v>
      </c>
      <c r="J3991" s="73">
        <f t="shared" si="992"/>
        <v>8.3182674100439336</v>
      </c>
      <c r="K3991" s="66">
        <f t="shared" si="993"/>
        <v>1.17892901962667</v>
      </c>
      <c r="L3991" s="69">
        <f t="shared" si="1003"/>
        <v>9.9983073347744327</v>
      </c>
      <c r="M3991" s="66">
        <f t="shared" si="1003"/>
        <v>-52.725084393906243</v>
      </c>
      <c r="N3991" s="69">
        <f t="shared" si="1000"/>
        <v>7.6131043991005845</v>
      </c>
      <c r="O3991" s="69">
        <f t="shared" si="1001"/>
        <v>-4.6958655980712024E-3</v>
      </c>
    </row>
    <row r="3992" spans="4:15" x14ac:dyDescent="0.3">
      <c r="D3992" s="65">
        <f t="shared" si="994"/>
        <v>3990</v>
      </c>
      <c r="E3992" s="66">
        <f t="shared" si="995"/>
        <v>7.9799999999993432</v>
      </c>
      <c r="F3992" s="72">
        <f t="shared" si="996"/>
        <v>-1.6388027000624867E-3</v>
      </c>
      <c r="G3992" s="77">
        <f t="shared" si="997"/>
        <v>-3.2942157517368287E-6</v>
      </c>
      <c r="H3992" s="69">
        <f t="shared" si="1002"/>
        <v>1.3867921262366489E-3</v>
      </c>
      <c r="I3992" s="66">
        <f t="shared" si="1002"/>
        <v>-8.3182673005134724</v>
      </c>
      <c r="J3992" s="73">
        <f t="shared" si="992"/>
        <v>8.3182674161140131</v>
      </c>
      <c r="K3992" s="66">
        <f t="shared" si="993"/>
        <v>1.178929020485104</v>
      </c>
      <c r="L3992" s="69">
        <f t="shared" si="1003"/>
        <v>9.998310114929426</v>
      </c>
      <c r="M3992" s="66">
        <f t="shared" si="1003"/>
        <v>-52.741720928494033</v>
      </c>
      <c r="N3992" s="69">
        <f t="shared" si="1000"/>
        <v>7.6131043991005845</v>
      </c>
      <c r="O3992" s="69">
        <f t="shared" si="1001"/>
        <v>-4.6958655980712024E-3</v>
      </c>
    </row>
    <row r="3993" spans="4:15" x14ac:dyDescent="0.3">
      <c r="D3993" s="65">
        <f t="shared" si="994"/>
        <v>3991</v>
      </c>
      <c r="E3993" s="66">
        <f t="shared" si="995"/>
        <v>7.981999999999343</v>
      </c>
      <c r="F3993" s="72">
        <f t="shared" si="996"/>
        <v>-1.6349294830006272E-3</v>
      </c>
      <c r="G3993" s="77">
        <f t="shared" si="997"/>
        <v>-3.2792723807517632E-6</v>
      </c>
      <c r="H3993" s="69">
        <f t="shared" si="1002"/>
        <v>1.3835145208365241E-3</v>
      </c>
      <c r="I3993" s="66">
        <f t="shared" si="1002"/>
        <v>-8.3182673071019035</v>
      </c>
      <c r="J3993" s="73">
        <f t="shared" si="992"/>
        <v>8.3182674221566586</v>
      </c>
      <c r="K3993" s="66">
        <f t="shared" si="993"/>
        <v>1.1789290213396582</v>
      </c>
      <c r="L3993" s="69">
        <f t="shared" si="1003"/>
        <v>9.9983128885136789</v>
      </c>
      <c r="M3993" s="66">
        <f t="shared" si="1003"/>
        <v>-52.758357463095059</v>
      </c>
      <c r="N3993" s="69">
        <f t="shared" si="1000"/>
        <v>7.6131043991005845</v>
      </c>
      <c r="O3993" s="69">
        <f t="shared" si="1001"/>
        <v>-4.6958655980712024E-3</v>
      </c>
    </row>
    <row r="3994" spans="4:15" x14ac:dyDescent="0.3">
      <c r="D3994" s="65">
        <f t="shared" si="994"/>
        <v>3992</v>
      </c>
      <c r="E3994" s="66">
        <f t="shared" si="995"/>
        <v>7.9839999999993427</v>
      </c>
      <c r="F3994" s="72">
        <f t="shared" si="996"/>
        <v>-1.6310654200590094E-3</v>
      </c>
      <c r="G3994" s="77">
        <f t="shared" si="997"/>
        <v>-3.2643966783041378E-6</v>
      </c>
      <c r="H3994" s="69">
        <f t="shared" si="1002"/>
        <v>1.3802446618705229E-3</v>
      </c>
      <c r="I3994" s="66">
        <f t="shared" si="1002"/>
        <v>-8.3182673136604475</v>
      </c>
      <c r="J3994" s="73">
        <f t="shared" si="992"/>
        <v>8.3182674281719944</v>
      </c>
      <c r="K3994" s="66">
        <f t="shared" si="993"/>
        <v>1.1789290221903501</v>
      </c>
      <c r="L3994" s="69">
        <f t="shared" si="1003"/>
        <v>9.9983156555427204</v>
      </c>
      <c r="M3994" s="66">
        <f t="shared" si="1003"/>
        <v>-52.774993997709267</v>
      </c>
      <c r="N3994" s="69">
        <f t="shared" si="1000"/>
        <v>7.6131043991005845</v>
      </c>
      <c r="O3994" s="69">
        <f t="shared" si="1001"/>
        <v>-4.6958655980712024E-3</v>
      </c>
    </row>
    <row r="3995" spans="4:15" x14ac:dyDescent="0.3">
      <c r="D3995" s="65">
        <f t="shared" si="994"/>
        <v>3993</v>
      </c>
      <c r="E3995" s="66">
        <f t="shared" si="995"/>
        <v>7.9859999999993425</v>
      </c>
      <c r="F3995" s="72">
        <f t="shared" si="996"/>
        <v>-1.627210489602466E-3</v>
      </c>
      <c r="G3995" s="77">
        <f t="shared" si="997"/>
        <v>-3.2495883370842193E-6</v>
      </c>
      <c r="H3995" s="69">
        <f t="shared" si="1002"/>
        <v>1.3769825310304049E-3</v>
      </c>
      <c r="I3995" s="66">
        <f t="shared" si="1002"/>
        <v>-8.318267320189241</v>
      </c>
      <c r="J3995" s="73">
        <f t="shared" si="992"/>
        <v>8.3182674341601448</v>
      </c>
      <c r="K3995" s="66">
        <f t="shared" si="993"/>
        <v>1.1789290230371976</v>
      </c>
      <c r="L3995" s="69">
        <f t="shared" si="1003"/>
        <v>9.9983184160320437</v>
      </c>
      <c r="M3995" s="66">
        <f t="shared" si="1003"/>
        <v>-52.79163053233659</v>
      </c>
      <c r="N3995" s="69">
        <f t="shared" si="1000"/>
        <v>7.6131043991005845</v>
      </c>
      <c r="O3995" s="69">
        <f t="shared" si="1001"/>
        <v>-4.6958655980712024E-3</v>
      </c>
    </row>
    <row r="3996" spans="4:15" x14ac:dyDescent="0.3">
      <c r="D3996" s="65">
        <f t="shared" si="994"/>
        <v>3994</v>
      </c>
      <c r="E3996" s="66">
        <f t="shared" si="995"/>
        <v>7.9879999999993423</v>
      </c>
      <c r="F3996" s="72">
        <f t="shared" si="996"/>
        <v>-1.6233646700469628E-3</v>
      </c>
      <c r="G3996" s="77">
        <f t="shared" si="997"/>
        <v>-3.2348470497822746E-6</v>
      </c>
      <c r="H3996" s="69">
        <f t="shared" si="1002"/>
        <v>1.3737281100512E-3</v>
      </c>
      <c r="I3996" s="66">
        <f t="shared" si="1002"/>
        <v>-8.3182673266884173</v>
      </c>
      <c r="J3996" s="73">
        <f t="shared" si="992"/>
        <v>8.3182674401212289</v>
      </c>
      <c r="K3996" s="66">
        <f t="shared" si="993"/>
        <v>1.1789290238802173</v>
      </c>
      <c r="L3996" s="69">
        <f t="shared" si="1003"/>
        <v>9.9983211699971051</v>
      </c>
      <c r="M3996" s="66">
        <f t="shared" si="1003"/>
        <v>-52.808267066976967</v>
      </c>
      <c r="N3996" s="69">
        <f t="shared" si="1000"/>
        <v>7.6131043991005845</v>
      </c>
      <c r="O3996" s="69">
        <f t="shared" si="1001"/>
        <v>-4.6958655980712024E-3</v>
      </c>
    </row>
    <row r="3997" spans="4:15" x14ac:dyDescent="0.3">
      <c r="D3997" s="65">
        <f t="shared" si="994"/>
        <v>3995</v>
      </c>
      <c r="E3997" s="66">
        <f t="shared" si="995"/>
        <v>7.9899999999993421</v>
      </c>
      <c r="F3997" s="72">
        <f t="shared" si="996"/>
        <v>-1.6195279398594769E-3</v>
      </c>
      <c r="G3997" s="77">
        <f t="shared" si="997"/>
        <v>-3.2201725197467113E-6</v>
      </c>
      <c r="H3997" s="69">
        <f t="shared" si="1002"/>
        <v>1.3704813807111061E-3</v>
      </c>
      <c r="I3997" s="66">
        <f t="shared" si="1002"/>
        <v>-8.3182673331581114</v>
      </c>
      <c r="J3997" s="73">
        <f t="shared" si="992"/>
        <v>8.3182674460553727</v>
      </c>
      <c r="K3997" s="66">
        <f t="shared" si="993"/>
        <v>1.1789290247194273</v>
      </c>
      <c r="L3997" s="69">
        <f t="shared" si="1003"/>
        <v>9.9983239174533249</v>
      </c>
      <c r="M3997" s="66">
        <f t="shared" si="1003"/>
        <v>-52.824903601630346</v>
      </c>
      <c r="N3997" s="69">
        <f t="shared" si="1000"/>
        <v>7.6131043991005845</v>
      </c>
      <c r="O3997" s="69">
        <f t="shared" si="1001"/>
        <v>-4.6958655980712024E-3</v>
      </c>
    </row>
    <row r="3998" spans="4:15" x14ac:dyDescent="0.3">
      <c r="D3998" s="65">
        <f t="shared" si="994"/>
        <v>3996</v>
      </c>
      <c r="E3998" s="66">
        <f t="shared" si="995"/>
        <v>7.9919999999993419</v>
      </c>
      <c r="F3998" s="72">
        <f t="shared" si="996"/>
        <v>-1.6157002775578785E-3</v>
      </c>
      <c r="G3998" s="77">
        <f t="shared" si="997"/>
        <v>-3.2055644361150826E-6</v>
      </c>
      <c r="H3998" s="69">
        <f t="shared" si="1002"/>
        <v>1.3672423248313871E-3</v>
      </c>
      <c r="I3998" s="66">
        <f t="shared" si="1002"/>
        <v>-8.3182673395984565</v>
      </c>
      <c r="J3998" s="73">
        <f t="shared" si="992"/>
        <v>8.3182674519626953</v>
      </c>
      <c r="K3998" s="66">
        <f t="shared" si="993"/>
        <v>1.1789290255548439</v>
      </c>
      <c r="L3998" s="69">
        <f t="shared" si="1003"/>
        <v>9.9983266584160866</v>
      </c>
      <c r="M3998" s="66">
        <f t="shared" si="1003"/>
        <v>-52.841540136296665</v>
      </c>
      <c r="N3998" s="69">
        <f t="shared" si="1000"/>
        <v>7.6131043991005845</v>
      </c>
      <c r="O3998" s="69">
        <f t="shared" si="1001"/>
        <v>-4.6958655980712024E-3</v>
      </c>
    </row>
    <row r="3999" spans="4:15" x14ac:dyDescent="0.3">
      <c r="D3999" s="65">
        <f t="shared" si="994"/>
        <v>3997</v>
      </c>
      <c r="E3999" s="66">
        <f t="shared" si="995"/>
        <v>7.9939999999993416</v>
      </c>
      <c r="F3999" s="72">
        <f t="shared" si="996"/>
        <v>-1.6118816617108065E-3</v>
      </c>
      <c r="G3999" s="77">
        <f t="shared" si="997"/>
        <v>-3.1910225075648668E-6</v>
      </c>
      <c r="H3999" s="69">
        <f t="shared" si="1002"/>
        <v>1.3640109242762713E-3</v>
      </c>
      <c r="I3999" s="66">
        <f t="shared" si="1002"/>
        <v>-8.3182673460095859</v>
      </c>
      <c r="J3999" s="73">
        <f t="shared" si="992"/>
        <v>8.3182674578433193</v>
      </c>
      <c r="K3999" s="66">
        <f t="shared" si="993"/>
        <v>1.1789290263864849</v>
      </c>
      <c r="L3999" s="69">
        <f t="shared" si="1003"/>
        <v>9.998329392900736</v>
      </c>
      <c r="M3999" s="66">
        <f t="shared" si="1003"/>
        <v>-52.858176670975858</v>
      </c>
      <c r="N3999" s="69">
        <f t="shared" si="1000"/>
        <v>7.6131043991005845</v>
      </c>
      <c r="O3999" s="69">
        <f t="shared" si="1001"/>
        <v>-4.6958655980712024E-3</v>
      </c>
    </row>
    <row r="4000" spans="4:15" x14ac:dyDescent="0.3">
      <c r="D4000" s="65">
        <f t="shared" si="994"/>
        <v>3998</v>
      </c>
      <c r="E4000" s="66">
        <f t="shared" si="995"/>
        <v>7.9959999999993414</v>
      </c>
      <c r="F4000" s="72">
        <f t="shared" si="996"/>
        <v>-1.6080720709375539E-3</v>
      </c>
      <c r="G4000" s="77">
        <f t="shared" si="997"/>
        <v>-3.1765464285626877E-6</v>
      </c>
      <c r="H4000" s="69">
        <f t="shared" si="1002"/>
        <v>1.3607871609528498E-3</v>
      </c>
      <c r="I4000" s="66">
        <f t="shared" si="1002"/>
        <v>-8.3182673523916311</v>
      </c>
      <c r="J4000" s="73">
        <f t="shared" si="992"/>
        <v>8.3182674636973637</v>
      </c>
      <c r="K4000" s="66">
        <f t="shared" si="993"/>
        <v>1.1789290272143671</v>
      </c>
      <c r="L4000" s="69">
        <f t="shared" si="1003"/>
        <v>9.9983321209225853</v>
      </c>
      <c r="M4000" s="66">
        <f t="shared" si="1003"/>
        <v>-52.874813205667877</v>
      </c>
      <c r="N4000" s="69">
        <f t="shared" si="1000"/>
        <v>7.6131043991005845</v>
      </c>
      <c r="O4000" s="69">
        <f t="shared" si="1001"/>
        <v>-4.6958655980712024E-3</v>
      </c>
    </row>
    <row r="4001" spans="4:15" x14ac:dyDescent="0.3">
      <c r="D4001" s="65">
        <f t="shared" si="994"/>
        <v>3999</v>
      </c>
      <c r="E4001" s="66">
        <f t="shared" si="995"/>
        <v>7.9979999999993412</v>
      </c>
      <c r="F4001" s="72">
        <f t="shared" si="996"/>
        <v>-1.6042714839079437E-3</v>
      </c>
      <c r="G4001" s="77">
        <f t="shared" si="997"/>
        <v>-3.1621359042333097E-6</v>
      </c>
      <c r="H4001" s="69">
        <f t="shared" si="1002"/>
        <v>1.3575710168109746E-3</v>
      </c>
      <c r="I4001" s="66">
        <f t="shared" si="1002"/>
        <v>-8.3182673587447233</v>
      </c>
      <c r="J4001" s="73">
        <f t="shared" si="992"/>
        <v>8.3182674695249492</v>
      </c>
      <c r="K4001" s="66">
        <f t="shared" si="993"/>
        <v>1.1789290280385074</v>
      </c>
      <c r="L4001" s="69">
        <f t="shared" si="1003"/>
        <v>9.9983348424969076</v>
      </c>
      <c r="M4001" s="66">
        <f t="shared" si="1003"/>
        <v>-52.891449740372657</v>
      </c>
      <c r="N4001" s="69">
        <f t="shared" si="1000"/>
        <v>7.6131043991005845</v>
      </c>
      <c r="O4001" s="69">
        <f t="shared" si="1001"/>
        <v>-4.6958655980712024E-3</v>
      </c>
    </row>
    <row r="4002" spans="4:15" x14ac:dyDescent="0.3">
      <c r="D4002" s="65">
        <f t="shared" si="994"/>
        <v>4000</v>
      </c>
      <c r="E4002" s="66">
        <f t="shared" si="995"/>
        <v>7.999999999999341</v>
      </c>
      <c r="F4002" s="72">
        <f t="shared" si="996"/>
        <v>-1.6004798793422105E-3</v>
      </c>
      <c r="G4002" s="77">
        <f t="shared" si="997"/>
        <v>-3.1477906397014976E-6</v>
      </c>
      <c r="H4002" s="69">
        <f t="shared" si="1002"/>
        <v>1.3543624738431587E-3</v>
      </c>
      <c r="I4002" s="66">
        <f t="shared" si="1002"/>
        <v>-8.318267365068996</v>
      </c>
      <c r="J4002" s="73">
        <f t="shared" si="992"/>
        <v>8.3182674753261931</v>
      </c>
      <c r="K4002" s="66">
        <f t="shared" si="993"/>
        <v>1.1789290288589225</v>
      </c>
      <c r="L4002" s="69">
        <f t="shared" si="1003"/>
        <v>9.9983375576389406</v>
      </c>
      <c r="M4002" s="66">
        <f t="shared" si="1003"/>
        <v>-52.908086275090149</v>
      </c>
      <c r="N4002" s="69">
        <f t="shared" si="1000"/>
        <v>7.6131043991005845</v>
      </c>
      <c r="O4002" s="69">
        <f t="shared" si="1001"/>
        <v>-4.6958655980712024E-3</v>
      </c>
    </row>
    <row r="4003" spans="4:15" x14ac:dyDescent="0.3">
      <c r="D4003" s="65">
        <f t="shared" si="994"/>
        <v>4001</v>
      </c>
      <c r="E4003" s="66">
        <f t="shared" si="995"/>
        <v>8.0019999999993416</v>
      </c>
      <c r="F4003" s="72">
        <f t="shared" si="996"/>
        <v>-1.5966972360108829E-3</v>
      </c>
      <c r="G4003" s="77">
        <f t="shared" si="997"/>
        <v>-3.1335103400920161E-6</v>
      </c>
      <c r="H4003" s="69">
        <f t="shared" si="1002"/>
        <v>1.3511615140844742E-3</v>
      </c>
      <c r="I4003" s="66">
        <f t="shared" si="1002"/>
        <v>-8.3182673713645769</v>
      </c>
      <c r="J4003" s="73">
        <f t="shared" si="992"/>
        <v>8.3182674811012163</v>
      </c>
      <c r="K4003" s="66">
        <f t="shared" si="993"/>
        <v>1.1789290296756292</v>
      </c>
      <c r="L4003" s="69">
        <f t="shared" si="1003"/>
        <v>9.9983402663638881</v>
      </c>
      <c r="M4003" s="66">
        <f t="shared" si="1003"/>
        <v>-52.924722809820288</v>
      </c>
      <c r="N4003" s="69">
        <f t="shared" si="1000"/>
        <v>7.6131043991005845</v>
      </c>
      <c r="O4003" s="69">
        <f t="shared" si="1001"/>
        <v>-4.6958655980712024E-3</v>
      </c>
    </row>
    <row r="4004" spans="4:15" x14ac:dyDescent="0.3">
      <c r="D4004" s="65">
        <f t="shared" si="994"/>
        <v>4002</v>
      </c>
      <c r="E4004" s="66">
        <f t="shared" si="995"/>
        <v>8.0039999999993423</v>
      </c>
      <c r="F4004" s="72">
        <f t="shared" si="996"/>
        <v>-1.5929235327346632E-3</v>
      </c>
      <c r="G4004" s="77">
        <f t="shared" si="997"/>
        <v>-3.1192947123059866E-6</v>
      </c>
      <c r="H4004" s="69">
        <f t="shared" ref="H4004:I4019" si="1004">H4003+$B$4*F4003</f>
        <v>1.3479681196124525E-3</v>
      </c>
      <c r="I4004" s="66">
        <f t="shared" si="1004"/>
        <v>-8.3182673776315976</v>
      </c>
      <c r="J4004" s="73">
        <f t="shared" si="992"/>
        <v>8.3182674868501376</v>
      </c>
      <c r="K4004" s="66">
        <f t="shared" si="993"/>
        <v>1.1789290304886448</v>
      </c>
      <c r="L4004" s="69">
        <f t="shared" ref="L4004:M4019" si="1005">L4003+$B$4*H4003</f>
        <v>9.9983429686869165</v>
      </c>
      <c r="M4004" s="66">
        <f t="shared" si="1005"/>
        <v>-52.941359344563018</v>
      </c>
      <c r="N4004" s="69">
        <f t="shared" si="1000"/>
        <v>7.6131043991005845</v>
      </c>
      <c r="O4004" s="69">
        <f t="shared" si="1001"/>
        <v>-4.6958655980712024E-3</v>
      </c>
    </row>
    <row r="4005" spans="4:15" x14ac:dyDescent="0.3">
      <c r="D4005" s="65">
        <f t="shared" si="994"/>
        <v>4003</v>
      </c>
      <c r="E4005" s="66">
        <f t="shared" si="995"/>
        <v>8.005999999999343</v>
      </c>
      <c r="F4005" s="72">
        <f t="shared" si="996"/>
        <v>-1.5891587483843103E-3</v>
      </c>
      <c r="G4005" s="77">
        <f t="shared" si="997"/>
        <v>-3.1051434579154602E-6</v>
      </c>
      <c r="H4005" s="69">
        <f t="shared" si="1004"/>
        <v>1.3447822725469831E-3</v>
      </c>
      <c r="I4005" s="66">
        <f t="shared" si="1004"/>
        <v>-8.3182673838701877</v>
      </c>
      <c r="J4005" s="73">
        <f t="shared" si="992"/>
        <v>8.3182674925730744</v>
      </c>
      <c r="K4005" s="66">
        <f t="shared" si="993"/>
        <v>1.1789290312979857</v>
      </c>
      <c r="L4005" s="69">
        <f t="shared" si="1005"/>
        <v>9.9983456646231552</v>
      </c>
      <c r="M4005" s="66">
        <f t="shared" si="1005"/>
        <v>-52.957995879318283</v>
      </c>
      <c r="N4005" s="69">
        <f t="shared" si="1000"/>
        <v>7.6131043991005845</v>
      </c>
      <c r="O4005" s="69">
        <f t="shared" si="1001"/>
        <v>-4.6958655980712024E-3</v>
      </c>
    </row>
    <row r="4006" spans="4:15" x14ac:dyDescent="0.3">
      <c r="D4006" s="65">
        <f t="shared" si="994"/>
        <v>4004</v>
      </c>
      <c r="E4006" s="66">
        <f t="shared" si="995"/>
        <v>8.0079999999993436</v>
      </c>
      <c r="F4006" s="72">
        <f t="shared" si="996"/>
        <v>-1.5854028618805186E-3</v>
      </c>
      <c r="G4006" s="77">
        <f t="shared" si="997"/>
        <v>-3.0910562891506288E-6</v>
      </c>
      <c r="H4006" s="69">
        <f t="shared" si="1004"/>
        <v>1.3416039550502145E-3</v>
      </c>
      <c r="I4006" s="66">
        <f t="shared" si="1004"/>
        <v>-8.3182673900804751</v>
      </c>
      <c r="J4006" s="73">
        <f t="shared" si="992"/>
        <v>8.3182674982701421</v>
      </c>
      <c r="K4006" s="66">
        <f t="shared" si="993"/>
        <v>1.1789290321036681</v>
      </c>
      <c r="L4006" s="69">
        <f t="shared" si="1005"/>
        <v>9.9983483541876996</v>
      </c>
      <c r="M4006" s="66">
        <f t="shared" si="1005"/>
        <v>-52.974632414086024</v>
      </c>
      <c r="N4006" s="69">
        <f t="shared" si="1000"/>
        <v>7.6131043991005845</v>
      </c>
      <c r="O4006" s="69">
        <f t="shared" si="1001"/>
        <v>-4.6958655980712024E-3</v>
      </c>
    </row>
    <row r="4007" spans="4:15" x14ac:dyDescent="0.3">
      <c r="D4007" s="65">
        <f t="shared" si="994"/>
        <v>4005</v>
      </c>
      <c r="E4007" s="66">
        <f t="shared" si="995"/>
        <v>8.0099999999993443</v>
      </c>
      <c r="F4007" s="72">
        <f t="shared" si="996"/>
        <v>-1.5816558521938025E-3</v>
      </c>
      <c r="G4007" s="77">
        <f t="shared" si="997"/>
        <v>-3.0770329200180413E-6</v>
      </c>
      <c r="H4007" s="69">
        <f t="shared" si="1004"/>
        <v>1.3384331493264535E-3</v>
      </c>
      <c r="I4007" s="66">
        <f t="shared" si="1004"/>
        <v>-8.3182673962625877</v>
      </c>
      <c r="J4007" s="73">
        <f t="shared" si="992"/>
        <v>8.3182675039414598</v>
      </c>
      <c r="K4007" s="66">
        <f t="shared" si="993"/>
        <v>1.1789290329057087</v>
      </c>
      <c r="L4007" s="69">
        <f t="shared" si="1005"/>
        <v>9.9983510373956097</v>
      </c>
      <c r="M4007" s="66">
        <f t="shared" si="1005"/>
        <v>-52.991268948866185</v>
      </c>
      <c r="N4007" s="69">
        <f t="shared" si="1000"/>
        <v>7.6131043991005845</v>
      </c>
      <c r="O4007" s="69">
        <f t="shared" si="1001"/>
        <v>-4.6958655980712024E-3</v>
      </c>
    </row>
    <row r="4008" spans="4:15" x14ac:dyDescent="0.3">
      <c r="D4008" s="65">
        <f t="shared" si="994"/>
        <v>4006</v>
      </c>
      <c r="E4008" s="66">
        <f t="shared" si="995"/>
        <v>8.011999999999345</v>
      </c>
      <c r="F4008" s="72">
        <f t="shared" si="996"/>
        <v>-1.5779176983443778E-3</v>
      </c>
      <c r="G4008" s="77">
        <f t="shared" si="997"/>
        <v>-3.063073059195176E-6</v>
      </c>
      <c r="H4008" s="69">
        <f t="shared" si="1004"/>
        <v>1.3352698376220659E-3</v>
      </c>
      <c r="I4008" s="66">
        <f t="shared" si="1004"/>
        <v>-8.3182674024166534</v>
      </c>
      <c r="J4008" s="73">
        <f t="shared" si="992"/>
        <v>8.3182675095871392</v>
      </c>
      <c r="K4008" s="66">
        <f t="shared" si="993"/>
        <v>1.1789290337041238</v>
      </c>
      <c r="L4008" s="69">
        <f t="shared" si="1005"/>
        <v>9.9983537142619081</v>
      </c>
      <c r="M4008" s="66">
        <f t="shared" si="1005"/>
        <v>-53.00790548365871</v>
      </c>
      <c r="N4008" s="69">
        <f t="shared" si="1000"/>
        <v>7.6131043991005845</v>
      </c>
      <c r="O4008" s="69">
        <f t="shared" si="1001"/>
        <v>-4.6958655980712024E-3</v>
      </c>
    </row>
    <row r="4009" spans="4:15" x14ac:dyDescent="0.3">
      <c r="D4009" s="65">
        <f t="shared" si="994"/>
        <v>4007</v>
      </c>
      <c r="E4009" s="66">
        <f t="shared" si="995"/>
        <v>8.0139999999993456</v>
      </c>
      <c r="F4009" s="72">
        <f t="shared" si="996"/>
        <v>-1.5741883794020445E-3</v>
      </c>
      <c r="G4009" s="77">
        <f t="shared" si="997"/>
        <v>-3.0491764224649387E-6</v>
      </c>
      <c r="H4009" s="69">
        <f t="shared" si="1004"/>
        <v>1.3321140022253771E-3</v>
      </c>
      <c r="I4009" s="66">
        <f t="shared" si="1004"/>
        <v>-8.3182674085428001</v>
      </c>
      <c r="J4009" s="73">
        <f t="shared" si="992"/>
        <v>8.3182675152073031</v>
      </c>
      <c r="K4009" s="66">
        <f t="shared" si="993"/>
        <v>1.1789290344989305</v>
      </c>
      <c r="L4009" s="69">
        <f t="shared" si="1005"/>
        <v>9.9983563848015837</v>
      </c>
      <c r="M4009" s="66">
        <f t="shared" si="1005"/>
        <v>-53.024542018463542</v>
      </c>
      <c r="N4009" s="69">
        <f t="shared" si="1000"/>
        <v>7.6131043991005845</v>
      </c>
      <c r="O4009" s="69">
        <f t="shared" si="1001"/>
        <v>-4.6958655980712024E-3</v>
      </c>
    </row>
    <row r="4010" spans="4:15" x14ac:dyDescent="0.3">
      <c r="D4010" s="65">
        <f t="shared" si="994"/>
        <v>4008</v>
      </c>
      <c r="E4010" s="66">
        <f t="shared" si="995"/>
        <v>8.0159999999993463</v>
      </c>
      <c r="F4010" s="72">
        <f t="shared" si="996"/>
        <v>-1.57046787448607E-3</v>
      </c>
      <c r="G4010" s="77">
        <f t="shared" si="997"/>
        <v>-3.035342714952094E-6</v>
      </c>
      <c r="H4010" s="69">
        <f t="shared" si="1004"/>
        <v>1.3289656254665729E-3</v>
      </c>
      <c r="I4010" s="66">
        <f t="shared" si="1004"/>
        <v>-8.3182674146411522</v>
      </c>
      <c r="J4010" s="73">
        <f t="shared" si="992"/>
        <v>8.3182675208020598</v>
      </c>
      <c r="K4010" s="66">
        <f t="shared" si="993"/>
        <v>1.1789290352901438</v>
      </c>
      <c r="L4010" s="69">
        <f t="shared" si="1005"/>
        <v>9.9983590490295882</v>
      </c>
      <c r="M4010" s="66">
        <f t="shared" si="1005"/>
        <v>-53.041178553280631</v>
      </c>
      <c r="N4010" s="69">
        <f t="shared" si="1000"/>
        <v>7.6131043991005845</v>
      </c>
      <c r="O4010" s="69">
        <f t="shared" si="1001"/>
        <v>-4.6958655980712024E-3</v>
      </c>
    </row>
    <row r="4011" spans="4:15" x14ac:dyDescent="0.3">
      <c r="D4011" s="65">
        <f t="shared" si="994"/>
        <v>4009</v>
      </c>
      <c r="E4011" s="66">
        <f t="shared" si="995"/>
        <v>8.017999999999347</v>
      </c>
      <c r="F4011" s="72">
        <f t="shared" si="996"/>
        <v>-1.5667561627650693E-3</v>
      </c>
      <c r="G4011" s="77">
        <f t="shared" si="997"/>
        <v>-3.0215716666504022E-6</v>
      </c>
      <c r="H4011" s="69">
        <f t="shared" si="1004"/>
        <v>1.3258246897176007E-3</v>
      </c>
      <c r="I4011" s="66">
        <f t="shared" si="1004"/>
        <v>-8.3182674207118374</v>
      </c>
      <c r="J4011" s="73">
        <f t="shared" si="992"/>
        <v>8.3182675263715264</v>
      </c>
      <c r="K4011" s="66">
        <f t="shared" si="993"/>
        <v>1.1789290360777809</v>
      </c>
      <c r="L4011" s="69">
        <f t="shared" si="1005"/>
        <v>9.9983617069608393</v>
      </c>
      <c r="M4011" s="66">
        <f t="shared" si="1005"/>
        <v>-53.057815088109912</v>
      </c>
      <c r="N4011" s="69">
        <f t="shared" si="1000"/>
        <v>7.6131043991005845</v>
      </c>
      <c r="O4011" s="69">
        <f t="shared" si="1001"/>
        <v>-4.6958655980712024E-3</v>
      </c>
    </row>
    <row r="4012" spans="4:15" x14ac:dyDescent="0.3">
      <c r="D4012" s="65">
        <f t="shared" si="994"/>
        <v>4010</v>
      </c>
      <c r="E4012" s="66">
        <f t="shared" si="995"/>
        <v>8.0199999999993477</v>
      </c>
      <c r="F4012" s="72">
        <f t="shared" si="996"/>
        <v>-1.5630532234568938E-3</v>
      </c>
      <c r="G4012" s="77">
        <f t="shared" si="997"/>
        <v>-3.007862984460985E-6</v>
      </c>
      <c r="H4012" s="69">
        <f t="shared" si="1004"/>
        <v>1.3226911773920706E-3</v>
      </c>
      <c r="I4012" s="66">
        <f t="shared" si="1004"/>
        <v>-8.3182674267549803</v>
      </c>
      <c r="J4012" s="73">
        <f t="shared" si="992"/>
        <v>8.3182675319158186</v>
      </c>
      <c r="K4012" s="66">
        <f t="shared" si="993"/>
        <v>1.1789290368618577</v>
      </c>
      <c r="L4012" s="69">
        <f t="shared" si="1005"/>
        <v>9.9983643586102193</v>
      </c>
      <c r="M4012" s="66">
        <f t="shared" si="1005"/>
        <v>-53.074451622951337</v>
      </c>
      <c r="N4012" s="69">
        <f t="shared" si="1000"/>
        <v>7.6131043991005845</v>
      </c>
      <c r="O4012" s="69">
        <f t="shared" si="1001"/>
        <v>-4.6958655980712024E-3</v>
      </c>
    </row>
    <row r="4013" spans="4:15" x14ac:dyDescent="0.3">
      <c r="D4013" s="65">
        <f t="shared" si="994"/>
        <v>4011</v>
      </c>
      <c r="E4013" s="66">
        <f t="shared" si="995"/>
        <v>8.0219999999993483</v>
      </c>
      <c r="F4013" s="72">
        <f t="shared" si="996"/>
        <v>-1.5593590358285103E-3</v>
      </c>
      <c r="G4013" s="77">
        <f t="shared" si="997"/>
        <v>-2.9942163877194616E-6</v>
      </c>
      <c r="H4013" s="69">
        <f t="shared" si="1004"/>
        <v>1.3195650709451568E-3</v>
      </c>
      <c r="I4013" s="66">
        <f t="shared" si="1004"/>
        <v>-8.3182674327707069</v>
      </c>
      <c r="J4013" s="73">
        <f t="shared" si="992"/>
        <v>8.3182675374350481</v>
      </c>
      <c r="K4013" s="66">
        <f t="shared" si="993"/>
        <v>1.17892903764239</v>
      </c>
      <c r="L4013" s="69">
        <f t="shared" si="1005"/>
        <v>9.9983670039925734</v>
      </c>
      <c r="M4013" s="66">
        <f t="shared" si="1005"/>
        <v>-53.091088157804847</v>
      </c>
      <c r="N4013" s="69">
        <f t="shared" si="1000"/>
        <v>7.6131043991005845</v>
      </c>
      <c r="O4013" s="69">
        <f t="shared" si="1001"/>
        <v>-4.6958655980712024E-3</v>
      </c>
    </row>
    <row r="4014" spans="4:15" x14ac:dyDescent="0.3">
      <c r="D4014" s="65">
        <f t="shared" si="994"/>
        <v>4012</v>
      </c>
      <c r="E4014" s="66">
        <f t="shared" si="995"/>
        <v>8.023999999999349</v>
      </c>
      <c r="F4014" s="72">
        <f t="shared" si="996"/>
        <v>-1.5556735791958857E-3</v>
      </c>
      <c r="G4014" s="77">
        <f t="shared" si="997"/>
        <v>-2.9806315957614515E-6</v>
      </c>
      <c r="H4014" s="69">
        <f t="shared" si="1004"/>
        <v>1.3164463528734997E-3</v>
      </c>
      <c r="I4014" s="66">
        <f t="shared" si="1004"/>
        <v>-8.3182674387591398</v>
      </c>
      <c r="J4014" s="73">
        <f t="shared" si="992"/>
        <v>8.3182675429293287</v>
      </c>
      <c r="K4014" s="66">
        <f t="shared" si="993"/>
        <v>1.1789290384193942</v>
      </c>
      <c r="L4014" s="69">
        <f t="shared" si="1005"/>
        <v>9.9983696431227145</v>
      </c>
      <c r="M4014" s="66">
        <f t="shared" si="1005"/>
        <v>-53.107724692670388</v>
      </c>
      <c r="N4014" s="69">
        <f t="shared" si="1000"/>
        <v>7.6131043991005845</v>
      </c>
      <c r="O4014" s="69">
        <f t="shared" si="1001"/>
        <v>-4.6958655980712024E-3</v>
      </c>
    </row>
    <row r="4015" spans="4:15" x14ac:dyDescent="0.3">
      <c r="D4015" s="65">
        <f t="shared" si="994"/>
        <v>4013</v>
      </c>
      <c r="E4015" s="66">
        <f t="shared" si="995"/>
        <v>8.0259999999993497</v>
      </c>
      <c r="F4015" s="72">
        <f t="shared" si="996"/>
        <v>-1.5519968329238735E-3</v>
      </c>
      <c r="G4015" s="77">
        <f t="shared" si="997"/>
        <v>-2.9671083296989309E-6</v>
      </c>
      <c r="H4015" s="69">
        <f t="shared" si="1004"/>
        <v>1.313335005715108E-3</v>
      </c>
      <c r="I4015" s="66">
        <f t="shared" si="1004"/>
        <v>-8.3182674447204032</v>
      </c>
      <c r="J4015" s="73">
        <f t="shared" si="992"/>
        <v>8.318267548398774</v>
      </c>
      <c r="K4015" s="66">
        <f t="shared" si="993"/>
        <v>1.1789290391928862</v>
      </c>
      <c r="L4015" s="69">
        <f t="shared" si="1005"/>
        <v>9.9983722760154201</v>
      </c>
      <c r="M4015" s="66">
        <f t="shared" si="1005"/>
        <v>-53.124361227547908</v>
      </c>
      <c r="N4015" s="69">
        <f t="shared" si="1000"/>
        <v>7.6131043991005845</v>
      </c>
      <c r="O4015" s="69">
        <f t="shared" si="1001"/>
        <v>-4.6958655980712024E-3</v>
      </c>
    </row>
    <row r="4016" spans="4:15" x14ac:dyDescent="0.3">
      <c r="D4016" s="65">
        <f t="shared" si="994"/>
        <v>4014</v>
      </c>
      <c r="E4016" s="66">
        <f t="shared" si="995"/>
        <v>8.0279999999993503</v>
      </c>
      <c r="F4016" s="72">
        <f t="shared" si="996"/>
        <v>-1.5483287764260958E-3</v>
      </c>
      <c r="G4016" s="77">
        <f t="shared" si="997"/>
        <v>-2.9536463106438759E-6</v>
      </c>
      <c r="H4016" s="69">
        <f t="shared" si="1004"/>
        <v>1.3102310120492603E-3</v>
      </c>
      <c r="I4016" s="66">
        <f t="shared" si="1004"/>
        <v>-8.3182674506546199</v>
      </c>
      <c r="J4016" s="73">
        <f t="shared" si="992"/>
        <v>8.3182675538434925</v>
      </c>
      <c r="K4016" s="66">
        <f t="shared" si="993"/>
        <v>1.1789290399628811</v>
      </c>
      <c r="L4016" s="69">
        <f t="shared" si="1005"/>
        <v>9.9983749026854323</v>
      </c>
      <c r="M4016" s="66">
        <f t="shared" si="1005"/>
        <v>-53.140997762437351</v>
      </c>
      <c r="N4016" s="69">
        <f t="shared" si="1000"/>
        <v>7.6131043991005845</v>
      </c>
      <c r="O4016" s="69">
        <f t="shared" si="1001"/>
        <v>-4.6958655980712024E-3</v>
      </c>
    </row>
    <row r="4017" spans="4:15" x14ac:dyDescent="0.3">
      <c r="D4017" s="65">
        <f t="shared" si="994"/>
        <v>4015</v>
      </c>
      <c r="E4017" s="66">
        <f t="shared" si="995"/>
        <v>8.029999999999351</v>
      </c>
      <c r="F4017" s="72">
        <f t="shared" si="996"/>
        <v>-1.5446693891648284E-3</v>
      </c>
      <c r="G4017" s="77">
        <f t="shared" si="997"/>
        <v>-2.9402452650373334E-6</v>
      </c>
      <c r="H4017" s="69">
        <f t="shared" si="1004"/>
        <v>1.3071343544964081E-3</v>
      </c>
      <c r="I4017" s="66">
        <f t="shared" si="1004"/>
        <v>-8.3182674565619124</v>
      </c>
      <c r="J4017" s="73">
        <f t="shared" si="992"/>
        <v>8.3182675592635995</v>
      </c>
      <c r="K4017" s="66">
        <f t="shared" si="993"/>
        <v>1.1789290407293955</v>
      </c>
      <c r="L4017" s="69">
        <f t="shared" si="1005"/>
        <v>9.9983775231474556</v>
      </c>
      <c r="M4017" s="66">
        <f t="shared" si="1005"/>
        <v>-53.15763429733866</v>
      </c>
      <c r="N4017" s="69">
        <f t="shared" si="1000"/>
        <v>7.6131043991005845</v>
      </c>
      <c r="O4017" s="69">
        <f t="shared" si="1001"/>
        <v>-4.6958655980712024E-3</v>
      </c>
    </row>
    <row r="4018" spans="4:15" x14ac:dyDescent="0.3">
      <c r="D4018" s="65">
        <f t="shared" si="994"/>
        <v>4016</v>
      </c>
      <c r="E4018" s="66">
        <f t="shared" si="995"/>
        <v>8.0319999999993517</v>
      </c>
      <c r="F4018" s="72">
        <f t="shared" si="996"/>
        <v>-1.5410186506508881E-3</v>
      </c>
      <c r="G4018" s="77">
        <f t="shared" si="997"/>
        <v>-2.9269049157676363E-6</v>
      </c>
      <c r="H4018" s="69">
        <f t="shared" si="1004"/>
        <v>1.3040450157180785E-3</v>
      </c>
      <c r="I4018" s="66">
        <f t="shared" si="1004"/>
        <v>-8.3182674624424031</v>
      </c>
      <c r="J4018" s="73">
        <f t="shared" si="992"/>
        <v>8.3182675646592052</v>
      </c>
      <c r="K4018" s="66">
        <f t="shared" si="993"/>
        <v>1.1789290414924452</v>
      </c>
      <c r="L4018" s="69">
        <f t="shared" si="1005"/>
        <v>9.9983801374161647</v>
      </c>
      <c r="M4018" s="66">
        <f t="shared" si="1005"/>
        <v>-53.174270832251786</v>
      </c>
      <c r="N4018" s="69">
        <f t="shared" si="1000"/>
        <v>7.6131043991005845</v>
      </c>
      <c r="O4018" s="69">
        <f t="shared" si="1001"/>
        <v>-4.6958655980712024E-3</v>
      </c>
    </row>
    <row r="4019" spans="4:15" x14ac:dyDescent="0.3">
      <c r="D4019" s="65">
        <f t="shared" si="994"/>
        <v>4017</v>
      </c>
      <c r="E4019" s="66">
        <f t="shared" si="995"/>
        <v>8.0339999999993523</v>
      </c>
      <c r="F4019" s="72">
        <f t="shared" si="996"/>
        <v>-1.5373765404435148E-3</v>
      </c>
      <c r="G4019" s="77">
        <f t="shared" si="997"/>
        <v>-2.9136249839467609E-6</v>
      </c>
      <c r="H4019" s="69">
        <f t="shared" si="1004"/>
        <v>1.3009629784167768E-3</v>
      </c>
      <c r="I4019" s="66">
        <f t="shared" si="1004"/>
        <v>-8.318267468296213</v>
      </c>
      <c r="J4019" s="73">
        <f t="shared" si="992"/>
        <v>8.3182675700304181</v>
      </c>
      <c r="K4019" s="66">
        <f t="shared" si="993"/>
        <v>1.1789290422520449</v>
      </c>
      <c r="L4019" s="69">
        <f t="shared" si="1005"/>
        <v>9.9983827455061967</v>
      </c>
      <c r="M4019" s="66">
        <f t="shared" si="1005"/>
        <v>-53.190907367176671</v>
      </c>
      <c r="N4019" s="69">
        <f t="shared" si="1000"/>
        <v>7.6131043991005845</v>
      </c>
      <c r="O4019" s="69">
        <f t="shared" si="1001"/>
        <v>-4.6958655980712024E-3</v>
      </c>
    </row>
    <row r="4020" spans="4:15" x14ac:dyDescent="0.3">
      <c r="D4020" s="65">
        <f t="shared" si="994"/>
        <v>4018</v>
      </c>
      <c r="E4020" s="66">
        <f t="shared" si="995"/>
        <v>8.035999999999353</v>
      </c>
      <c r="F4020" s="72">
        <f t="shared" si="996"/>
        <v>-1.5337430381502583E-3</v>
      </c>
      <c r="G4020" s="77">
        <f t="shared" si="997"/>
        <v>-2.9004052031211813E-6</v>
      </c>
      <c r="H4020" s="69">
        <f t="shared" ref="H4020:I4035" si="1006">H4019+$B$4*F4019</f>
        <v>1.2978882253358898E-3</v>
      </c>
      <c r="I4020" s="66">
        <f t="shared" si="1006"/>
        <v>-8.3182674741234628</v>
      </c>
      <c r="J4020" s="73">
        <f t="shared" si="992"/>
        <v>8.3182675753773498</v>
      </c>
      <c r="K4020" s="66">
        <f t="shared" si="993"/>
        <v>1.1789290430082109</v>
      </c>
      <c r="L4020" s="69">
        <f t="shared" ref="L4020:M4035" si="1007">L4019+$B$4*H4019</f>
        <v>9.9983853474321531</v>
      </c>
      <c r="M4020" s="66">
        <f t="shared" si="1007"/>
        <v>-53.207543902113265</v>
      </c>
      <c r="N4020" s="69">
        <f t="shared" si="1000"/>
        <v>7.6131043991005845</v>
      </c>
      <c r="O4020" s="69">
        <f t="shared" si="1001"/>
        <v>-4.6958655980712024E-3</v>
      </c>
    </row>
    <row r="4021" spans="4:15" x14ac:dyDescent="0.3">
      <c r="D4021" s="65">
        <f t="shared" si="994"/>
        <v>4019</v>
      </c>
      <c r="E4021" s="66">
        <f t="shared" si="995"/>
        <v>8.0379999999993537</v>
      </c>
      <c r="F4021" s="72">
        <f t="shared" si="996"/>
        <v>-1.5301181234268657E-3</v>
      </c>
      <c r="G4021" s="77">
        <f t="shared" si="997"/>
        <v>-2.8872452979555874E-6</v>
      </c>
      <c r="H4021" s="69">
        <f t="shared" si="1006"/>
        <v>1.2948207392595892E-3</v>
      </c>
      <c r="I4021" s="66">
        <f t="shared" si="1006"/>
        <v>-8.3182674799242733</v>
      </c>
      <c r="J4021" s="73">
        <f t="shared" si="992"/>
        <v>8.3182675807001107</v>
      </c>
      <c r="K4021" s="66">
        <f t="shared" si="993"/>
        <v>1.1789290437609585</v>
      </c>
      <c r="L4021" s="69">
        <f t="shared" si="1007"/>
        <v>9.9983879432086038</v>
      </c>
      <c r="M4021" s="66">
        <f t="shared" si="1007"/>
        <v>-53.224180437061513</v>
      </c>
      <c r="N4021" s="69">
        <f t="shared" si="1000"/>
        <v>7.6131043991005845</v>
      </c>
      <c r="O4021" s="69">
        <f t="shared" si="1001"/>
        <v>-4.6958655980712024E-3</v>
      </c>
    </row>
    <row r="4022" spans="4:15" x14ac:dyDescent="0.3">
      <c r="D4022" s="65">
        <f t="shared" si="994"/>
        <v>4020</v>
      </c>
      <c r="E4022" s="66">
        <f t="shared" si="995"/>
        <v>8.0399999999993543</v>
      </c>
      <c r="F4022" s="72">
        <f t="shared" si="996"/>
        <v>-1.5265017759771649E-3</v>
      </c>
      <c r="G4022" s="77">
        <f t="shared" si="997"/>
        <v>-2.8741449984437395E-6</v>
      </c>
      <c r="H4022" s="69">
        <f t="shared" si="1006"/>
        <v>1.2917605030127355E-3</v>
      </c>
      <c r="I4022" s="66">
        <f t="shared" si="1006"/>
        <v>-8.3182674856987635</v>
      </c>
      <c r="J4022" s="73">
        <f t="shared" si="992"/>
        <v>8.3182675859988073</v>
      </c>
      <c r="K4022" s="66">
        <f t="shared" si="993"/>
        <v>1.1789290445103031</v>
      </c>
      <c r="L4022" s="69">
        <f t="shared" si="1007"/>
        <v>9.9983905328500828</v>
      </c>
      <c r="M4022" s="66">
        <f t="shared" si="1007"/>
        <v>-53.240816972021364</v>
      </c>
      <c r="N4022" s="69">
        <f t="shared" si="1000"/>
        <v>7.6131043991005845</v>
      </c>
      <c r="O4022" s="69">
        <f t="shared" si="1001"/>
        <v>-4.6958655980712024E-3</v>
      </c>
    </row>
    <row r="4023" spans="4:15" x14ac:dyDescent="0.3">
      <c r="D4023" s="65">
        <f t="shared" si="994"/>
        <v>4021</v>
      </c>
      <c r="E4023" s="66">
        <f t="shared" si="995"/>
        <v>8.041999999999355</v>
      </c>
      <c r="F4023" s="72">
        <f t="shared" si="996"/>
        <v>-1.5228939755529529E-3</v>
      </c>
      <c r="G4023" s="77">
        <f t="shared" si="997"/>
        <v>-2.8611040345793981E-6</v>
      </c>
      <c r="H4023" s="69">
        <f t="shared" si="1006"/>
        <v>1.2887074994607812E-3</v>
      </c>
      <c r="I4023" s="66">
        <f t="shared" si="1006"/>
        <v>-8.3182674914470542</v>
      </c>
      <c r="J4023" s="73">
        <f t="shared" si="992"/>
        <v>8.3182675912735515</v>
      </c>
      <c r="K4023" s="66">
        <f t="shared" si="993"/>
        <v>1.1789290452562602</v>
      </c>
      <c r="L4023" s="69">
        <f t="shared" si="1007"/>
        <v>9.9983931163710889</v>
      </c>
      <c r="M4023" s="66">
        <f t="shared" si="1007"/>
        <v>-53.257453506992761</v>
      </c>
      <c r="N4023" s="69">
        <f t="shared" si="1000"/>
        <v>7.6131043991005845</v>
      </c>
      <c r="O4023" s="69">
        <f t="shared" si="1001"/>
        <v>-4.6958655980712024E-3</v>
      </c>
    </row>
    <row r="4024" spans="4:15" x14ac:dyDescent="0.3">
      <c r="D4024" s="65">
        <f t="shared" si="994"/>
        <v>4022</v>
      </c>
      <c r="E4024" s="66">
        <f t="shared" si="995"/>
        <v>8.0439999999993557</v>
      </c>
      <c r="F4024" s="72">
        <f t="shared" si="996"/>
        <v>-1.5192947019538811E-3</v>
      </c>
      <c r="G4024" s="77">
        <f t="shared" si="997"/>
        <v>-2.8481221381326804E-6</v>
      </c>
      <c r="H4024" s="69">
        <f t="shared" si="1006"/>
        <v>1.2856617115096752E-3</v>
      </c>
      <c r="I4024" s="66">
        <f t="shared" si="1006"/>
        <v>-8.3182674971692627</v>
      </c>
      <c r="J4024" s="73">
        <f t="shared" si="992"/>
        <v>8.3182675965244481</v>
      </c>
      <c r="K4024" s="66">
        <f t="shared" si="993"/>
        <v>1.1789290459988448</v>
      </c>
      <c r="L4024" s="69">
        <f t="shared" si="1007"/>
        <v>9.9983956937860885</v>
      </c>
      <c r="M4024" s="66">
        <f t="shared" si="1007"/>
        <v>-53.274090041975654</v>
      </c>
      <c r="N4024" s="69">
        <f t="shared" si="1000"/>
        <v>7.6131043991005845</v>
      </c>
      <c r="O4024" s="69">
        <f t="shared" si="1001"/>
        <v>-4.6958655980712024E-3</v>
      </c>
    </row>
    <row r="4025" spans="4:15" x14ac:dyDescent="0.3">
      <c r="D4025" s="65">
        <f t="shared" si="994"/>
        <v>4023</v>
      </c>
      <c r="E4025" s="66">
        <f t="shared" si="995"/>
        <v>8.0459999999993563</v>
      </c>
      <c r="F4025" s="72">
        <f t="shared" si="996"/>
        <v>-1.5157039350273435E-3</v>
      </c>
      <c r="G4025" s="77">
        <f t="shared" si="997"/>
        <v>-2.8351990408737038E-6</v>
      </c>
      <c r="H4025" s="69">
        <f t="shared" si="1006"/>
        <v>1.2826231221057674E-3</v>
      </c>
      <c r="I4025" s="66">
        <f t="shared" si="1006"/>
        <v>-8.3182675028655062</v>
      </c>
      <c r="J4025" s="73">
        <f t="shared" si="992"/>
        <v>8.3182676017516055</v>
      </c>
      <c r="K4025" s="66">
        <f t="shared" si="993"/>
        <v>1.1789290467380722</v>
      </c>
      <c r="L4025" s="69">
        <f t="shared" si="1007"/>
        <v>9.9983982651095111</v>
      </c>
      <c r="M4025" s="66">
        <f t="shared" si="1007"/>
        <v>-53.290726576969995</v>
      </c>
      <c r="N4025" s="69">
        <f t="shared" si="1000"/>
        <v>7.6131043991005845</v>
      </c>
      <c r="O4025" s="69">
        <f t="shared" si="1001"/>
        <v>-4.6958655980712024E-3</v>
      </c>
    </row>
    <row r="4026" spans="4:15" x14ac:dyDescent="0.3">
      <c r="D4026" s="65">
        <f t="shared" si="994"/>
        <v>4024</v>
      </c>
      <c r="E4026" s="66">
        <f t="shared" si="995"/>
        <v>8.047999999999357</v>
      </c>
      <c r="F4026" s="72">
        <f t="shared" si="996"/>
        <v>-1.5121216546683624E-3</v>
      </c>
      <c r="G4026" s="77">
        <f t="shared" si="997"/>
        <v>-2.8223344834543695E-6</v>
      </c>
      <c r="H4026" s="69">
        <f t="shared" si="1006"/>
        <v>1.2795917142357127E-3</v>
      </c>
      <c r="I4026" s="66">
        <f t="shared" si="1006"/>
        <v>-8.3182675085359037</v>
      </c>
      <c r="J4026" s="73">
        <f t="shared" si="992"/>
        <v>8.318267606955132</v>
      </c>
      <c r="K4026" s="66">
        <f t="shared" si="993"/>
        <v>1.1789290474739578</v>
      </c>
      <c r="L4026" s="69">
        <f t="shared" si="1007"/>
        <v>9.9984008303557559</v>
      </c>
      <c r="M4026" s="66">
        <f t="shared" si="1007"/>
        <v>-53.307363111975725</v>
      </c>
      <c r="N4026" s="69">
        <f t="shared" si="1000"/>
        <v>7.6131043991005845</v>
      </c>
      <c r="O4026" s="69">
        <f t="shared" si="1001"/>
        <v>-4.6958655980712024E-3</v>
      </c>
    </row>
    <row r="4027" spans="4:15" x14ac:dyDescent="0.3">
      <c r="D4027" s="65">
        <f t="shared" si="994"/>
        <v>4025</v>
      </c>
      <c r="E4027" s="66">
        <f t="shared" si="995"/>
        <v>8.0499999999993577</v>
      </c>
      <c r="F4027" s="72">
        <f t="shared" si="996"/>
        <v>-1.5085478408194777E-3</v>
      </c>
      <c r="G4027" s="77">
        <f t="shared" si="997"/>
        <v>-2.8095281940920813E-6</v>
      </c>
      <c r="H4027" s="69">
        <f t="shared" si="1006"/>
        <v>1.276567470926376E-3</v>
      </c>
      <c r="I4027" s="66">
        <f t="shared" si="1006"/>
        <v>-8.3182675141805724</v>
      </c>
      <c r="J4027" s="73">
        <f t="shared" si="992"/>
        <v>8.3182676121351342</v>
      </c>
      <c r="K4027" s="66">
        <f t="shared" si="993"/>
        <v>1.1789290482065165</v>
      </c>
      <c r="L4027" s="69">
        <f t="shared" si="1007"/>
        <v>9.9984033895391846</v>
      </c>
      <c r="M4027" s="66">
        <f t="shared" si="1007"/>
        <v>-53.323999646992796</v>
      </c>
      <c r="N4027" s="69">
        <f t="shared" si="1000"/>
        <v>7.6131043991005845</v>
      </c>
      <c r="O4027" s="69">
        <f t="shared" si="1001"/>
        <v>-4.6958655980712024E-3</v>
      </c>
    </row>
    <row r="4028" spans="4:15" x14ac:dyDescent="0.3">
      <c r="D4028" s="65">
        <f t="shared" si="994"/>
        <v>4026</v>
      </c>
      <c r="E4028" s="66">
        <f t="shared" si="995"/>
        <v>8.0519999999993583</v>
      </c>
      <c r="F4028" s="72">
        <f t="shared" si="996"/>
        <v>-1.5049824734706323E-3</v>
      </c>
      <c r="G4028" s="77">
        <f t="shared" si="997"/>
        <v>-2.7967799116623837E-6</v>
      </c>
      <c r="H4028" s="69">
        <f t="shared" si="1006"/>
        <v>1.273550375244737E-3</v>
      </c>
      <c r="I4028" s="66">
        <f t="shared" si="1006"/>
        <v>-8.3182675197996296</v>
      </c>
      <c r="J4028" s="73">
        <f t="shared" si="992"/>
        <v>8.3182676172917187</v>
      </c>
      <c r="K4028" s="66">
        <f t="shared" si="993"/>
        <v>1.1789290489357636</v>
      </c>
      <c r="L4028" s="69">
        <f t="shared" si="1007"/>
        <v>9.9984059426741272</v>
      </c>
      <c r="M4028" s="66">
        <f t="shared" si="1007"/>
        <v>-53.340636182021157</v>
      </c>
      <c r="N4028" s="69">
        <f t="shared" si="1000"/>
        <v>7.6131043991005845</v>
      </c>
      <c r="O4028" s="69">
        <f t="shared" si="1001"/>
        <v>-4.6958655980712024E-3</v>
      </c>
    </row>
    <row r="4029" spans="4:15" x14ac:dyDescent="0.3">
      <c r="D4029" s="65">
        <f t="shared" si="994"/>
        <v>4027</v>
      </c>
      <c r="E4029" s="66">
        <f t="shared" si="995"/>
        <v>8.053999999999359</v>
      </c>
      <c r="F4029" s="72">
        <f t="shared" si="996"/>
        <v>-1.5014255326590625E-3</v>
      </c>
      <c r="G4029" s="77">
        <f t="shared" si="997"/>
        <v>-2.7840893697117508E-6</v>
      </c>
      <c r="H4029" s="69">
        <f t="shared" si="1006"/>
        <v>1.2705404102977956E-3</v>
      </c>
      <c r="I4029" s="66">
        <f t="shared" si="1006"/>
        <v>-8.318267525393189</v>
      </c>
      <c r="J4029" s="73">
        <f t="shared" si="992"/>
        <v>8.3182676224249885</v>
      </c>
      <c r="K4029" s="66">
        <f t="shared" si="993"/>
        <v>1.1789290496617133</v>
      </c>
      <c r="L4029" s="69">
        <f t="shared" si="1007"/>
        <v>9.9984084897748779</v>
      </c>
      <c r="M4029" s="66">
        <f t="shared" si="1007"/>
        <v>-53.357272717060759</v>
      </c>
      <c r="N4029" s="69">
        <f t="shared" si="1000"/>
        <v>7.6131043991005845</v>
      </c>
      <c r="O4029" s="69">
        <f t="shared" si="1001"/>
        <v>-4.6958655980712024E-3</v>
      </c>
    </row>
    <row r="4030" spans="4:15" x14ac:dyDescent="0.3">
      <c r="D4030" s="65">
        <f t="shared" si="994"/>
        <v>4028</v>
      </c>
      <c r="E4030" s="66">
        <f t="shared" si="995"/>
        <v>8.0559999999993597</v>
      </c>
      <c r="F4030" s="72">
        <f t="shared" si="996"/>
        <v>-1.4978769984691836E-3</v>
      </c>
      <c r="G4030" s="77">
        <f t="shared" si="997"/>
        <v>-2.7714563159975114E-6</v>
      </c>
      <c r="H4030" s="69">
        <f t="shared" si="1006"/>
        <v>1.2675375592324776E-3</v>
      </c>
      <c r="I4030" s="66">
        <f t="shared" si="1006"/>
        <v>-8.3182675309613678</v>
      </c>
      <c r="J4030" s="73">
        <f t="shared" si="992"/>
        <v>8.3182676275350502</v>
      </c>
      <c r="K4030" s="66">
        <f t="shared" si="993"/>
        <v>1.178929050384381</v>
      </c>
      <c r="L4030" s="69">
        <f t="shared" si="1007"/>
        <v>9.9984110308556993</v>
      </c>
      <c r="M4030" s="66">
        <f t="shared" si="1007"/>
        <v>-53.373909252111545</v>
      </c>
      <c r="N4030" s="69">
        <f t="shared" si="1000"/>
        <v>7.6131043991005845</v>
      </c>
      <c r="O4030" s="69">
        <f t="shared" si="1001"/>
        <v>-4.6958655980712024E-3</v>
      </c>
    </row>
    <row r="4031" spans="4:15" x14ac:dyDescent="0.3">
      <c r="D4031" s="65">
        <f t="shared" si="994"/>
        <v>4029</v>
      </c>
      <c r="E4031" s="66">
        <f t="shared" si="995"/>
        <v>8.0579999999993603</v>
      </c>
      <c r="F4031" s="72">
        <f t="shared" si="996"/>
        <v>-1.494336851032481E-3</v>
      </c>
      <c r="G4031" s="77">
        <f t="shared" si="997"/>
        <v>-2.7588804840661396E-6</v>
      </c>
      <c r="H4031" s="69">
        <f t="shared" si="1006"/>
        <v>1.2645418052355392E-3</v>
      </c>
      <c r="I4031" s="66">
        <f t="shared" si="1006"/>
        <v>-8.3182675365042797</v>
      </c>
      <c r="J4031" s="73">
        <f t="shared" si="992"/>
        <v>8.3182676326220086</v>
      </c>
      <c r="K4031" s="66">
        <f t="shared" si="993"/>
        <v>1.1789290511037813</v>
      </c>
      <c r="L4031" s="69">
        <f t="shared" si="1007"/>
        <v>9.998413565930818</v>
      </c>
      <c r="M4031" s="66">
        <f t="shared" si="1007"/>
        <v>-53.390545787173465</v>
      </c>
      <c r="N4031" s="69">
        <f t="shared" si="1000"/>
        <v>7.6131043991005845</v>
      </c>
      <c r="O4031" s="69">
        <f t="shared" si="1001"/>
        <v>-4.6958655980712024E-3</v>
      </c>
    </row>
    <row r="4032" spans="4:15" x14ac:dyDescent="0.3">
      <c r="D4032" s="65">
        <f t="shared" si="994"/>
        <v>4030</v>
      </c>
      <c r="E4032" s="66">
        <f t="shared" si="995"/>
        <v>8.059999999999361</v>
      </c>
      <c r="F4032" s="72">
        <f t="shared" si="996"/>
        <v>-1.4908050705273969E-3</v>
      </c>
      <c r="G4032" s="77">
        <f t="shared" si="997"/>
        <v>-2.7463616198986074E-6</v>
      </c>
      <c r="H4032" s="69">
        <f t="shared" si="1006"/>
        <v>1.2615531315334741E-3</v>
      </c>
      <c r="I4032" s="66">
        <f t="shared" si="1006"/>
        <v>-8.3182675420220402</v>
      </c>
      <c r="J4032" s="73">
        <f t="shared" si="992"/>
        <v>8.3182676376859686</v>
      </c>
      <c r="K4032" s="66">
        <f t="shared" si="993"/>
        <v>1.1789290518199294</v>
      </c>
      <c r="L4032" s="69">
        <f t="shared" si="1007"/>
        <v>9.998416095014429</v>
      </c>
      <c r="M4032" s="66">
        <f t="shared" si="1007"/>
        <v>-53.407182322246477</v>
      </c>
      <c r="N4032" s="69">
        <f t="shared" si="1000"/>
        <v>7.6131043991005845</v>
      </c>
      <c r="O4032" s="69">
        <f t="shared" si="1001"/>
        <v>-4.6958655980712024E-3</v>
      </c>
    </row>
    <row r="4033" spans="4:15" x14ac:dyDescent="0.3">
      <c r="D4033" s="65">
        <f t="shared" si="994"/>
        <v>4031</v>
      </c>
      <c r="E4033" s="66">
        <f t="shared" si="995"/>
        <v>8.0619999999993617</v>
      </c>
      <c r="F4033" s="72">
        <f t="shared" si="996"/>
        <v>-1.4872816371792213E-3</v>
      </c>
      <c r="G4033" s="77">
        <f t="shared" si="997"/>
        <v>-2.7338994605941025E-6</v>
      </c>
      <c r="H4033" s="69">
        <f t="shared" si="1006"/>
        <v>1.2585715213924193E-3</v>
      </c>
      <c r="I4033" s="66">
        <f t="shared" si="1006"/>
        <v>-8.3182675475147629</v>
      </c>
      <c r="J4033" s="73">
        <f t="shared" si="992"/>
        <v>8.318267642727033</v>
      </c>
      <c r="K4033" s="66">
        <f t="shared" si="993"/>
        <v>1.1789290525328393</v>
      </c>
      <c r="L4033" s="69">
        <f t="shared" si="1007"/>
        <v>9.9984186181206915</v>
      </c>
      <c r="M4033" s="66">
        <f t="shared" si="1007"/>
        <v>-53.423818857330524</v>
      </c>
      <c r="N4033" s="69">
        <f t="shared" si="1000"/>
        <v>7.6131043991005845</v>
      </c>
      <c r="O4033" s="69">
        <f t="shared" si="1001"/>
        <v>-4.6958655980712024E-3</v>
      </c>
    </row>
    <row r="4034" spans="4:15" x14ac:dyDescent="0.3">
      <c r="D4034" s="65">
        <f t="shared" si="994"/>
        <v>4032</v>
      </c>
      <c r="E4034" s="66">
        <f t="shared" si="995"/>
        <v>8.0639999999993623</v>
      </c>
      <c r="F4034" s="72">
        <f t="shared" si="996"/>
        <v>-1.483766531259979E-3</v>
      </c>
      <c r="G4034" s="77">
        <f t="shared" si="997"/>
        <v>-2.7214937556863106E-6</v>
      </c>
      <c r="H4034" s="69">
        <f t="shared" si="1006"/>
        <v>1.2555969581180609E-3</v>
      </c>
      <c r="I4034" s="66">
        <f t="shared" si="1006"/>
        <v>-8.3182675529825616</v>
      </c>
      <c r="J4034" s="73">
        <f t="shared" si="992"/>
        <v>8.318267647745305</v>
      </c>
      <c r="K4034" s="66">
        <f t="shared" si="993"/>
        <v>1.1789290532425261</v>
      </c>
      <c r="L4034" s="69">
        <f t="shared" si="1007"/>
        <v>9.9984211352637349</v>
      </c>
      <c r="M4034" s="66">
        <f t="shared" si="1007"/>
        <v>-53.440455392425555</v>
      </c>
      <c r="N4034" s="69">
        <f t="shared" si="1000"/>
        <v>7.6131043991005845</v>
      </c>
      <c r="O4034" s="69">
        <f t="shared" si="1001"/>
        <v>-4.6958655980712024E-3</v>
      </c>
    </row>
    <row r="4035" spans="4:15" x14ac:dyDescent="0.3">
      <c r="D4035" s="65">
        <f t="shared" si="994"/>
        <v>4033</v>
      </c>
      <c r="E4035" s="66">
        <f t="shared" si="995"/>
        <v>8.065999999999363</v>
      </c>
      <c r="F4035" s="72">
        <f t="shared" si="996"/>
        <v>-1.4802597330883212E-3</v>
      </c>
      <c r="G4035" s="77">
        <f t="shared" si="997"/>
        <v>-2.7091442440507763E-6</v>
      </c>
      <c r="H4035" s="69">
        <f t="shared" si="1006"/>
        <v>1.252629425055541E-3</v>
      </c>
      <c r="I4035" s="66">
        <f t="shared" si="1006"/>
        <v>-8.3182675584255499</v>
      </c>
      <c r="J4035" s="73">
        <f t="shared" ref="J4035:J4098" si="1008">SQRT(H4035^2+I4035^2)</f>
        <v>8.3182676527408912</v>
      </c>
      <c r="K4035" s="66">
        <f t="shared" ref="K4035:K4098" si="1009">$B$12+$B$13*J4035</f>
        <v>1.1789290539490045</v>
      </c>
      <c r="L4035" s="69">
        <f t="shared" si="1007"/>
        <v>9.9984236464576508</v>
      </c>
      <c r="M4035" s="66">
        <f t="shared" si="1007"/>
        <v>-53.457091927531522</v>
      </c>
      <c r="N4035" s="69">
        <f t="shared" si="1000"/>
        <v>7.6131043991005845</v>
      </c>
      <c r="O4035" s="69">
        <f t="shared" si="1001"/>
        <v>-4.6958655980712024E-3</v>
      </c>
    </row>
    <row r="4036" spans="4:15" x14ac:dyDescent="0.3">
      <c r="D4036" s="65">
        <f t="shared" ref="D4036:D4099" si="1010">D4035+1</f>
        <v>4034</v>
      </c>
      <c r="E4036" s="66">
        <f t="shared" ref="E4036:E4099" si="1011">E4035+$B$4</f>
        <v>8.0679999999993637</v>
      </c>
      <c r="F4036" s="72">
        <f t="shared" ref="F4036:F4099" si="1012">-K4035*H4035</f>
        <v>-1.4767612230294144E-3</v>
      </c>
      <c r="G4036" s="77">
        <f t="shared" ref="G4036:G4099" si="1013">-$B$5-K4035*I4035</f>
        <v>-2.6968506698921146E-6</v>
      </c>
      <c r="H4036" s="69">
        <f t="shared" ref="H4036:I4051" si="1014">H4035+$B$4*F4035</f>
        <v>1.2496689055893644E-3</v>
      </c>
      <c r="I4036" s="66">
        <f t="shared" si="1014"/>
        <v>-8.3182675638438379</v>
      </c>
      <c r="J4036" s="73">
        <f t="shared" si="1008"/>
        <v>8.3182676577138874</v>
      </c>
      <c r="K4036" s="66">
        <f t="shared" si="1009"/>
        <v>1.1789290546522884</v>
      </c>
      <c r="L4036" s="69">
        <f t="shared" ref="L4036:M4051" si="1015">L4035+$B$4*H4035</f>
        <v>9.998426151716501</v>
      </c>
      <c r="M4036" s="66">
        <f t="shared" si="1015"/>
        <v>-53.473728462648374</v>
      </c>
      <c r="N4036" s="69">
        <f t="shared" ref="N4036:N4099" si="1016">IF(M4035&gt;=0,L4036,N4035)</f>
        <v>7.6131043991005845</v>
      </c>
      <c r="O4036" s="69">
        <f t="shared" ref="O4036:O4099" si="1017">IF(M4035&gt;=0,M4036,O4035)</f>
        <v>-4.6958655980712024E-3</v>
      </c>
    </row>
    <row r="4037" spans="4:15" x14ac:dyDescent="0.3">
      <c r="D4037" s="65">
        <f t="shared" si="1010"/>
        <v>4035</v>
      </c>
      <c r="E4037" s="66">
        <f t="shared" si="1011"/>
        <v>8.0699999999993643</v>
      </c>
      <c r="F4037" s="72">
        <f t="shared" si="1012"/>
        <v>-1.473270981494829E-3</v>
      </c>
      <c r="G4037" s="77">
        <f t="shared" si="1013"/>
        <v>-2.6846127898494387E-6</v>
      </c>
      <c r="H4037" s="69">
        <f t="shared" si="1014"/>
        <v>1.2467153831433055E-3</v>
      </c>
      <c r="I4037" s="66">
        <f t="shared" si="1014"/>
        <v>-8.3182675692375394</v>
      </c>
      <c r="J4037" s="73">
        <f t="shared" si="1008"/>
        <v>8.3182676626643985</v>
      </c>
      <c r="K4037" s="66">
        <f t="shared" si="1009"/>
        <v>1.1789290553523923</v>
      </c>
      <c r="L4037" s="69">
        <f t="shared" si="1015"/>
        <v>9.9984286510543114</v>
      </c>
      <c r="M4037" s="66">
        <f t="shared" si="1015"/>
        <v>-53.490364997776062</v>
      </c>
      <c r="N4037" s="69">
        <f t="shared" si="1016"/>
        <v>7.6131043991005845</v>
      </c>
      <c r="O4037" s="69">
        <f t="shared" si="1017"/>
        <v>-4.6958655980712024E-3</v>
      </c>
    </row>
    <row r="4038" spans="4:15" x14ac:dyDescent="0.3">
      <c r="D4038" s="65">
        <f t="shared" si="1010"/>
        <v>4036</v>
      </c>
      <c r="E4038" s="66">
        <f t="shared" si="1011"/>
        <v>8.071999999999365</v>
      </c>
      <c r="F4038" s="72">
        <f t="shared" si="1012"/>
        <v>-1.469788988942433E-3</v>
      </c>
      <c r="G4038" s="77">
        <f t="shared" si="1013"/>
        <v>-2.6724303463510068E-6</v>
      </c>
      <c r="H4038" s="69">
        <f t="shared" si="1014"/>
        <v>1.2437688411803159E-3</v>
      </c>
      <c r="I4038" s="66">
        <f t="shared" si="1014"/>
        <v>-8.3182675746067645</v>
      </c>
      <c r="J4038" s="73">
        <f t="shared" si="1008"/>
        <v>8.3182676675925276</v>
      </c>
      <c r="K4038" s="66">
        <f t="shared" si="1009"/>
        <v>1.1789290560493308</v>
      </c>
      <c r="L4038" s="69">
        <f t="shared" si="1015"/>
        <v>9.9984311444850782</v>
      </c>
      <c r="M4038" s="66">
        <f t="shared" si="1015"/>
        <v>-53.507001532914536</v>
      </c>
      <c r="N4038" s="69">
        <f t="shared" si="1016"/>
        <v>7.6131043991005845</v>
      </c>
      <c r="O4038" s="69">
        <f t="shared" si="1017"/>
        <v>-4.6958655980712024E-3</v>
      </c>
    </row>
    <row r="4039" spans="4:15" x14ac:dyDescent="0.3">
      <c r="D4039" s="65">
        <f t="shared" si="1010"/>
        <v>4037</v>
      </c>
      <c r="E4039" s="66">
        <f t="shared" si="1011"/>
        <v>8.0739999999993657</v>
      </c>
      <c r="F4039" s="72">
        <f t="shared" si="1012"/>
        <v>-1.4663152258762799E-3</v>
      </c>
      <c r="G4039" s="77">
        <f t="shared" si="1013"/>
        <v>-2.6603030907068614E-6</v>
      </c>
      <c r="H4039" s="69">
        <f t="shared" si="1014"/>
        <v>1.2408292632024309E-3</v>
      </c>
      <c r="I4039" s="66">
        <f t="shared" si="1014"/>
        <v>-8.318267579951625</v>
      </c>
      <c r="J4039" s="73">
        <f t="shared" si="1008"/>
        <v>8.3182676724983757</v>
      </c>
      <c r="K4039" s="66">
        <f t="shared" si="1009"/>
        <v>1.1789290567431185</v>
      </c>
      <c r="L4039" s="69">
        <f t="shared" si="1015"/>
        <v>9.9984336320227598</v>
      </c>
      <c r="M4039" s="66">
        <f t="shared" si="1015"/>
        <v>-53.523638068063747</v>
      </c>
      <c r="N4039" s="69">
        <f t="shared" si="1016"/>
        <v>7.6131043991005845</v>
      </c>
      <c r="O4039" s="69">
        <f t="shared" si="1017"/>
        <v>-4.6958655980712024E-3</v>
      </c>
    </row>
    <row r="4040" spans="4:15" x14ac:dyDescent="0.3">
      <c r="D4040" s="65">
        <f t="shared" si="1010"/>
        <v>4038</v>
      </c>
      <c r="E4040" s="66">
        <f t="shared" si="1011"/>
        <v>8.0759999999993664</v>
      </c>
      <c r="F4040" s="72">
        <f t="shared" si="1012"/>
        <v>-1.4628496728465007E-3</v>
      </c>
      <c r="G4040" s="77">
        <f t="shared" si="1013"/>
        <v>-2.6482307671216176E-6</v>
      </c>
      <c r="H4040" s="69">
        <f t="shared" si="1014"/>
        <v>1.2378966327506783E-3</v>
      </c>
      <c r="I4040" s="66">
        <f t="shared" si="1014"/>
        <v>-8.3182675852722312</v>
      </c>
      <c r="J4040" s="73">
        <f t="shared" si="1008"/>
        <v>8.318267677382039</v>
      </c>
      <c r="K4040" s="66">
        <f t="shared" si="1009"/>
        <v>1.178929057433769</v>
      </c>
      <c r="L4040" s="69">
        <f t="shared" si="1015"/>
        <v>9.9984361136812865</v>
      </c>
      <c r="M4040" s="66">
        <f t="shared" si="1015"/>
        <v>-53.540274603223651</v>
      </c>
      <c r="N4040" s="69">
        <f t="shared" si="1016"/>
        <v>7.6131043991005845</v>
      </c>
      <c r="O4040" s="69">
        <f t="shared" si="1017"/>
        <v>-4.6958655980712024E-3</v>
      </c>
    </row>
    <row r="4041" spans="4:15" x14ac:dyDescent="0.3">
      <c r="D4041" s="65">
        <f t="shared" si="1010"/>
        <v>4039</v>
      </c>
      <c r="E4041" s="66">
        <f t="shared" si="1011"/>
        <v>8.077999999999367</v>
      </c>
      <c r="F4041" s="72">
        <f t="shared" si="1012"/>
        <v>-1.4593923104491936E-3</v>
      </c>
      <c r="G4041" s="77">
        <f t="shared" si="1013"/>
        <v>-2.6362131340107453E-6</v>
      </c>
      <c r="H4041" s="69">
        <f t="shared" si="1014"/>
        <v>1.2349709334049852E-3</v>
      </c>
      <c r="I4041" s="66">
        <f t="shared" si="1014"/>
        <v>-8.3182675905686931</v>
      </c>
      <c r="J4041" s="73">
        <f t="shared" si="1008"/>
        <v>8.3182676822436239</v>
      </c>
      <c r="K4041" s="66">
        <f t="shared" si="1009"/>
        <v>1.1789290581212968</v>
      </c>
      <c r="L4041" s="69">
        <f t="shared" si="1015"/>
        <v>9.9984385894745511</v>
      </c>
      <c r="M4041" s="66">
        <f t="shared" si="1015"/>
        <v>-53.556911138394199</v>
      </c>
      <c r="N4041" s="69">
        <f t="shared" si="1016"/>
        <v>7.6131043991005845</v>
      </c>
      <c r="O4041" s="69">
        <f t="shared" si="1017"/>
        <v>-4.6958655980712024E-3</v>
      </c>
    </row>
    <row r="4042" spans="4:15" x14ac:dyDescent="0.3">
      <c r="D4042" s="65">
        <f t="shared" si="1010"/>
        <v>4040</v>
      </c>
      <c r="E4042" s="66">
        <f t="shared" si="1011"/>
        <v>8.0799999999993677</v>
      </c>
      <c r="F4042" s="72">
        <f t="shared" si="1012"/>
        <v>-1.4559431193263178E-3</v>
      </c>
      <c r="G4042" s="77">
        <f t="shared" si="1013"/>
        <v>-2.6242499409079301E-6</v>
      </c>
      <c r="H4042" s="69">
        <f t="shared" si="1014"/>
        <v>1.2320521487840868E-3</v>
      </c>
      <c r="I4042" s="66">
        <f t="shared" si="1014"/>
        <v>-8.3182675958411192</v>
      </c>
      <c r="J4042" s="73">
        <f t="shared" si="1008"/>
        <v>8.3182676870832246</v>
      </c>
      <c r="K4042" s="66">
        <f t="shared" si="1009"/>
        <v>1.1789290588057157</v>
      </c>
      <c r="L4042" s="69">
        <f t="shared" si="1015"/>
        <v>9.9984410594164181</v>
      </c>
      <c r="M4042" s="66">
        <f t="shared" si="1015"/>
        <v>-53.573547673575334</v>
      </c>
      <c r="N4042" s="69">
        <f t="shared" si="1016"/>
        <v>7.6131043991005845</v>
      </c>
      <c r="O4042" s="69">
        <f t="shared" si="1017"/>
        <v>-4.6958655980712024E-3</v>
      </c>
    </row>
    <row r="4043" spans="4:15" x14ac:dyDescent="0.3">
      <c r="D4043" s="65">
        <f t="shared" si="1010"/>
        <v>4041</v>
      </c>
      <c r="E4043" s="66">
        <f t="shared" si="1011"/>
        <v>8.0819999999993684</v>
      </c>
      <c r="F4043" s="72">
        <f t="shared" si="1012"/>
        <v>-1.4525020801655832E-3</v>
      </c>
      <c r="G4043" s="77">
        <f t="shared" si="1013"/>
        <v>-2.6123409444522849E-6</v>
      </c>
      <c r="H4043" s="69">
        <f t="shared" si="1014"/>
        <v>1.2291402625454343E-3</v>
      </c>
      <c r="I4043" s="66">
        <f t="shared" si="1014"/>
        <v>-8.3182676010896195</v>
      </c>
      <c r="J4043" s="73">
        <f t="shared" si="1008"/>
        <v>8.3182676919009424</v>
      </c>
      <c r="K4043" s="66">
        <f t="shared" si="1009"/>
        <v>1.1789290594870401</v>
      </c>
      <c r="L4043" s="69">
        <f t="shared" si="1015"/>
        <v>9.9984435235207165</v>
      </c>
      <c r="M4043" s="66">
        <f t="shared" si="1015"/>
        <v>-53.590184208767013</v>
      </c>
      <c r="N4043" s="69">
        <f t="shared" si="1016"/>
        <v>7.6131043991005845</v>
      </c>
      <c r="O4043" s="69">
        <f t="shared" si="1017"/>
        <v>-4.6958655980712024E-3</v>
      </c>
    </row>
    <row r="4044" spans="4:15" x14ac:dyDescent="0.3">
      <c r="D4044" s="65">
        <f t="shared" si="1010"/>
        <v>4042</v>
      </c>
      <c r="E4044" s="66">
        <f t="shared" si="1011"/>
        <v>8.083999999999369</v>
      </c>
      <c r="F4044" s="72">
        <f t="shared" si="1012"/>
        <v>-1.4490691737003424E-3</v>
      </c>
      <c r="G4044" s="77">
        <f t="shared" si="1013"/>
        <v>-2.6004858977302092E-6</v>
      </c>
      <c r="H4044" s="69">
        <f t="shared" si="1014"/>
        <v>1.226235258385103E-3</v>
      </c>
      <c r="I4044" s="66">
        <f t="shared" si="1014"/>
        <v>-8.3182676063143006</v>
      </c>
      <c r="J4044" s="73">
        <f t="shared" si="1008"/>
        <v>8.3182676966968767</v>
      </c>
      <c r="K4044" s="66">
        <f t="shared" si="1009"/>
        <v>1.1789290601652838</v>
      </c>
      <c r="L4044" s="69">
        <f t="shared" si="1015"/>
        <v>9.9984459818012414</v>
      </c>
      <c r="M4044" s="66">
        <f t="shared" si="1015"/>
        <v>-53.606820743969195</v>
      </c>
      <c r="N4044" s="69">
        <f t="shared" si="1016"/>
        <v>7.6131043991005845</v>
      </c>
      <c r="O4044" s="69">
        <f t="shared" si="1017"/>
        <v>-4.6958655980712024E-3</v>
      </c>
    </row>
    <row r="4045" spans="4:15" x14ac:dyDescent="0.3">
      <c r="D4045" s="65">
        <f t="shared" si="1010"/>
        <v>4043</v>
      </c>
      <c r="E4045" s="66">
        <f t="shared" si="1011"/>
        <v>8.0859999999993697</v>
      </c>
      <c r="F4045" s="72">
        <f t="shared" si="1012"/>
        <v>-1.4456443807094833E-3</v>
      </c>
      <c r="G4045" s="77">
        <f t="shared" si="1013"/>
        <v>-2.5886845556044591E-6</v>
      </c>
      <c r="H4045" s="69">
        <f t="shared" si="1014"/>
        <v>1.2233371200377023E-3</v>
      </c>
      <c r="I4045" s="66">
        <f t="shared" si="1014"/>
        <v>-8.3182676115152727</v>
      </c>
      <c r="J4045" s="73">
        <f t="shared" si="1008"/>
        <v>8.3182677014711253</v>
      </c>
      <c r="K4045" s="66">
        <f t="shared" si="1009"/>
        <v>1.1789290608404606</v>
      </c>
      <c r="L4045" s="69">
        <f t="shared" si="1015"/>
        <v>9.9984484342717579</v>
      </c>
      <c r="M4045" s="66">
        <f t="shared" si="1015"/>
        <v>-53.623457279181821</v>
      </c>
      <c r="N4045" s="69">
        <f t="shared" si="1016"/>
        <v>7.6131043991005845</v>
      </c>
      <c r="O4045" s="69">
        <f t="shared" si="1017"/>
        <v>-4.6958655980712024E-3</v>
      </c>
    </row>
    <row r="4046" spans="4:15" x14ac:dyDescent="0.3">
      <c r="D4046" s="65">
        <f t="shared" si="1010"/>
        <v>4044</v>
      </c>
      <c r="E4046" s="66">
        <f t="shared" si="1011"/>
        <v>8.0879999999993704</v>
      </c>
      <c r="F4046" s="72">
        <f t="shared" si="1012"/>
        <v>-1.4422276820173221E-3</v>
      </c>
      <c r="G4046" s="77">
        <f t="shared" si="1013"/>
        <v>-2.5769366782668612E-6</v>
      </c>
      <c r="H4046" s="69">
        <f t="shared" si="1014"/>
        <v>1.2204458312762834E-3</v>
      </c>
      <c r="I4046" s="66">
        <f t="shared" si="1014"/>
        <v>-8.3182676166926424</v>
      </c>
      <c r="J4046" s="73">
        <f t="shared" si="1008"/>
        <v>8.3182677062237858</v>
      </c>
      <c r="K4046" s="66">
        <f t="shared" si="1009"/>
        <v>1.1789290615125843</v>
      </c>
      <c r="L4046" s="69">
        <f t="shared" si="1015"/>
        <v>9.9984508809459971</v>
      </c>
      <c r="M4046" s="66">
        <f t="shared" si="1015"/>
        <v>-53.64009381440485</v>
      </c>
      <c r="N4046" s="69">
        <f t="shared" si="1016"/>
        <v>7.6131043991005845</v>
      </c>
      <c r="O4046" s="69">
        <f t="shared" si="1017"/>
        <v>-4.6958655980712024E-3</v>
      </c>
    </row>
    <row r="4047" spans="4:15" x14ac:dyDescent="0.3">
      <c r="D4047" s="65">
        <f t="shared" si="1010"/>
        <v>4045</v>
      </c>
      <c r="E4047" s="66">
        <f t="shared" si="1011"/>
        <v>8.089999999999371</v>
      </c>
      <c r="F4047" s="72">
        <f t="shared" si="1012"/>
        <v>-1.4388190584934946E-3</v>
      </c>
      <c r="G4047" s="77">
        <f t="shared" si="1013"/>
        <v>-2.5652420223565287E-6</v>
      </c>
      <c r="H4047" s="69">
        <f t="shared" si="1014"/>
        <v>1.2175613759122488E-3</v>
      </c>
      <c r="I4047" s="66">
        <f t="shared" si="1014"/>
        <v>-8.3182676218465161</v>
      </c>
      <c r="J4047" s="73">
        <f t="shared" si="1008"/>
        <v>8.3182677109549559</v>
      </c>
      <c r="K4047" s="66">
        <f t="shared" si="1009"/>
        <v>1.1789290621816688</v>
      </c>
      <c r="L4047" s="69">
        <f t="shared" si="1015"/>
        <v>9.9984533218376601</v>
      </c>
      <c r="M4047" s="66">
        <f t="shared" si="1015"/>
        <v>-53.656730349638238</v>
      </c>
      <c r="N4047" s="69">
        <f t="shared" si="1016"/>
        <v>7.6131043991005845</v>
      </c>
      <c r="O4047" s="69">
        <f t="shared" si="1017"/>
        <v>-4.6958655980712024E-3</v>
      </c>
    </row>
    <row r="4048" spans="4:15" x14ac:dyDescent="0.3">
      <c r="D4048" s="65">
        <f t="shared" si="1010"/>
        <v>4046</v>
      </c>
      <c r="E4048" s="66">
        <f t="shared" si="1011"/>
        <v>8.0919999999993717</v>
      </c>
      <c r="F4048" s="72">
        <f t="shared" si="1012"/>
        <v>-1.4354184910528498E-3</v>
      </c>
      <c r="G4048" s="77">
        <f t="shared" si="1013"/>
        <v>-2.5536003462889312E-6</v>
      </c>
      <c r="H4048" s="69">
        <f t="shared" si="1014"/>
        <v>1.2146837377952618E-3</v>
      </c>
      <c r="I4048" s="66">
        <f t="shared" si="1014"/>
        <v>-8.3182676269770006</v>
      </c>
      <c r="J4048" s="73">
        <f t="shared" si="1008"/>
        <v>8.3182677156647333</v>
      </c>
      <c r="K4048" s="66">
        <f t="shared" si="1009"/>
        <v>1.1789290628477282</v>
      </c>
      <c r="L4048" s="69">
        <f t="shared" si="1015"/>
        <v>9.9984557569604124</v>
      </c>
      <c r="M4048" s="66">
        <f t="shared" si="1015"/>
        <v>-53.673366884881929</v>
      </c>
      <c r="N4048" s="69">
        <f t="shared" si="1016"/>
        <v>7.6131043991005845</v>
      </c>
      <c r="O4048" s="69">
        <f t="shared" si="1017"/>
        <v>-4.6958655980712024E-3</v>
      </c>
    </row>
    <row r="4049" spans="4:15" x14ac:dyDescent="0.3">
      <c r="D4049" s="65">
        <f t="shared" si="1010"/>
        <v>4047</v>
      </c>
      <c r="E4049" s="66">
        <f t="shared" si="1011"/>
        <v>8.0939999999993724</v>
      </c>
      <c r="F4049" s="72">
        <f t="shared" si="1012"/>
        <v>-1.4320259606553436E-3</v>
      </c>
      <c r="G4049" s="77">
        <f t="shared" si="1013"/>
        <v>-2.5420114084795387E-6</v>
      </c>
      <c r="H4049" s="69">
        <f t="shared" si="1014"/>
        <v>1.2118129008131561E-3</v>
      </c>
      <c r="I4049" s="66">
        <f t="shared" si="1014"/>
        <v>-8.3182676320842006</v>
      </c>
      <c r="J4049" s="73">
        <f t="shared" si="1008"/>
        <v>8.3182677203532105</v>
      </c>
      <c r="K4049" s="66">
        <f t="shared" si="1009"/>
        <v>1.1789290635107752</v>
      </c>
      <c r="L4049" s="69">
        <f t="shared" si="1015"/>
        <v>9.9984581863278876</v>
      </c>
      <c r="M4049" s="66">
        <f t="shared" si="1015"/>
        <v>-53.690003420135881</v>
      </c>
      <c r="N4049" s="69">
        <f t="shared" si="1016"/>
        <v>7.6131043991005845</v>
      </c>
      <c r="O4049" s="69">
        <f t="shared" si="1017"/>
        <v>-4.6958655980712024E-3</v>
      </c>
    </row>
    <row r="4050" spans="4:15" x14ac:dyDescent="0.3">
      <c r="D4050" s="65">
        <f t="shared" si="1010"/>
        <v>4048</v>
      </c>
      <c r="E4050" s="66">
        <f t="shared" si="1011"/>
        <v>8.095999999999373</v>
      </c>
      <c r="F4050" s="72">
        <f t="shared" si="1012"/>
        <v>-1.4286414483059299E-3</v>
      </c>
      <c r="G4050" s="77">
        <f t="shared" si="1013"/>
        <v>-2.5304749797783188E-6</v>
      </c>
      <c r="H4050" s="69">
        <f t="shared" si="1014"/>
        <v>1.2089488488918453E-3</v>
      </c>
      <c r="I4050" s="66">
        <f t="shared" si="1014"/>
        <v>-8.3182676371682227</v>
      </c>
      <c r="J4050" s="73">
        <f t="shared" si="1008"/>
        <v>8.3182677250204886</v>
      </c>
      <c r="K4050" s="66">
        <f t="shared" si="1009"/>
        <v>1.1789290641708241</v>
      </c>
      <c r="L4050" s="69">
        <f t="shared" si="1015"/>
        <v>9.998460609953689</v>
      </c>
      <c r="M4050" s="66">
        <f t="shared" si="1015"/>
        <v>-53.70663995540005</v>
      </c>
      <c r="N4050" s="69">
        <f t="shared" si="1016"/>
        <v>7.6131043991005845</v>
      </c>
      <c r="O4050" s="69">
        <f t="shared" si="1017"/>
        <v>-4.6958655980712024E-3</v>
      </c>
    </row>
    <row r="4051" spans="4:15" x14ac:dyDescent="0.3">
      <c r="D4051" s="65">
        <f t="shared" si="1010"/>
        <v>4049</v>
      </c>
      <c r="E4051" s="66">
        <f t="shared" si="1011"/>
        <v>8.0979999999993737</v>
      </c>
      <c r="F4051" s="72">
        <f t="shared" si="1012"/>
        <v>-1.4252649350544582E-3</v>
      </c>
      <c r="G4051" s="77">
        <f t="shared" si="1013"/>
        <v>-2.5189908150480278E-6</v>
      </c>
      <c r="H4051" s="69">
        <f t="shared" si="1014"/>
        <v>1.2060915659952334E-3</v>
      </c>
      <c r="I4051" s="66">
        <f t="shared" si="1014"/>
        <v>-8.3182676422291735</v>
      </c>
      <c r="J4051" s="73">
        <f t="shared" si="1008"/>
        <v>8.3182677296666618</v>
      </c>
      <c r="K4051" s="66">
        <f t="shared" si="1009"/>
        <v>1.1789290648278885</v>
      </c>
      <c r="L4051" s="69">
        <f t="shared" si="1015"/>
        <v>9.9984630278513862</v>
      </c>
      <c r="M4051" s="66">
        <f t="shared" si="1015"/>
        <v>-53.723276490674387</v>
      </c>
      <c r="N4051" s="69">
        <f t="shared" si="1016"/>
        <v>7.6131043991005845</v>
      </c>
      <c r="O4051" s="69">
        <f t="shared" si="1017"/>
        <v>-4.6958655980712024E-3</v>
      </c>
    </row>
    <row r="4052" spans="4:15" x14ac:dyDescent="0.3">
      <c r="D4052" s="65">
        <f t="shared" si="1010"/>
        <v>4050</v>
      </c>
      <c r="E4052" s="66">
        <f t="shared" si="1011"/>
        <v>8.0999999999993744</v>
      </c>
      <c r="F4052" s="72">
        <f t="shared" si="1012"/>
        <v>-1.421896401995564E-3</v>
      </c>
      <c r="G4052" s="77">
        <f t="shared" si="1013"/>
        <v>-2.5075586744804923E-6</v>
      </c>
      <c r="H4052" s="69">
        <f t="shared" ref="H4052:I4067" si="1018">H4051+$B$4*F4051</f>
        <v>1.2032410361251245E-3</v>
      </c>
      <c r="I4052" s="66">
        <f t="shared" si="1018"/>
        <v>-8.318267647267156</v>
      </c>
      <c r="J4052" s="73">
        <f t="shared" si="1008"/>
        <v>8.3182677342918243</v>
      </c>
      <c r="K4052" s="66">
        <f t="shared" si="1009"/>
        <v>1.1789290654819815</v>
      </c>
      <c r="L4052" s="69">
        <f t="shared" ref="L4052:M4067" si="1019">L4051+$B$4*H4051</f>
        <v>9.9984654400345185</v>
      </c>
      <c r="M4052" s="66">
        <f t="shared" si="1019"/>
        <v>-53.739913025958842</v>
      </c>
      <c r="N4052" s="69">
        <f t="shared" si="1016"/>
        <v>7.6131043991005845</v>
      </c>
      <c r="O4052" s="69">
        <f t="shared" si="1017"/>
        <v>-4.6958655980712024E-3</v>
      </c>
    </row>
    <row r="4053" spans="4:15" x14ac:dyDescent="0.3">
      <c r="D4053" s="65">
        <f t="shared" si="1010"/>
        <v>4051</v>
      </c>
      <c r="E4053" s="66">
        <f t="shared" si="1011"/>
        <v>8.101999999999375</v>
      </c>
      <c r="F4053" s="72">
        <f t="shared" si="1012"/>
        <v>-1.418535830268564E-3</v>
      </c>
      <c r="G4053" s="77">
        <f t="shared" si="1013"/>
        <v>-2.4961783307020369E-6</v>
      </c>
      <c r="H4053" s="69">
        <f t="shared" si="1018"/>
        <v>1.2003972433211334E-3</v>
      </c>
      <c r="I4053" s="66">
        <f t="shared" si="1018"/>
        <v>-8.3182676522822732</v>
      </c>
      <c r="J4053" s="73">
        <f t="shared" si="1008"/>
        <v>8.318267738896072</v>
      </c>
      <c r="K4053" s="66">
        <f t="shared" si="1009"/>
        <v>1.1789290661331167</v>
      </c>
      <c r="L4053" s="69">
        <f t="shared" si="1019"/>
        <v>9.9984678465165899</v>
      </c>
      <c r="M4053" s="66">
        <f t="shared" si="1019"/>
        <v>-53.756549561253379</v>
      </c>
      <c r="N4053" s="69">
        <f t="shared" si="1016"/>
        <v>7.6131043991005845</v>
      </c>
      <c r="O4053" s="69">
        <f t="shared" si="1017"/>
        <v>-4.6958655980712024E-3</v>
      </c>
    </row>
    <row r="4054" spans="4:15" x14ac:dyDescent="0.3">
      <c r="D4054" s="65">
        <f t="shared" si="1010"/>
        <v>4052</v>
      </c>
      <c r="E4054" s="66">
        <f t="shared" si="1011"/>
        <v>8.1039999999993757</v>
      </c>
      <c r="F4054" s="72">
        <f t="shared" si="1012"/>
        <v>-1.4151832010573513E-3</v>
      </c>
      <c r="G4054" s="77">
        <f t="shared" si="1013"/>
        <v>-2.484849545680845E-6</v>
      </c>
      <c r="H4054" s="69">
        <f t="shared" si="1018"/>
        <v>1.1975601716605962E-3</v>
      </c>
      <c r="I4054" s="66">
        <f t="shared" si="1018"/>
        <v>-8.3182676572746299</v>
      </c>
      <c r="J4054" s="73">
        <f t="shared" si="1008"/>
        <v>8.3182677434794989</v>
      </c>
      <c r="K4054" s="66">
        <f t="shared" si="1009"/>
        <v>1.1789290667813073</v>
      </c>
      <c r="L4054" s="69">
        <f t="shared" si="1019"/>
        <v>9.9984702473110758</v>
      </c>
      <c r="M4054" s="66">
        <f t="shared" si="1019"/>
        <v>-53.773186096557943</v>
      </c>
      <c r="N4054" s="69">
        <f t="shared" si="1016"/>
        <v>7.6131043991005845</v>
      </c>
      <c r="O4054" s="69">
        <f t="shared" si="1017"/>
        <v>-4.6958655980712024E-3</v>
      </c>
    </row>
    <row r="4055" spans="4:15" x14ac:dyDescent="0.3">
      <c r="D4055" s="65">
        <f t="shared" si="1010"/>
        <v>4053</v>
      </c>
      <c r="E4055" s="66">
        <f t="shared" si="1011"/>
        <v>8.1059999999993764</v>
      </c>
      <c r="F4055" s="72">
        <f t="shared" si="1012"/>
        <v>-1.4118384955902888E-3</v>
      </c>
      <c r="G4055" s="77">
        <f t="shared" si="1013"/>
        <v>-2.4735720884905277E-6</v>
      </c>
      <c r="H4055" s="69">
        <f t="shared" si="1018"/>
        <v>1.1947298052584815E-3</v>
      </c>
      <c r="I4055" s="66">
        <f t="shared" si="1018"/>
        <v>-8.3182676622443292</v>
      </c>
      <c r="J4055" s="73">
        <f t="shared" si="1008"/>
        <v>8.3182677480421994</v>
      </c>
      <c r="K4055" s="66">
        <f t="shared" si="1009"/>
        <v>1.1789290674265669</v>
      </c>
      <c r="L4055" s="69">
        <f t="shared" si="1019"/>
        <v>9.9984726424314196</v>
      </c>
      <c r="M4055" s="66">
        <f t="shared" si="1019"/>
        <v>-53.789822631872489</v>
      </c>
      <c r="N4055" s="69">
        <f t="shared" si="1016"/>
        <v>7.6131043991005845</v>
      </c>
      <c r="O4055" s="69">
        <f t="shared" si="1017"/>
        <v>-4.6958655980712024E-3</v>
      </c>
    </row>
    <row r="4056" spans="4:15" x14ac:dyDescent="0.3">
      <c r="D4056" s="65">
        <f t="shared" si="1010"/>
        <v>4054</v>
      </c>
      <c r="E4056" s="66">
        <f t="shared" si="1011"/>
        <v>8.107999999999377</v>
      </c>
      <c r="F4056" s="72">
        <f t="shared" si="1012"/>
        <v>-1.4085016951401054E-3</v>
      </c>
      <c r="G4056" s="77">
        <f t="shared" si="1013"/>
        <v>-2.4623457228756251E-6</v>
      </c>
      <c r="H4056" s="69">
        <f t="shared" si="1018"/>
        <v>1.1919061282673008E-3</v>
      </c>
      <c r="I4056" s="66">
        <f t="shared" si="1018"/>
        <v>-8.3182676671914741</v>
      </c>
      <c r="J4056" s="73">
        <f t="shared" si="1008"/>
        <v>8.3182677525842657</v>
      </c>
      <c r="K4056" s="66">
        <f t="shared" si="1009"/>
        <v>1.1789290680689084</v>
      </c>
      <c r="L4056" s="69">
        <f t="shared" si="1019"/>
        <v>9.9984750318910294</v>
      </c>
      <c r="M4056" s="66">
        <f t="shared" si="1019"/>
        <v>-53.806459167196977</v>
      </c>
      <c r="N4056" s="69">
        <f t="shared" si="1016"/>
        <v>7.6131043991005845</v>
      </c>
      <c r="O4056" s="69">
        <f t="shared" si="1017"/>
        <v>-4.6958655980712024E-3</v>
      </c>
    </row>
    <row r="4057" spans="4:15" x14ac:dyDescent="0.3">
      <c r="D4057" s="65">
        <f t="shared" si="1010"/>
        <v>4055</v>
      </c>
      <c r="E4057" s="66">
        <f t="shared" si="1011"/>
        <v>8.1099999999993777</v>
      </c>
      <c r="F4057" s="72">
        <f t="shared" si="1012"/>
        <v>-1.4051727810237898E-3</v>
      </c>
      <c r="G4057" s="77">
        <f t="shared" si="1013"/>
        <v>-2.451170221462462E-6</v>
      </c>
      <c r="H4057" s="69">
        <f t="shared" si="1018"/>
        <v>1.1890891248770206E-3</v>
      </c>
      <c r="I4057" s="66">
        <f t="shared" si="1018"/>
        <v>-8.3182676721161659</v>
      </c>
      <c r="J4057" s="73">
        <f t="shared" si="1008"/>
        <v>8.3182677571057937</v>
      </c>
      <c r="K4057" s="66">
        <f t="shared" si="1009"/>
        <v>1.1789290687083454</v>
      </c>
      <c r="L4057" s="69">
        <f t="shared" si="1019"/>
        <v>9.9984774157032863</v>
      </c>
      <c r="M4057" s="66">
        <f t="shared" si="1019"/>
        <v>-53.823095702531361</v>
      </c>
      <c r="N4057" s="69">
        <f t="shared" si="1016"/>
        <v>7.6131043991005845</v>
      </c>
      <c r="O4057" s="69">
        <f t="shared" si="1017"/>
        <v>-4.6958655980712024E-3</v>
      </c>
    </row>
    <row r="4058" spans="4:15" x14ac:dyDescent="0.3">
      <c r="D4058" s="65">
        <f t="shared" si="1010"/>
        <v>4056</v>
      </c>
      <c r="E4058" s="66">
        <f t="shared" si="1011"/>
        <v>8.1119999999993784</v>
      </c>
      <c r="F4058" s="72">
        <f t="shared" si="1012"/>
        <v>-1.4018517346024873E-3</v>
      </c>
      <c r="G4058" s="77">
        <f t="shared" si="1013"/>
        <v>-2.4400453515482923E-6</v>
      </c>
      <c r="H4058" s="69">
        <f t="shared" si="1018"/>
        <v>1.186278779314973E-3</v>
      </c>
      <c r="I4058" s="66">
        <f t="shared" si="1018"/>
        <v>-8.3182676770185058</v>
      </c>
      <c r="J4058" s="73">
        <f t="shared" si="1008"/>
        <v>8.3182677616068705</v>
      </c>
      <c r="K4058" s="66">
        <f t="shared" si="1009"/>
        <v>1.1789290693448899</v>
      </c>
      <c r="L4058" s="69">
        <f t="shared" si="1019"/>
        <v>9.9984797938815362</v>
      </c>
      <c r="M4058" s="66">
        <f t="shared" si="1019"/>
        <v>-53.839732237875594</v>
      </c>
      <c r="N4058" s="69">
        <f t="shared" si="1016"/>
        <v>7.6131043991005845</v>
      </c>
      <c r="O4058" s="69">
        <f t="shared" si="1017"/>
        <v>-4.6958655980712024E-3</v>
      </c>
    </row>
    <row r="4059" spans="4:15" x14ac:dyDescent="0.3">
      <c r="D4059" s="65">
        <f t="shared" si="1010"/>
        <v>4057</v>
      </c>
      <c r="E4059" s="66">
        <f t="shared" si="1011"/>
        <v>8.113999999999379</v>
      </c>
      <c r="F4059" s="72">
        <f t="shared" si="1012"/>
        <v>-1.3985385372813932E-3</v>
      </c>
      <c r="G4059" s="77">
        <f t="shared" si="1013"/>
        <v>-2.4289708928648679E-6</v>
      </c>
      <c r="H4059" s="69">
        <f t="shared" si="1018"/>
        <v>1.1834750758457681E-3</v>
      </c>
      <c r="I4059" s="66">
        <f t="shared" si="1018"/>
        <v>-8.3182676818985968</v>
      </c>
      <c r="J4059" s="73">
        <f t="shared" si="1008"/>
        <v>8.3182677660875957</v>
      </c>
      <c r="K4059" s="66">
        <f t="shared" si="1009"/>
        <v>1.1789290699785566</v>
      </c>
      <c r="L4059" s="69">
        <f t="shared" si="1019"/>
        <v>9.9984821664390946</v>
      </c>
      <c r="M4059" s="66">
        <f t="shared" si="1019"/>
        <v>-53.856368773229633</v>
      </c>
      <c r="N4059" s="69">
        <f t="shared" si="1016"/>
        <v>7.6131043991005845</v>
      </c>
      <c r="O4059" s="69">
        <f t="shared" si="1017"/>
        <v>-4.6958655980712024E-3</v>
      </c>
    </row>
    <row r="4060" spans="4:15" x14ac:dyDescent="0.3">
      <c r="D4060" s="65">
        <f t="shared" si="1010"/>
        <v>4058</v>
      </c>
      <c r="E4060" s="66">
        <f t="shared" si="1011"/>
        <v>8.1159999999993797</v>
      </c>
      <c r="F4060" s="72">
        <f t="shared" si="1012"/>
        <v>-1.3952331705096531E-3</v>
      </c>
      <c r="G4060" s="77">
        <f t="shared" si="1013"/>
        <v>-2.4179466020513019E-6</v>
      </c>
      <c r="H4060" s="69">
        <f t="shared" si="1018"/>
        <v>1.1806779987712053E-3</v>
      </c>
      <c r="I4060" s="66">
        <f t="shared" si="1018"/>
        <v>-8.3182676867565384</v>
      </c>
      <c r="J4060" s="73">
        <f t="shared" si="1008"/>
        <v>8.3182677705480543</v>
      </c>
      <c r="K4060" s="66">
        <f t="shared" si="1009"/>
        <v>1.1789290706093569</v>
      </c>
      <c r="L4060" s="69">
        <f t="shared" si="1019"/>
        <v>9.9984845333892469</v>
      </c>
      <c r="M4060" s="66">
        <f t="shared" si="1019"/>
        <v>-53.873005308593427</v>
      </c>
      <c r="N4060" s="69">
        <f t="shared" si="1016"/>
        <v>7.6131043991005845</v>
      </c>
      <c r="O4060" s="69">
        <f t="shared" si="1017"/>
        <v>-4.6958655980712024E-3</v>
      </c>
    </row>
    <row r="4061" spans="4:15" x14ac:dyDescent="0.3">
      <c r="D4061" s="65">
        <f t="shared" si="1010"/>
        <v>4059</v>
      </c>
      <c r="E4061" s="66">
        <f t="shared" si="1011"/>
        <v>8.1179999999993804</v>
      </c>
      <c r="F4061" s="72">
        <f t="shared" si="1012"/>
        <v>-1.3919356157802525E-3</v>
      </c>
      <c r="G4061" s="77">
        <f t="shared" si="1013"/>
        <v>-2.4069722677211303E-6</v>
      </c>
      <c r="H4061" s="69">
        <f t="shared" si="1018"/>
        <v>1.177887532430186E-3</v>
      </c>
      <c r="I4061" s="66">
        <f t="shared" si="1018"/>
        <v>-8.3182676915924318</v>
      </c>
      <c r="J4061" s="73">
        <f t="shared" si="1008"/>
        <v>8.3182677749883425</v>
      </c>
      <c r="K4061" s="66">
        <f t="shared" si="1009"/>
        <v>1.1789290712373048</v>
      </c>
      <c r="L4061" s="69">
        <f t="shared" si="1019"/>
        <v>9.9984868947452448</v>
      </c>
      <c r="M4061" s="66">
        <f t="shared" si="1019"/>
        <v>-53.889641843966942</v>
      </c>
      <c r="N4061" s="69">
        <f t="shared" si="1016"/>
        <v>7.6131043991005845</v>
      </c>
      <c r="O4061" s="69">
        <f t="shared" si="1017"/>
        <v>-4.6958655980712024E-3</v>
      </c>
    </row>
    <row r="4062" spans="4:15" x14ac:dyDescent="0.3">
      <c r="D4062" s="65">
        <f t="shared" si="1010"/>
        <v>4060</v>
      </c>
      <c r="E4062" s="66">
        <f t="shared" si="1011"/>
        <v>8.119999999999381</v>
      </c>
      <c r="F4062" s="72">
        <f t="shared" si="1012"/>
        <v>-1.38864585462992E-3</v>
      </c>
      <c r="G4062" s="77">
        <f t="shared" si="1013"/>
        <v>-2.3960476536188935E-6</v>
      </c>
      <c r="H4062" s="69">
        <f t="shared" si="1018"/>
        <v>1.1751036611986254E-3</v>
      </c>
      <c r="I4062" s="66">
        <f t="shared" si="1018"/>
        <v>-8.3182676964063766</v>
      </c>
      <c r="J4062" s="73">
        <f t="shared" si="1008"/>
        <v>8.3182677794085507</v>
      </c>
      <c r="K4062" s="66">
        <f t="shared" si="1009"/>
        <v>1.1789290718624132</v>
      </c>
      <c r="L4062" s="69">
        <f t="shared" si="1019"/>
        <v>9.9984892505203096</v>
      </c>
      <c r="M4062" s="66">
        <f t="shared" si="1019"/>
        <v>-53.906278379350127</v>
      </c>
      <c r="N4062" s="69">
        <f t="shared" si="1016"/>
        <v>7.6131043991005845</v>
      </c>
      <c r="O4062" s="69">
        <f t="shared" si="1017"/>
        <v>-4.6958655980712024E-3</v>
      </c>
    </row>
    <row r="4063" spans="4:15" x14ac:dyDescent="0.3">
      <c r="D4063" s="65">
        <f t="shared" si="1010"/>
        <v>4061</v>
      </c>
      <c r="E4063" s="66">
        <f t="shared" si="1011"/>
        <v>8.1219999999993817</v>
      </c>
      <c r="F4063" s="72">
        <f t="shared" si="1012"/>
        <v>-1.3853638686390191E-3</v>
      </c>
      <c r="G4063" s="77">
        <f t="shared" si="1013"/>
        <v>-2.3851725359236298E-6</v>
      </c>
      <c r="H4063" s="69">
        <f t="shared" si="1018"/>
        <v>1.1723263694893655E-3</v>
      </c>
      <c r="I4063" s="66">
        <f t="shared" si="1018"/>
        <v>-8.3182677011984723</v>
      </c>
      <c r="J4063" s="73">
        <f t="shared" si="1008"/>
        <v>8.3182677838087677</v>
      </c>
      <c r="K4063" s="66">
        <f t="shared" si="1009"/>
        <v>1.1789290724846941</v>
      </c>
      <c r="L4063" s="69">
        <f t="shared" si="1019"/>
        <v>9.9984916007276325</v>
      </c>
      <c r="M4063" s="66">
        <f t="shared" si="1019"/>
        <v>-53.92291491474294</v>
      </c>
      <c r="N4063" s="69">
        <f t="shared" si="1016"/>
        <v>7.6131043991005845</v>
      </c>
      <c r="O4063" s="69">
        <f t="shared" si="1017"/>
        <v>-4.6958655980712024E-3</v>
      </c>
    </row>
    <row r="4064" spans="4:15" x14ac:dyDescent="0.3">
      <c r="D4064" s="65">
        <f t="shared" si="1010"/>
        <v>4062</v>
      </c>
      <c r="E4064" s="66">
        <f t="shared" si="1011"/>
        <v>8.1239999999993824</v>
      </c>
      <c r="F4064" s="72">
        <f t="shared" si="1012"/>
        <v>-1.3820896394314466E-3</v>
      </c>
      <c r="G4064" s="77">
        <f t="shared" si="1013"/>
        <v>-2.3743466961434478E-6</v>
      </c>
      <c r="H4064" s="69">
        <f t="shared" si="1018"/>
        <v>1.1695556417520875E-3</v>
      </c>
      <c r="I4064" s="66">
        <f t="shared" si="1018"/>
        <v>-8.3182677059688181</v>
      </c>
      <c r="J4064" s="73">
        <f t="shared" si="1008"/>
        <v>8.3182677881890861</v>
      </c>
      <c r="K4064" s="66">
        <f t="shared" si="1009"/>
        <v>1.1789290731041613</v>
      </c>
      <c r="L4064" s="69">
        <f t="shared" si="1019"/>
        <v>9.9984939453803712</v>
      </c>
      <c r="M4064" s="66">
        <f t="shared" si="1019"/>
        <v>-53.939551450145338</v>
      </c>
      <c r="N4064" s="69">
        <f t="shared" si="1016"/>
        <v>7.6131043991005845</v>
      </c>
      <c r="O4064" s="69">
        <f t="shared" si="1017"/>
        <v>-4.6958655980712024E-3</v>
      </c>
    </row>
    <row r="4065" spans="4:15" x14ac:dyDescent="0.3">
      <c r="D4065" s="65">
        <f t="shared" si="1010"/>
        <v>4063</v>
      </c>
      <c r="E4065" s="66">
        <f t="shared" si="1011"/>
        <v>8.125999999999383</v>
      </c>
      <c r="F4065" s="72">
        <f t="shared" si="1012"/>
        <v>-1.378823148674531E-3</v>
      </c>
      <c r="G4065" s="77">
        <f t="shared" si="1013"/>
        <v>-2.3635699033519586E-6</v>
      </c>
      <c r="H4065" s="69">
        <f t="shared" si="1018"/>
        <v>1.1667914624732246E-3</v>
      </c>
      <c r="I4065" s="66">
        <f t="shared" si="1018"/>
        <v>-8.318267710717512</v>
      </c>
      <c r="J4065" s="73">
        <f t="shared" si="1008"/>
        <v>8.3182677925495927</v>
      </c>
      <c r="K4065" s="66">
        <f t="shared" si="1009"/>
        <v>1.1789290737208264</v>
      </c>
      <c r="L4065" s="69">
        <f t="shared" si="1019"/>
        <v>9.9984962844916545</v>
      </c>
      <c r="M4065" s="66">
        <f t="shared" si="1019"/>
        <v>-53.956187985557278</v>
      </c>
      <c r="N4065" s="69">
        <f t="shared" si="1016"/>
        <v>7.6131043991005845</v>
      </c>
      <c r="O4065" s="69">
        <f t="shared" si="1017"/>
        <v>-4.6958655980712024E-3</v>
      </c>
    </row>
    <row r="4066" spans="4:15" x14ac:dyDescent="0.3">
      <c r="D4066" s="65">
        <f t="shared" si="1010"/>
        <v>4064</v>
      </c>
      <c r="E4066" s="66">
        <f t="shared" si="1011"/>
        <v>8.1279999999993837</v>
      </c>
      <c r="F4066" s="72">
        <f t="shared" si="1012"/>
        <v>-1.375564378078927E-3</v>
      </c>
      <c r="G4066" s="77">
        <f t="shared" si="1013"/>
        <v>-2.3528419426099845E-6</v>
      </c>
      <c r="H4066" s="69">
        <f t="shared" si="1018"/>
        <v>1.1640338161758754E-3</v>
      </c>
      <c r="I4066" s="66">
        <f t="shared" si="1018"/>
        <v>-8.3182677154446516</v>
      </c>
      <c r="J4066" s="73">
        <f t="shared" si="1008"/>
        <v>8.3182677968903782</v>
      </c>
      <c r="K4066" s="66">
        <f t="shared" si="1009"/>
        <v>1.1789290743347027</v>
      </c>
      <c r="L4066" s="69">
        <f t="shared" si="1019"/>
        <v>9.9984986180745796</v>
      </c>
      <c r="M4066" s="66">
        <f t="shared" si="1019"/>
        <v>-53.972824520978712</v>
      </c>
      <c r="N4066" s="69">
        <f t="shared" si="1016"/>
        <v>7.6131043991005845</v>
      </c>
      <c r="O4066" s="69">
        <f t="shared" si="1017"/>
        <v>-4.6958655980712024E-3</v>
      </c>
    </row>
    <row r="4067" spans="4:15" x14ac:dyDescent="0.3">
      <c r="D4067" s="65">
        <f t="shared" si="1010"/>
        <v>4065</v>
      </c>
      <c r="E4067" s="66">
        <f t="shared" si="1011"/>
        <v>8.1299999999993844</v>
      </c>
      <c r="F4067" s="72">
        <f t="shared" si="1012"/>
        <v>-1.3723133093985164E-3</v>
      </c>
      <c r="G4067" s="77">
        <f t="shared" si="1013"/>
        <v>-2.3421625936492774E-6</v>
      </c>
      <c r="H4067" s="69">
        <f t="shared" si="1018"/>
        <v>1.1612826874197175E-3</v>
      </c>
      <c r="I4067" s="66">
        <f t="shared" si="1018"/>
        <v>-8.3182677201503363</v>
      </c>
      <c r="J4067" s="73">
        <f t="shared" si="1008"/>
        <v>8.3182678012115332</v>
      </c>
      <c r="K4067" s="66">
        <f t="shared" si="1009"/>
        <v>1.1789290749458028</v>
      </c>
      <c r="L4067" s="69">
        <f t="shared" si="1019"/>
        <v>9.9985009461422116</v>
      </c>
      <c r="M4067" s="66">
        <f t="shared" si="1019"/>
        <v>-53.989461056409603</v>
      </c>
      <c r="N4067" s="69">
        <f t="shared" si="1016"/>
        <v>7.6131043991005845</v>
      </c>
      <c r="O4067" s="69">
        <f t="shared" si="1017"/>
        <v>-4.6958655980712024E-3</v>
      </c>
    </row>
    <row r="4068" spans="4:15" x14ac:dyDescent="0.3">
      <c r="D4068" s="65">
        <f t="shared" si="1010"/>
        <v>4066</v>
      </c>
      <c r="E4068" s="66">
        <f t="shared" si="1011"/>
        <v>8.1319999999993851</v>
      </c>
      <c r="F4068" s="72">
        <f t="shared" si="1012"/>
        <v>-1.3690699244303035E-3</v>
      </c>
      <c r="G4068" s="77">
        <f t="shared" si="1013"/>
        <v>-2.3315316308725187E-6</v>
      </c>
      <c r="H4068" s="69">
        <f t="shared" ref="H4068:I4083" si="1020">H4067+$B$4*F4067</f>
        <v>1.1585380608009205E-3</v>
      </c>
      <c r="I4068" s="66">
        <f t="shared" si="1020"/>
        <v>-8.3182677248346621</v>
      </c>
      <c r="J4068" s="73">
        <f t="shared" si="1008"/>
        <v>8.3182678055131447</v>
      </c>
      <c r="K4068" s="66">
        <f t="shared" si="1009"/>
        <v>1.1789290755541388</v>
      </c>
      <c r="L4068" s="69">
        <f t="shared" ref="L4068:M4083" si="1021">L4067+$B$4*H4067</f>
        <v>9.9985032687075872</v>
      </c>
      <c r="M4068" s="66">
        <f t="shared" si="1021"/>
        <v>-54.006097591849901</v>
      </c>
      <c r="N4068" s="69">
        <f t="shared" si="1016"/>
        <v>7.6131043991005845</v>
      </c>
      <c r="O4068" s="69">
        <f t="shared" si="1017"/>
        <v>-4.6958655980712024E-3</v>
      </c>
    </row>
    <row r="4069" spans="4:15" x14ac:dyDescent="0.3">
      <c r="D4069" s="65">
        <f t="shared" si="1010"/>
        <v>4067</v>
      </c>
      <c r="E4069" s="66">
        <f t="shared" si="1011"/>
        <v>8.1339999999993857</v>
      </c>
      <c r="F4069" s="72">
        <f t="shared" si="1012"/>
        <v>-1.3658342050143139E-3</v>
      </c>
      <c r="G4069" s="77">
        <f t="shared" si="1013"/>
        <v>-2.3209488411168877E-6</v>
      </c>
      <c r="H4069" s="69">
        <f t="shared" si="1020"/>
        <v>1.1557999209520599E-3</v>
      </c>
      <c r="I4069" s="66">
        <f t="shared" si="1020"/>
        <v>-8.318267729497725</v>
      </c>
      <c r="J4069" s="73">
        <f t="shared" si="1008"/>
        <v>8.3182678097952998</v>
      </c>
      <c r="K4069" s="66">
        <f t="shared" si="1009"/>
        <v>1.1789290761597235</v>
      </c>
      <c r="L4069" s="69">
        <f t="shared" si="1021"/>
        <v>9.9985055857837093</v>
      </c>
      <c r="M4069" s="66">
        <f t="shared" si="1021"/>
        <v>-54.022734127299572</v>
      </c>
      <c r="N4069" s="69">
        <f t="shared" si="1016"/>
        <v>7.6131043991005845</v>
      </c>
      <c r="O4069" s="69">
        <f t="shared" si="1017"/>
        <v>-4.6958655980712024E-3</v>
      </c>
    </row>
    <row r="4070" spans="4:15" x14ac:dyDescent="0.3">
      <c r="D4070" s="65">
        <f t="shared" si="1010"/>
        <v>4068</v>
      </c>
      <c r="E4070" s="66">
        <f t="shared" si="1011"/>
        <v>8.1359999999993864</v>
      </c>
      <c r="F4070" s="72">
        <f t="shared" si="1012"/>
        <v>-1.3626061330334934E-3</v>
      </c>
      <c r="G4070" s="77">
        <f t="shared" si="1013"/>
        <v>-2.3104140058904932E-6</v>
      </c>
      <c r="H4070" s="69">
        <f t="shared" si="1020"/>
        <v>1.1530682525420313E-3</v>
      </c>
      <c r="I4070" s="66">
        <f t="shared" si="1020"/>
        <v>-8.3182677341396225</v>
      </c>
      <c r="J4070" s="73">
        <f t="shared" si="1008"/>
        <v>8.318267814058089</v>
      </c>
      <c r="K4070" s="66">
        <f t="shared" si="1009"/>
        <v>1.1789290767625695</v>
      </c>
      <c r="L4070" s="69">
        <f t="shared" si="1021"/>
        <v>9.9985078973835506</v>
      </c>
      <c r="M4070" s="66">
        <f t="shared" si="1021"/>
        <v>-54.039370662758564</v>
      </c>
      <c r="N4070" s="69">
        <f t="shared" si="1016"/>
        <v>7.6131043991005845</v>
      </c>
      <c r="O4070" s="69">
        <f t="shared" si="1017"/>
        <v>-4.6958655980712024E-3</v>
      </c>
    </row>
    <row r="4071" spans="4:15" x14ac:dyDescent="0.3">
      <c r="D4071" s="65">
        <f t="shared" si="1010"/>
        <v>4069</v>
      </c>
      <c r="E4071" s="66">
        <f t="shared" si="1011"/>
        <v>8.1379999999993871</v>
      </c>
      <c r="F4071" s="72">
        <f t="shared" si="1012"/>
        <v>-1.3593856904136063E-3</v>
      </c>
      <c r="G4071" s="77">
        <f t="shared" si="1013"/>
        <v>-2.2999269031487302E-6</v>
      </c>
      <c r="H4071" s="69">
        <f t="shared" si="1020"/>
        <v>1.1503430402759643E-3</v>
      </c>
      <c r="I4071" s="66">
        <f t="shared" si="1020"/>
        <v>-8.3182677387604507</v>
      </c>
      <c r="J4071" s="73">
        <f t="shared" si="1008"/>
        <v>8.3182678183015977</v>
      </c>
      <c r="K4071" s="66">
        <f t="shared" si="1009"/>
        <v>1.1789290773626888</v>
      </c>
      <c r="L4071" s="69">
        <f t="shared" si="1021"/>
        <v>9.9985102035200555</v>
      </c>
      <c r="M4071" s="66">
        <f t="shared" si="1021"/>
        <v>-54.056007198226844</v>
      </c>
      <c r="N4071" s="69">
        <f t="shared" si="1016"/>
        <v>7.6131043991005845</v>
      </c>
      <c r="O4071" s="69">
        <f t="shared" si="1017"/>
        <v>-4.6958655980712024E-3</v>
      </c>
    </row>
    <row r="4072" spans="4:15" x14ac:dyDescent="0.3">
      <c r="D4072" s="65">
        <f t="shared" si="1010"/>
        <v>4070</v>
      </c>
      <c r="E4072" s="66">
        <f t="shared" si="1011"/>
        <v>8.1399999999993877</v>
      </c>
      <c r="F4072" s="72">
        <f t="shared" si="1012"/>
        <v>-1.356172859123133E-3</v>
      </c>
      <c r="G4072" s="77">
        <f t="shared" si="1013"/>
        <v>-2.2894873215051348E-6</v>
      </c>
      <c r="H4072" s="69">
        <f t="shared" si="1020"/>
        <v>1.1476242688951371E-3</v>
      </c>
      <c r="I4072" s="66">
        <f t="shared" si="1020"/>
        <v>-8.3182677433603036</v>
      </c>
      <c r="J4072" s="73">
        <f t="shared" si="1008"/>
        <v>8.3182678225259128</v>
      </c>
      <c r="K4072" s="66">
        <f t="shared" si="1009"/>
        <v>1.1789290779600938</v>
      </c>
      <c r="L4072" s="69">
        <f t="shared" si="1021"/>
        <v>9.9985125042061362</v>
      </c>
      <c r="M4072" s="66">
        <f t="shared" si="1021"/>
        <v>-54.072643733704368</v>
      </c>
      <c r="N4072" s="69">
        <f t="shared" si="1016"/>
        <v>7.6131043991005845</v>
      </c>
      <c r="O4072" s="69">
        <f t="shared" si="1017"/>
        <v>-4.6958655980712024E-3</v>
      </c>
    </row>
    <row r="4073" spans="4:15" x14ac:dyDescent="0.3">
      <c r="D4073" s="65">
        <f t="shared" si="1010"/>
        <v>4071</v>
      </c>
      <c r="E4073" s="66">
        <f t="shared" si="1011"/>
        <v>8.1419999999993884</v>
      </c>
      <c r="F4073" s="72">
        <f t="shared" si="1012"/>
        <v>-1.3529676211731709E-3</v>
      </c>
      <c r="G4073" s="77">
        <f t="shared" si="1013"/>
        <v>-2.2790950460205295E-6</v>
      </c>
      <c r="H4073" s="69">
        <f t="shared" si="1020"/>
        <v>1.1449119231768908E-3</v>
      </c>
      <c r="I4073" s="66">
        <f t="shared" si="1020"/>
        <v>-8.318267747939279</v>
      </c>
      <c r="J4073" s="73">
        <f t="shared" si="1008"/>
        <v>8.3182678267311232</v>
      </c>
      <c r="K4073" s="66">
        <f t="shared" si="1009"/>
        <v>1.1789290785547968</v>
      </c>
      <c r="L4073" s="69">
        <f t="shared" si="1021"/>
        <v>9.9985147994546733</v>
      </c>
      <c r="M4073" s="66">
        <f t="shared" si="1021"/>
        <v>-54.089280269191086</v>
      </c>
      <c r="N4073" s="69">
        <f t="shared" si="1016"/>
        <v>7.6131043991005845</v>
      </c>
      <c r="O4073" s="69">
        <f t="shared" si="1017"/>
        <v>-4.6958655980712024E-3</v>
      </c>
    </row>
    <row r="4074" spans="4:15" x14ac:dyDescent="0.3">
      <c r="D4074" s="65">
        <f t="shared" si="1010"/>
        <v>4072</v>
      </c>
      <c r="E4074" s="66">
        <f t="shared" si="1011"/>
        <v>8.1439999999993891</v>
      </c>
      <c r="F4074" s="72">
        <f t="shared" si="1012"/>
        <v>-1.3497699586173322E-3</v>
      </c>
      <c r="G4074" s="77">
        <f t="shared" si="1013"/>
        <v>-2.2687498599793798E-6</v>
      </c>
      <c r="H4074" s="69">
        <f t="shared" si="1020"/>
        <v>1.1422059879345444E-3</v>
      </c>
      <c r="I4074" s="66">
        <f t="shared" si="1020"/>
        <v>-8.3182677524974693</v>
      </c>
      <c r="J4074" s="73">
        <f t="shared" si="1008"/>
        <v>8.3182678309173124</v>
      </c>
      <c r="K4074" s="66">
        <f t="shared" si="1009"/>
        <v>1.1789290791468099</v>
      </c>
      <c r="L4074" s="69">
        <f t="shared" si="1021"/>
        <v>9.9985170892785202</v>
      </c>
      <c r="M4074" s="66">
        <f t="shared" si="1021"/>
        <v>-54.105916804686963</v>
      </c>
      <c r="N4074" s="69">
        <f t="shared" si="1016"/>
        <v>7.6131043991005845</v>
      </c>
      <c r="O4074" s="69">
        <f t="shared" si="1017"/>
        <v>-4.6958655980712024E-3</v>
      </c>
    </row>
    <row r="4075" spans="4:15" x14ac:dyDescent="0.3">
      <c r="D4075" s="65">
        <f t="shared" si="1010"/>
        <v>4073</v>
      </c>
      <c r="E4075" s="66">
        <f t="shared" si="1011"/>
        <v>8.1459999999993897</v>
      </c>
      <c r="F4075" s="72">
        <f t="shared" si="1012"/>
        <v>-1.3465798535516446E-3</v>
      </c>
      <c r="G4075" s="77">
        <f t="shared" si="1013"/>
        <v>-2.2584515537715788E-6</v>
      </c>
      <c r="H4075" s="69">
        <f t="shared" si="1020"/>
        <v>1.1395064480173096E-3</v>
      </c>
      <c r="I4075" s="66">
        <f t="shared" si="1020"/>
        <v>-8.3182677570349686</v>
      </c>
      <c r="J4075" s="73">
        <f t="shared" si="1008"/>
        <v>8.3182678350845691</v>
      </c>
      <c r="K4075" s="66">
        <f t="shared" si="1009"/>
        <v>1.1789290797361456</v>
      </c>
      <c r="L4075" s="69">
        <f t="shared" si="1021"/>
        <v>9.9985193736904954</v>
      </c>
      <c r="M4075" s="66">
        <f t="shared" si="1021"/>
        <v>-54.122553340191956</v>
      </c>
      <c r="N4075" s="69">
        <f t="shared" si="1016"/>
        <v>7.6131043991005845</v>
      </c>
      <c r="O4075" s="69">
        <f t="shared" si="1017"/>
        <v>-4.6958655980712024E-3</v>
      </c>
    </row>
    <row r="4076" spans="4:15" x14ac:dyDescent="0.3">
      <c r="D4076" s="65">
        <f t="shared" si="1010"/>
        <v>4074</v>
      </c>
      <c r="E4076" s="66">
        <f t="shared" si="1011"/>
        <v>8.1479999999993904</v>
      </c>
      <c r="F4076" s="72">
        <f t="shared" si="1012"/>
        <v>-1.3433972881144508E-3</v>
      </c>
      <c r="G4076" s="77">
        <f t="shared" si="1013"/>
        <v>-2.2481999124579488E-6</v>
      </c>
      <c r="H4076" s="69">
        <f t="shared" si="1020"/>
        <v>1.1368132883102064E-3</v>
      </c>
      <c r="I4076" s="66">
        <f t="shared" si="1020"/>
        <v>-8.318267761551871</v>
      </c>
      <c r="J4076" s="73">
        <f t="shared" si="1008"/>
        <v>8.3182678392329752</v>
      </c>
      <c r="K4076" s="66">
        <f t="shared" si="1009"/>
        <v>1.1789290803228154</v>
      </c>
      <c r="L4076" s="69">
        <f t="shared" si="1021"/>
        <v>9.998521652703392</v>
      </c>
      <c r="M4076" s="66">
        <f t="shared" si="1021"/>
        <v>-54.139189875706023</v>
      </c>
      <c r="N4076" s="69">
        <f t="shared" si="1016"/>
        <v>7.6131043991005845</v>
      </c>
      <c r="O4076" s="69">
        <f t="shared" si="1017"/>
        <v>-4.6958655980712024E-3</v>
      </c>
    </row>
    <row r="4077" spans="4:15" x14ac:dyDescent="0.3">
      <c r="D4077" s="65">
        <f t="shared" si="1010"/>
        <v>4075</v>
      </c>
      <c r="E4077" s="66">
        <f t="shared" si="1011"/>
        <v>8.1499999999993911</v>
      </c>
      <c r="F4077" s="72">
        <f t="shared" si="1012"/>
        <v>-1.3402222444863071E-3</v>
      </c>
      <c r="G4077" s="77">
        <f t="shared" si="1013"/>
        <v>-2.2379947282047397E-6</v>
      </c>
      <c r="H4077" s="69">
        <f t="shared" si="1020"/>
        <v>1.1341264937339776E-3</v>
      </c>
      <c r="I4077" s="66">
        <f t="shared" si="1020"/>
        <v>-8.3182677660482707</v>
      </c>
      <c r="J4077" s="73">
        <f t="shared" si="1008"/>
        <v>8.3182678433626176</v>
      </c>
      <c r="K4077" s="66">
        <f t="shared" si="1009"/>
        <v>1.1789290809068318</v>
      </c>
      <c r="L4077" s="69">
        <f t="shared" si="1021"/>
        <v>9.9985239263299679</v>
      </c>
      <c r="M4077" s="66">
        <f t="shared" si="1021"/>
        <v>-54.155826411229128</v>
      </c>
      <c r="N4077" s="69">
        <f t="shared" si="1016"/>
        <v>7.6131043991005845</v>
      </c>
      <c r="O4077" s="69">
        <f t="shared" si="1017"/>
        <v>-4.6958655980712024E-3</v>
      </c>
    </row>
    <row r="4078" spans="4:15" x14ac:dyDescent="0.3">
      <c r="D4078" s="65">
        <f t="shared" si="1010"/>
        <v>4076</v>
      </c>
      <c r="E4078" s="66">
        <f t="shared" si="1011"/>
        <v>8.1519999999993917</v>
      </c>
      <c r="F4078" s="72">
        <f t="shared" si="1012"/>
        <v>-1.3370547048898859E-3</v>
      </c>
      <c r="G4078" s="77">
        <f t="shared" si="1013"/>
        <v>-2.2278357860727738E-6</v>
      </c>
      <c r="H4078" s="69">
        <f t="shared" si="1020"/>
        <v>1.1314460492450049E-3</v>
      </c>
      <c r="I4078" s="66">
        <f t="shared" si="1020"/>
        <v>-8.31826777052426</v>
      </c>
      <c r="J4078" s="73">
        <f t="shared" si="1008"/>
        <v>8.3182678474735834</v>
      </c>
      <c r="K4078" s="66">
        <f t="shared" si="1009"/>
        <v>1.1789290814882067</v>
      </c>
      <c r="L4078" s="69">
        <f t="shared" si="1021"/>
        <v>9.998526194582956</v>
      </c>
      <c r="M4078" s="66">
        <f t="shared" si="1021"/>
        <v>-54.172462946761222</v>
      </c>
      <c r="N4078" s="69">
        <f t="shared" si="1016"/>
        <v>7.6131043991005845</v>
      </c>
      <c r="O4078" s="69">
        <f t="shared" si="1017"/>
        <v>-4.6958655980712024E-3</v>
      </c>
    </row>
    <row r="4079" spans="4:15" x14ac:dyDescent="0.3">
      <c r="D4079" s="65">
        <f t="shared" si="1010"/>
        <v>4077</v>
      </c>
      <c r="E4079" s="66">
        <f t="shared" si="1011"/>
        <v>8.1539999999993924</v>
      </c>
      <c r="F4079" s="72">
        <f t="shared" si="1012"/>
        <v>-1.333894651589874E-3</v>
      </c>
      <c r="G4079" s="77">
        <f t="shared" si="1013"/>
        <v>-2.2177228800046578E-6</v>
      </c>
      <c r="H4079" s="69">
        <f t="shared" si="1020"/>
        <v>1.1287719398352253E-3</v>
      </c>
      <c r="I4079" s="66">
        <f t="shared" si="1020"/>
        <v>-8.3182677749799314</v>
      </c>
      <c r="J4079" s="73">
        <f t="shared" si="1008"/>
        <v>8.3182678515659543</v>
      </c>
      <c r="K4079" s="66">
        <f t="shared" si="1009"/>
        <v>1.178929082066952</v>
      </c>
      <c r="L4079" s="69">
        <f t="shared" si="1021"/>
        <v>9.9985284574750537</v>
      </c>
      <c r="M4079" s="66">
        <f t="shared" si="1021"/>
        <v>-54.189099482302268</v>
      </c>
      <c r="N4079" s="69">
        <f t="shared" si="1016"/>
        <v>7.6131043991005845</v>
      </c>
      <c r="O4079" s="69">
        <f t="shared" si="1017"/>
        <v>-4.6958655980712024E-3</v>
      </c>
    </row>
    <row r="4080" spans="4:15" x14ac:dyDescent="0.3">
      <c r="D4080" s="65">
        <f t="shared" si="1010"/>
        <v>4078</v>
      </c>
      <c r="E4080" s="66">
        <f t="shared" si="1011"/>
        <v>8.1559999999993931</v>
      </c>
      <c r="F4080" s="72">
        <f t="shared" si="1012"/>
        <v>-1.3307420668928749E-3</v>
      </c>
      <c r="G4080" s="77">
        <f t="shared" si="1013"/>
        <v>-2.2076558021666415E-6</v>
      </c>
      <c r="H4080" s="69">
        <f t="shared" si="1020"/>
        <v>1.1261041505320455E-3</v>
      </c>
      <c r="I4080" s="66">
        <f t="shared" si="1020"/>
        <v>-8.3182677794153772</v>
      </c>
      <c r="J4080" s="73">
        <f t="shared" si="1008"/>
        <v>8.3182678556398137</v>
      </c>
      <c r="K4080" s="66">
        <f t="shared" si="1009"/>
        <v>1.1789290826430794</v>
      </c>
      <c r="L4080" s="69">
        <f t="shared" si="1021"/>
        <v>9.9985307150189335</v>
      </c>
      <c r="M4080" s="66">
        <f t="shared" si="1021"/>
        <v>-54.205736017852225</v>
      </c>
      <c r="N4080" s="69">
        <f t="shared" si="1016"/>
        <v>7.6131043991005845</v>
      </c>
      <c r="O4080" s="69">
        <f t="shared" si="1017"/>
        <v>-4.6958655980712024E-3</v>
      </c>
    </row>
    <row r="4081" spans="4:15" x14ac:dyDescent="0.3">
      <c r="D4081" s="65">
        <f t="shared" si="1010"/>
        <v>4079</v>
      </c>
      <c r="E4081" s="66">
        <f t="shared" si="1011"/>
        <v>8.1579999999993937</v>
      </c>
      <c r="F4081" s="72">
        <f t="shared" si="1012"/>
        <v>-1.3275969331473087E-3</v>
      </c>
      <c r="G4081" s="77">
        <f t="shared" si="1013"/>
        <v>-2.1976343429486178E-6</v>
      </c>
      <c r="H4081" s="69">
        <f t="shared" si="1020"/>
        <v>1.1234426663982598E-3</v>
      </c>
      <c r="I4081" s="66">
        <f t="shared" si="1020"/>
        <v>-8.318267783830688</v>
      </c>
      <c r="J4081" s="73">
        <f t="shared" si="1008"/>
        <v>8.3182678596952453</v>
      </c>
      <c r="K4081" s="66">
        <f t="shared" si="1009"/>
        <v>1.1789290832166008</v>
      </c>
      <c r="L4081" s="69">
        <f t="shared" si="1021"/>
        <v>9.9985329672272343</v>
      </c>
      <c r="M4081" s="66">
        <f t="shared" si="1021"/>
        <v>-54.222372553411056</v>
      </c>
      <c r="N4081" s="69">
        <f t="shared" si="1016"/>
        <v>7.6131043991005845</v>
      </c>
      <c r="O4081" s="69">
        <f t="shared" si="1017"/>
        <v>-4.6958655980712024E-3</v>
      </c>
    </row>
    <row r="4082" spans="4:15" x14ac:dyDescent="0.3">
      <c r="D4082" s="65">
        <f t="shared" si="1010"/>
        <v>4080</v>
      </c>
      <c r="E4082" s="66">
        <f t="shared" si="1011"/>
        <v>8.1599999999993944</v>
      </c>
      <c r="F4082" s="72">
        <f t="shared" si="1012"/>
        <v>-1.324459232743314E-3</v>
      </c>
      <c r="G4082" s="77">
        <f t="shared" si="1013"/>
        <v>-2.1876582998459071E-6</v>
      </c>
      <c r="H4082" s="69">
        <f t="shared" si="1020"/>
        <v>1.1207874725319652E-3</v>
      </c>
      <c r="I4082" s="66">
        <f t="shared" si="1020"/>
        <v>-8.3182677882259561</v>
      </c>
      <c r="J4082" s="73">
        <f t="shared" si="1008"/>
        <v>8.3182678637323342</v>
      </c>
      <c r="K4082" s="66">
        <f t="shared" si="1009"/>
        <v>1.1789290837875281</v>
      </c>
      <c r="L4082" s="69">
        <f t="shared" si="1021"/>
        <v>9.9985352141125663</v>
      </c>
      <c r="M4082" s="66">
        <f t="shared" si="1021"/>
        <v>-54.239009088978719</v>
      </c>
      <c r="N4082" s="69">
        <f t="shared" si="1016"/>
        <v>7.6131043991005845</v>
      </c>
      <c r="O4082" s="69">
        <f t="shared" si="1017"/>
        <v>-4.6958655980712024E-3</v>
      </c>
    </row>
    <row r="4083" spans="4:15" x14ac:dyDescent="0.3">
      <c r="D4083" s="65">
        <f t="shared" si="1010"/>
        <v>4081</v>
      </c>
      <c r="E4083" s="66">
        <f t="shared" si="1011"/>
        <v>8.1619999999993951</v>
      </c>
      <c r="F4083" s="72">
        <f t="shared" si="1012"/>
        <v>-1.321328948112649E-3</v>
      </c>
      <c r="G4083" s="77">
        <f t="shared" si="1013"/>
        <v>-2.1777274650247591E-6</v>
      </c>
      <c r="H4083" s="69">
        <f t="shared" si="1020"/>
        <v>1.1181385540664785E-3</v>
      </c>
      <c r="I4083" s="66">
        <f t="shared" si="1020"/>
        <v>-8.3182677926012722</v>
      </c>
      <c r="J4083" s="73">
        <f t="shared" si="1008"/>
        <v>8.3182678677511621</v>
      </c>
      <c r="K4083" s="66">
        <f t="shared" si="1009"/>
        <v>1.1789290843558728</v>
      </c>
      <c r="L4083" s="69">
        <f t="shared" si="1021"/>
        <v>9.9985374556875115</v>
      </c>
      <c r="M4083" s="66">
        <f t="shared" si="1021"/>
        <v>-54.255645624555171</v>
      </c>
      <c r="N4083" s="69">
        <f t="shared" si="1016"/>
        <v>7.6131043991005845</v>
      </c>
      <c r="O4083" s="69">
        <f t="shared" si="1017"/>
        <v>-4.6958655980712024E-3</v>
      </c>
    </row>
    <row r="4084" spans="4:15" x14ac:dyDescent="0.3">
      <c r="D4084" s="65">
        <f t="shared" si="1010"/>
        <v>4082</v>
      </c>
      <c r="E4084" s="66">
        <f t="shared" si="1011"/>
        <v>8.1639999999993957</v>
      </c>
      <c r="F4084" s="72">
        <f t="shared" si="1012"/>
        <v>-1.3182060617285931E-3</v>
      </c>
      <c r="G4084" s="77">
        <f t="shared" si="1013"/>
        <v>-2.1678416342041373E-6</v>
      </c>
      <c r="H4084" s="69">
        <f t="shared" ref="H4084:I4099" si="1022">H4083+$B$4*F4083</f>
        <v>1.1154958961702532E-3</v>
      </c>
      <c r="I4084" s="66">
        <f t="shared" si="1022"/>
        <v>-8.3182677969567269</v>
      </c>
      <c r="J4084" s="73">
        <f t="shared" si="1008"/>
        <v>8.3182678717518108</v>
      </c>
      <c r="K4084" s="66">
        <f t="shared" si="1009"/>
        <v>1.1789290849216467</v>
      </c>
      <c r="L4084" s="69">
        <f t="shared" ref="L4084:M4099" si="1023">L4083+$B$4*H4083</f>
        <v>9.9985396919646199</v>
      </c>
      <c r="M4084" s="66">
        <f t="shared" si="1023"/>
        <v>-54.272282160140371</v>
      </c>
      <c r="N4084" s="69">
        <f t="shared" si="1016"/>
        <v>7.6131043991005845</v>
      </c>
      <c r="O4084" s="69">
        <f t="shared" si="1017"/>
        <v>-4.6958655980712024E-3</v>
      </c>
    </row>
    <row r="4085" spans="4:15" x14ac:dyDescent="0.3">
      <c r="D4085" s="65">
        <f t="shared" si="1010"/>
        <v>4083</v>
      </c>
      <c r="E4085" s="66">
        <f t="shared" si="1011"/>
        <v>8.1659999999993964</v>
      </c>
      <c r="F4085" s="72">
        <f t="shared" si="1012"/>
        <v>-1.315090556105849E-3</v>
      </c>
      <c r="G4085" s="77">
        <f t="shared" si="1013"/>
        <v>-2.1580006031030052E-6</v>
      </c>
      <c r="H4085" s="69">
        <f t="shared" si="1022"/>
        <v>1.112859484046796E-3</v>
      </c>
      <c r="I4085" s="66">
        <f t="shared" si="1022"/>
        <v>-8.3182678012924107</v>
      </c>
      <c r="J4085" s="73">
        <f t="shared" si="1008"/>
        <v>8.3182678757343655</v>
      </c>
      <c r="K4085" s="66">
        <f t="shared" si="1009"/>
        <v>1.1789290854848617</v>
      </c>
      <c r="L4085" s="69">
        <f t="shared" si="1023"/>
        <v>9.998541922956413</v>
      </c>
      <c r="M4085" s="66">
        <f t="shared" si="1023"/>
        <v>-54.288918695734282</v>
      </c>
      <c r="N4085" s="69">
        <f t="shared" si="1016"/>
        <v>7.6131043991005845</v>
      </c>
      <c r="O4085" s="69">
        <f t="shared" si="1017"/>
        <v>-4.6958655980712024E-3</v>
      </c>
    </row>
    <row r="4086" spans="4:15" x14ac:dyDescent="0.3">
      <c r="D4086" s="65">
        <f t="shared" si="1010"/>
        <v>4084</v>
      </c>
      <c r="E4086" s="66">
        <f t="shared" si="1011"/>
        <v>8.1679999999993971</v>
      </c>
      <c r="F4086" s="72">
        <f t="shared" si="1012"/>
        <v>-1.3119824138004444E-3</v>
      </c>
      <c r="G4086" s="77">
        <f t="shared" si="1013"/>
        <v>-2.1482041656639694E-6</v>
      </c>
      <c r="H4086" s="69">
        <f t="shared" si="1022"/>
        <v>1.1102293029345844E-3</v>
      </c>
      <c r="I4086" s="66">
        <f t="shared" si="1022"/>
        <v>-8.3182678056084125</v>
      </c>
      <c r="J4086" s="73">
        <f t="shared" si="1008"/>
        <v>8.3182678796989045</v>
      </c>
      <c r="K4086" s="66">
        <f t="shared" si="1009"/>
        <v>1.178929086045529</v>
      </c>
      <c r="L4086" s="69">
        <f t="shared" si="1023"/>
        <v>9.9985441486753803</v>
      </c>
      <c r="M4086" s="66">
        <f t="shared" si="1023"/>
        <v>-54.305555231336868</v>
      </c>
      <c r="N4086" s="69">
        <f t="shared" si="1016"/>
        <v>7.6131043991005845</v>
      </c>
      <c r="O4086" s="69">
        <f t="shared" si="1017"/>
        <v>-4.6958655980712024E-3</v>
      </c>
    </row>
    <row r="4087" spans="4:15" x14ac:dyDescent="0.3">
      <c r="D4087" s="65">
        <f t="shared" si="1010"/>
        <v>4085</v>
      </c>
      <c r="E4087" s="66">
        <f t="shared" si="1011"/>
        <v>8.1699999999993977</v>
      </c>
      <c r="F4087" s="72">
        <f t="shared" si="1012"/>
        <v>-1.3088816174096345E-3</v>
      </c>
      <c r="G4087" s="77">
        <f t="shared" si="1013"/>
        <v>-2.1384521247114208E-6</v>
      </c>
      <c r="H4087" s="69">
        <f t="shared" si="1022"/>
        <v>1.1076053381069836E-3</v>
      </c>
      <c r="I4087" s="66">
        <f t="shared" si="1022"/>
        <v>-8.3182678099048211</v>
      </c>
      <c r="J4087" s="73">
        <f t="shared" si="1008"/>
        <v>8.3182678836455075</v>
      </c>
      <c r="K4087" s="66">
        <f t="shared" si="1009"/>
        <v>1.1789290866036597</v>
      </c>
      <c r="L4087" s="69">
        <f t="shared" si="1023"/>
        <v>9.9985463691339866</v>
      </c>
      <c r="M4087" s="66">
        <f t="shared" si="1023"/>
        <v>-54.322191766948087</v>
      </c>
      <c r="N4087" s="69">
        <f t="shared" si="1016"/>
        <v>7.6131043991005845</v>
      </c>
      <c r="O4087" s="69">
        <f t="shared" si="1017"/>
        <v>-4.6958655980712024E-3</v>
      </c>
    </row>
    <row r="4088" spans="4:15" x14ac:dyDescent="0.3">
      <c r="D4088" s="65">
        <f t="shared" si="1010"/>
        <v>4086</v>
      </c>
      <c r="E4088" s="66">
        <f t="shared" si="1011"/>
        <v>8.1719999999993984</v>
      </c>
      <c r="F4088" s="72">
        <f t="shared" si="1012"/>
        <v>-1.3057881495718039E-3</v>
      </c>
      <c r="G4088" s="77">
        <f t="shared" si="1013"/>
        <v>-2.1287442848461069E-6</v>
      </c>
      <c r="H4088" s="69">
        <f t="shared" si="1022"/>
        <v>1.1049875748721644E-3</v>
      </c>
      <c r="I4088" s="66">
        <f t="shared" si="1022"/>
        <v>-8.3182678141817252</v>
      </c>
      <c r="J4088" s="73">
        <f t="shared" si="1008"/>
        <v>8.3182678875742617</v>
      </c>
      <c r="K4088" s="66">
        <f t="shared" si="1009"/>
        <v>1.1789290871592664</v>
      </c>
      <c r="L4088" s="69">
        <f t="shared" si="1023"/>
        <v>9.9985485843446629</v>
      </c>
      <c r="M4088" s="66">
        <f t="shared" si="1023"/>
        <v>-54.338828302567897</v>
      </c>
      <c r="N4088" s="69">
        <f t="shared" si="1016"/>
        <v>7.6131043991005845</v>
      </c>
      <c r="O4088" s="69">
        <f t="shared" si="1017"/>
        <v>-4.6958655980712024E-3</v>
      </c>
    </row>
    <row r="4089" spans="4:15" x14ac:dyDescent="0.3">
      <c r="D4089" s="65">
        <f t="shared" si="1010"/>
        <v>4087</v>
      </c>
      <c r="E4089" s="66">
        <f t="shared" si="1011"/>
        <v>8.1739999999993991</v>
      </c>
      <c r="F4089" s="72">
        <f t="shared" si="1012"/>
        <v>-1.3027019929663722E-3</v>
      </c>
      <c r="G4089" s="77">
        <f t="shared" si="1013"/>
        <v>-2.1190804329052071E-6</v>
      </c>
      <c r="H4089" s="69">
        <f t="shared" si="1022"/>
        <v>1.1023759985730208E-3</v>
      </c>
      <c r="I4089" s="66">
        <f t="shared" si="1022"/>
        <v>-8.3182678184392138</v>
      </c>
      <c r="J4089" s="73">
        <f t="shared" si="1008"/>
        <v>8.3182678914852417</v>
      </c>
      <c r="K4089" s="66">
        <f t="shared" si="1009"/>
        <v>1.1789290877123593</v>
      </c>
      <c r="L4089" s="69">
        <f t="shared" si="1023"/>
        <v>9.9985507943198133</v>
      </c>
      <c r="M4089" s="66">
        <f t="shared" si="1023"/>
        <v>-54.355464838196262</v>
      </c>
      <c r="N4089" s="69">
        <f t="shared" si="1016"/>
        <v>7.6131043991005845</v>
      </c>
      <c r="O4089" s="69">
        <f t="shared" si="1017"/>
        <v>-4.6958655980712024E-3</v>
      </c>
    </row>
    <row r="4090" spans="4:15" x14ac:dyDescent="0.3">
      <c r="D4090" s="65">
        <f t="shared" si="1010"/>
        <v>4088</v>
      </c>
      <c r="E4090" s="66">
        <f t="shared" si="1011"/>
        <v>8.1759999999993997</v>
      </c>
      <c r="F4090" s="72">
        <f t="shared" si="1012"/>
        <v>-1.2996231303136925E-3</v>
      </c>
      <c r="G4090" s="77">
        <f t="shared" si="1013"/>
        <v>-2.1094603805948964E-6</v>
      </c>
      <c r="H4090" s="69">
        <f t="shared" si="1022"/>
        <v>1.099770594587088E-3</v>
      </c>
      <c r="I4090" s="66">
        <f t="shared" si="1022"/>
        <v>-8.3182678226773739</v>
      </c>
      <c r="J4090" s="73">
        <f t="shared" si="1008"/>
        <v>8.3182678953785292</v>
      </c>
      <c r="K4090" s="66">
        <f t="shared" si="1009"/>
        <v>1.17892908826295</v>
      </c>
      <c r="L4090" s="69">
        <f t="shared" si="1023"/>
        <v>9.9985529990718103</v>
      </c>
      <c r="M4090" s="66">
        <f t="shared" si="1023"/>
        <v>-54.372101373833139</v>
      </c>
      <c r="N4090" s="69">
        <f t="shared" si="1016"/>
        <v>7.6131043991005845</v>
      </c>
      <c r="O4090" s="69">
        <f t="shared" si="1017"/>
        <v>-4.6958655980712024E-3</v>
      </c>
    </row>
    <row r="4091" spans="4:15" x14ac:dyDescent="0.3">
      <c r="D4091" s="65">
        <f t="shared" si="1010"/>
        <v>4089</v>
      </c>
      <c r="E4091" s="66">
        <f t="shared" si="1011"/>
        <v>8.1779999999994004</v>
      </c>
      <c r="F4091" s="72">
        <f t="shared" si="1012"/>
        <v>-1.296551544374958E-3</v>
      </c>
      <c r="G4091" s="77">
        <f t="shared" si="1013"/>
        <v>-2.0998839289632087E-6</v>
      </c>
      <c r="H4091" s="69">
        <f t="shared" si="1022"/>
        <v>1.0971713483264606E-3</v>
      </c>
      <c r="I4091" s="66">
        <f t="shared" si="1022"/>
        <v>-8.3182678268962942</v>
      </c>
      <c r="J4091" s="73">
        <f t="shared" si="1008"/>
        <v>8.3182678992542041</v>
      </c>
      <c r="K4091" s="66">
        <f t="shared" si="1009"/>
        <v>1.17892908881105</v>
      </c>
      <c r="L4091" s="69">
        <f t="shared" si="1023"/>
        <v>9.9985551986129995</v>
      </c>
      <c r="M4091" s="66">
        <f t="shared" si="1023"/>
        <v>-54.388737909478493</v>
      </c>
      <c r="N4091" s="69">
        <f t="shared" si="1016"/>
        <v>7.6131043991005845</v>
      </c>
      <c r="O4091" s="69">
        <f t="shared" si="1017"/>
        <v>-4.6958655980712024E-3</v>
      </c>
    </row>
    <row r="4092" spans="4:15" x14ac:dyDescent="0.3">
      <c r="D4092" s="65">
        <f t="shared" si="1010"/>
        <v>4090</v>
      </c>
      <c r="E4092" s="66">
        <f t="shared" si="1011"/>
        <v>8.1799999999994011</v>
      </c>
      <c r="F4092" s="72">
        <f t="shared" si="1012"/>
        <v>-1.2934872179521054E-3</v>
      </c>
      <c r="G4092" s="77">
        <f t="shared" si="1013"/>
        <v>-2.0903508790581782E-6</v>
      </c>
      <c r="H4092" s="69">
        <f t="shared" si="1022"/>
        <v>1.0945782452377107E-3</v>
      </c>
      <c r="I4092" s="66">
        <f t="shared" si="1022"/>
        <v>-8.3182678310960618</v>
      </c>
      <c r="J4092" s="73">
        <f t="shared" si="1008"/>
        <v>8.3182679031123481</v>
      </c>
      <c r="K4092" s="66">
        <f t="shared" si="1009"/>
        <v>1.1789290893566708</v>
      </c>
      <c r="L4092" s="69">
        <f t="shared" si="1023"/>
        <v>9.9985573929556963</v>
      </c>
      <c r="M4092" s="66">
        <f t="shared" si="1023"/>
        <v>-54.405374445132288</v>
      </c>
      <c r="N4092" s="69">
        <f t="shared" si="1016"/>
        <v>7.6131043991005845</v>
      </c>
      <c r="O4092" s="69">
        <f t="shared" si="1017"/>
        <v>-4.6958655980712024E-3</v>
      </c>
    </row>
    <row r="4093" spans="4:15" x14ac:dyDescent="0.3">
      <c r="D4093" s="65">
        <f t="shared" si="1010"/>
        <v>4091</v>
      </c>
      <c r="E4093" s="66">
        <f t="shared" si="1011"/>
        <v>8.1819999999994018</v>
      </c>
      <c r="F4093" s="72">
        <f t="shared" si="1012"/>
        <v>-1.2904301338877171E-3</v>
      </c>
      <c r="G4093" s="77">
        <f t="shared" si="1013"/>
        <v>-2.0808610301514818E-6</v>
      </c>
      <c r="H4093" s="69">
        <f t="shared" si="1022"/>
        <v>1.0919912708018064E-3</v>
      </c>
      <c r="I4093" s="66">
        <f t="shared" si="1022"/>
        <v>-8.3182678352767638</v>
      </c>
      <c r="J4093" s="73">
        <f t="shared" si="1008"/>
        <v>8.3182679069530412</v>
      </c>
      <c r="K4093" s="66">
        <f t="shared" si="1009"/>
        <v>1.1789290898998237</v>
      </c>
      <c r="L4093" s="69">
        <f t="shared" si="1023"/>
        <v>9.9985595821121862</v>
      </c>
      <c r="M4093" s="66">
        <f t="shared" si="1023"/>
        <v>-54.422010980794482</v>
      </c>
      <c r="N4093" s="69">
        <f t="shared" si="1016"/>
        <v>7.6131043991005845</v>
      </c>
      <c r="O4093" s="69">
        <f t="shared" si="1017"/>
        <v>-4.6958655980712024E-3</v>
      </c>
    </row>
    <row r="4094" spans="4:15" x14ac:dyDescent="0.3">
      <c r="D4094" s="65">
        <f t="shared" si="1010"/>
        <v>4092</v>
      </c>
      <c r="E4094" s="66">
        <f t="shared" si="1011"/>
        <v>8.1839999999994024</v>
      </c>
      <c r="F4094" s="72">
        <f t="shared" si="1012"/>
        <v>-1.2873802750649256E-3</v>
      </c>
      <c r="G4094" s="77">
        <f t="shared" si="1013"/>
        <v>-2.0714141868438674E-6</v>
      </c>
      <c r="H4094" s="69">
        <f t="shared" si="1022"/>
        <v>1.0894104105340309E-3</v>
      </c>
      <c r="I4094" s="66">
        <f t="shared" si="1022"/>
        <v>-8.3182678394384855</v>
      </c>
      <c r="J4094" s="73">
        <f t="shared" si="1008"/>
        <v>8.3182679107763562</v>
      </c>
      <c r="K4094" s="66">
        <f t="shared" si="1009"/>
        <v>1.178929090440519</v>
      </c>
      <c r="L4094" s="69">
        <f t="shared" si="1023"/>
        <v>9.9985617660947277</v>
      </c>
      <c r="M4094" s="66">
        <f t="shared" si="1023"/>
        <v>-54.438647516465039</v>
      </c>
      <c r="N4094" s="69">
        <f t="shared" si="1016"/>
        <v>7.6131043991005845</v>
      </c>
      <c r="O4094" s="69">
        <f t="shared" si="1017"/>
        <v>-4.6958655980712024E-3</v>
      </c>
    </row>
    <row r="4095" spans="4:15" x14ac:dyDescent="0.3">
      <c r="D4095" s="65">
        <f t="shared" si="1010"/>
        <v>4093</v>
      </c>
      <c r="E4095" s="66">
        <f t="shared" si="1011"/>
        <v>8.1859999999994031</v>
      </c>
      <c r="F4095" s="72">
        <f t="shared" si="1012"/>
        <v>-1.2843376244073175E-3</v>
      </c>
      <c r="G4095" s="77">
        <f t="shared" si="1013"/>
        <v>-2.0620101643942235E-6</v>
      </c>
      <c r="H4095" s="69">
        <f t="shared" si="1022"/>
        <v>1.0868356499839011E-3</v>
      </c>
      <c r="I4095" s="66">
        <f t="shared" si="1022"/>
        <v>-8.3182678435813138</v>
      </c>
      <c r="J4095" s="73">
        <f t="shared" si="1008"/>
        <v>8.3182679145823766</v>
      </c>
      <c r="K4095" s="66">
        <f t="shared" si="1009"/>
        <v>1.1789290909787684</v>
      </c>
      <c r="L4095" s="69">
        <f t="shared" si="1023"/>
        <v>9.9985639449155492</v>
      </c>
      <c r="M4095" s="66">
        <f t="shared" si="1023"/>
        <v>-54.455284052143917</v>
      </c>
      <c r="N4095" s="69">
        <f t="shared" si="1016"/>
        <v>7.6131043991005845</v>
      </c>
      <c r="O4095" s="69">
        <f t="shared" si="1017"/>
        <v>-4.6958655980712024E-3</v>
      </c>
    </row>
    <row r="4096" spans="4:15" x14ac:dyDescent="0.3">
      <c r="D4096" s="65">
        <f t="shared" si="1010"/>
        <v>4094</v>
      </c>
      <c r="E4096" s="66">
        <f t="shared" si="1011"/>
        <v>8.1879999999994038</v>
      </c>
      <c r="F4096" s="72">
        <f t="shared" si="1012"/>
        <v>-1.2813021648788395E-3</v>
      </c>
      <c r="G4096" s="77">
        <f t="shared" si="1013"/>
        <v>-2.0526487602978705E-6</v>
      </c>
      <c r="H4096" s="69">
        <f t="shared" si="1022"/>
        <v>1.0842669747350864E-3</v>
      </c>
      <c r="I4096" s="66">
        <f t="shared" si="1022"/>
        <v>-8.318267847705334</v>
      </c>
      <c r="J4096" s="73">
        <f t="shared" si="1008"/>
        <v>8.3182679183711805</v>
      </c>
      <c r="K4096" s="66">
        <f t="shared" si="1009"/>
        <v>1.1789290915145831</v>
      </c>
      <c r="L4096" s="69">
        <f t="shared" si="1023"/>
        <v>9.9985661185868491</v>
      </c>
      <c r="M4096" s="66">
        <f t="shared" si="1023"/>
        <v>-54.471920587831079</v>
      </c>
      <c r="N4096" s="69">
        <f t="shared" si="1016"/>
        <v>7.6131043991005845</v>
      </c>
      <c r="O4096" s="69">
        <f t="shared" si="1017"/>
        <v>-4.6958655980712024E-3</v>
      </c>
    </row>
    <row r="4097" spans="4:15" x14ac:dyDescent="0.3">
      <c r="D4097" s="65">
        <f t="shared" si="1010"/>
        <v>4095</v>
      </c>
      <c r="E4097" s="66">
        <f t="shared" si="1011"/>
        <v>8.1899999999994044</v>
      </c>
      <c r="F4097" s="72">
        <f t="shared" si="1012"/>
        <v>-1.2782738794837008E-3</v>
      </c>
      <c r="G4097" s="77">
        <f t="shared" si="1013"/>
        <v>-2.0433297827082697E-6</v>
      </c>
      <c r="H4097" s="69">
        <f t="shared" si="1022"/>
        <v>1.0817043704053288E-3</v>
      </c>
      <c r="I4097" s="66">
        <f t="shared" si="1022"/>
        <v>-8.3182678518106314</v>
      </c>
      <c r="J4097" s="73">
        <f t="shared" si="1008"/>
        <v>8.3182679221428426</v>
      </c>
      <c r="K4097" s="66">
        <f t="shared" si="1009"/>
        <v>1.1789290920479736</v>
      </c>
      <c r="L4097" s="69">
        <f t="shared" si="1023"/>
        <v>9.9985682871207988</v>
      </c>
      <c r="M4097" s="66">
        <f t="shared" si="1023"/>
        <v>-54.48855712352649</v>
      </c>
      <c r="N4097" s="69">
        <f t="shared" si="1016"/>
        <v>7.6131043991005845</v>
      </c>
      <c r="O4097" s="69">
        <f t="shared" si="1017"/>
        <v>-4.6958655980712024E-3</v>
      </c>
    </row>
    <row r="4098" spans="4:15" x14ac:dyDescent="0.3">
      <c r="D4098" s="65">
        <f t="shared" si="1010"/>
        <v>4096</v>
      </c>
      <c r="E4098" s="66">
        <f t="shared" si="1011"/>
        <v>8.1919999999994051</v>
      </c>
      <c r="F4098" s="72">
        <f t="shared" si="1012"/>
        <v>-1.2752527512662792E-3</v>
      </c>
      <c r="G4098" s="77">
        <f t="shared" si="1013"/>
        <v>-2.0340530433315962E-6</v>
      </c>
      <c r="H4098" s="69">
        <f t="shared" si="1022"/>
        <v>1.0791478226463613E-3</v>
      </c>
      <c r="I4098" s="66">
        <f t="shared" si="1022"/>
        <v>-8.3182678558972913</v>
      </c>
      <c r="J4098" s="73">
        <f t="shared" si="1008"/>
        <v>8.3182679258974428</v>
      </c>
      <c r="K4098" s="66">
        <f t="shared" si="1009"/>
        <v>1.1789290925789513</v>
      </c>
      <c r="L4098" s="69">
        <f t="shared" si="1023"/>
        <v>9.9985704505295399</v>
      </c>
      <c r="M4098" s="66">
        <f t="shared" si="1023"/>
        <v>-54.505193659230109</v>
      </c>
      <c r="N4098" s="69">
        <f t="shared" si="1016"/>
        <v>7.6131043991005845</v>
      </c>
      <c r="O4098" s="69">
        <f t="shared" si="1017"/>
        <v>-4.6958655980712024E-3</v>
      </c>
    </row>
    <row r="4099" spans="4:15" x14ac:dyDescent="0.3">
      <c r="D4099" s="65">
        <f t="shared" si="1010"/>
        <v>4097</v>
      </c>
      <c r="E4099" s="66">
        <f t="shared" si="1011"/>
        <v>8.1939999999994058</v>
      </c>
      <c r="F4099" s="72">
        <f t="shared" si="1012"/>
        <v>-1.2722387633110259E-3</v>
      </c>
      <c r="G4099" s="77">
        <f t="shared" si="1013"/>
        <v>-2.0248183467685976E-6</v>
      </c>
      <c r="H4099" s="69">
        <f t="shared" si="1022"/>
        <v>1.0765973171438287E-3</v>
      </c>
      <c r="I4099" s="66">
        <f t="shared" si="1022"/>
        <v>-8.3182678599653972</v>
      </c>
      <c r="J4099" s="73">
        <f t="shared" ref="J4099:J4162" si="1024">SQRT(H4099^2+I4099^2)</f>
        <v>8.3182679296350557</v>
      </c>
      <c r="K4099" s="66">
        <f t="shared" ref="K4099:K4162" si="1025">$B$12+$B$13*J4099</f>
        <v>1.1789290931075265</v>
      </c>
      <c r="L4099" s="69">
        <f t="shared" si="1023"/>
        <v>9.9985726088251852</v>
      </c>
      <c r="M4099" s="66">
        <f t="shared" si="1023"/>
        <v>-54.521830194941906</v>
      </c>
      <c r="N4099" s="69">
        <f t="shared" si="1016"/>
        <v>7.6131043991005845</v>
      </c>
      <c r="O4099" s="69">
        <f t="shared" si="1017"/>
        <v>-4.6958655980712024E-3</v>
      </c>
    </row>
    <row r="4100" spans="4:15" x14ac:dyDescent="0.3">
      <c r="D4100" s="65">
        <f t="shared" ref="D4100:D4163" si="1026">D4099+1</f>
        <v>4098</v>
      </c>
      <c r="E4100" s="66">
        <f t="shared" ref="E4100:E4163" si="1027">E4099+$B$4</f>
        <v>8.1959999999994064</v>
      </c>
      <c r="F4100" s="72">
        <f t="shared" ref="F4100:F4163" si="1028">-K4099*H4099</f>
        <v>-1.26923189874237E-3</v>
      </c>
      <c r="G4100" s="77">
        <f t="shared" ref="G4100:G4163" si="1029">-$B$5-K4099*I4099</f>
        <v>-2.0156255082781627E-6</v>
      </c>
      <c r="H4100" s="69">
        <f t="shared" ref="H4100:I4115" si="1030">H4099+$B$4*F4099</f>
        <v>1.0740528396172065E-3</v>
      </c>
      <c r="I4100" s="66">
        <f t="shared" si="1030"/>
        <v>-8.3182678640150343</v>
      </c>
      <c r="J4100" s="73">
        <f t="shared" si="1024"/>
        <v>8.318267933355763</v>
      </c>
      <c r="K4100" s="66">
        <f t="shared" si="1025"/>
        <v>1.1789290936337109</v>
      </c>
      <c r="L4100" s="69">
        <f t="shared" ref="L4100:M4115" si="1031">L4099+$B$4*H4099</f>
        <v>9.9985747620198193</v>
      </c>
      <c r="M4100" s="66">
        <f t="shared" si="1031"/>
        <v>-54.538466730661838</v>
      </c>
      <c r="N4100" s="69">
        <f t="shared" ref="N4100:N4163" si="1032">IF(M4099&gt;=0,L4100,N4099)</f>
        <v>7.6131043991005845</v>
      </c>
      <c r="O4100" s="69">
        <f t="shared" ref="O4100:O4163" si="1033">IF(M4099&gt;=0,M4100,O4099)</f>
        <v>-4.6958655980712024E-3</v>
      </c>
    </row>
    <row r="4101" spans="4:15" x14ac:dyDescent="0.3">
      <c r="D4101" s="65">
        <f t="shared" si="1026"/>
        <v>4099</v>
      </c>
      <c r="E4101" s="66">
        <f t="shared" si="1027"/>
        <v>8.1979999999994071</v>
      </c>
      <c r="F4101" s="72">
        <f t="shared" si="1028"/>
        <v>-1.2662321407246268E-3</v>
      </c>
      <c r="G4101" s="77">
        <f t="shared" si="1029"/>
        <v>-2.0064743306846822E-6</v>
      </c>
      <c r="H4101" s="69">
        <f t="shared" si="1030"/>
        <v>1.0715143758197219E-3</v>
      </c>
      <c r="I4101" s="66">
        <f t="shared" si="1030"/>
        <v>-8.318267868046286</v>
      </c>
      <c r="J4101" s="73">
        <f t="shared" si="1024"/>
        <v>8.3182679370596357</v>
      </c>
      <c r="K4101" s="66">
        <f t="shared" si="1025"/>
        <v>1.1789290941575146</v>
      </c>
      <c r="L4101" s="69">
        <f t="shared" si="1031"/>
        <v>9.9985769101254984</v>
      </c>
      <c r="M4101" s="66">
        <f t="shared" si="1031"/>
        <v>-54.555103266389871</v>
      </c>
      <c r="N4101" s="69">
        <f t="shared" si="1032"/>
        <v>7.6131043991005845</v>
      </c>
      <c r="O4101" s="69">
        <f t="shared" si="1033"/>
        <v>-4.6958655980712024E-3</v>
      </c>
    </row>
    <row r="4102" spans="4:15" x14ac:dyDescent="0.3">
      <c r="D4102" s="65">
        <f t="shared" si="1026"/>
        <v>4100</v>
      </c>
      <c r="E4102" s="66">
        <f t="shared" si="1027"/>
        <v>8.1999999999994078</v>
      </c>
      <c r="F4102" s="72">
        <f t="shared" si="1028"/>
        <v>-1.2632394724618994E-3</v>
      </c>
      <c r="G4102" s="77">
        <f t="shared" si="1029"/>
        <v>-1.9973646310234017E-6</v>
      </c>
      <c r="H4102" s="69">
        <f t="shared" si="1030"/>
        <v>1.0689819115382727E-3</v>
      </c>
      <c r="I4102" s="66">
        <f t="shared" si="1030"/>
        <v>-8.3182678720592342</v>
      </c>
      <c r="J4102" s="73">
        <f t="shared" si="1024"/>
        <v>8.3182679407467504</v>
      </c>
      <c r="K4102" s="66">
        <f t="shared" si="1025"/>
        <v>1.1789290946789484</v>
      </c>
      <c r="L4102" s="69">
        <f t="shared" si="1031"/>
        <v>9.9985790531542502</v>
      </c>
      <c r="M4102" s="66">
        <f t="shared" si="1031"/>
        <v>-54.571739802125961</v>
      </c>
      <c r="N4102" s="69">
        <f t="shared" si="1032"/>
        <v>7.6131043991005845</v>
      </c>
      <c r="O4102" s="69">
        <f t="shared" si="1033"/>
        <v>-4.6958655980712024E-3</v>
      </c>
    </row>
    <row r="4103" spans="4:15" x14ac:dyDescent="0.3">
      <c r="D4103" s="65">
        <f t="shared" si="1026"/>
        <v>4101</v>
      </c>
      <c r="E4103" s="66">
        <f t="shared" si="1027"/>
        <v>8.2019999999994084</v>
      </c>
      <c r="F4103" s="72">
        <f t="shared" si="1028"/>
        <v>-1.2602538771979874E-3</v>
      </c>
      <c r="G4103" s="77">
        <f t="shared" si="1029"/>
        <v>-1.9882962245532099E-6</v>
      </c>
      <c r="H4103" s="69">
        <f t="shared" si="1030"/>
        <v>1.066455432593349E-3</v>
      </c>
      <c r="I4103" s="66">
        <f t="shared" si="1030"/>
        <v>-8.3182678760539641</v>
      </c>
      <c r="J4103" s="73">
        <f t="shared" si="1024"/>
        <v>8.3182679444171868</v>
      </c>
      <c r="K4103" s="66">
        <f t="shared" si="1025"/>
        <v>1.1789290951980234</v>
      </c>
      <c r="L4103" s="69">
        <f t="shared" si="1031"/>
        <v>9.998581191118074</v>
      </c>
      <c r="M4103" s="66">
        <f t="shared" si="1031"/>
        <v>-54.588376337870081</v>
      </c>
      <c r="N4103" s="69">
        <f t="shared" si="1032"/>
        <v>7.6131043991005845</v>
      </c>
      <c r="O4103" s="69">
        <f t="shared" si="1033"/>
        <v>-4.6958655980712024E-3</v>
      </c>
    </row>
    <row r="4104" spans="4:15" x14ac:dyDescent="0.3">
      <c r="D4104" s="65">
        <f t="shared" si="1026"/>
        <v>4102</v>
      </c>
      <c r="E4104" s="66">
        <f t="shared" si="1027"/>
        <v>8.2039999999994091</v>
      </c>
      <c r="F4104" s="72">
        <f t="shared" si="1028"/>
        <v>-1.2572753382162935E-3</v>
      </c>
      <c r="G4104" s="77">
        <f t="shared" si="1029"/>
        <v>-1.9792689158748544E-6</v>
      </c>
      <c r="H4104" s="69">
        <f t="shared" si="1030"/>
        <v>1.0639349248389529E-3</v>
      </c>
      <c r="I4104" s="66">
        <f t="shared" si="1030"/>
        <v>-8.3182678800305574</v>
      </c>
      <c r="J4104" s="73">
        <f t="shared" si="1024"/>
        <v>8.3182679480710142</v>
      </c>
      <c r="K4104" s="66">
        <f t="shared" si="1025"/>
        <v>1.1789290957147496</v>
      </c>
      <c r="L4104" s="69">
        <f t="shared" si="1031"/>
        <v>9.9985833240289388</v>
      </c>
      <c r="M4104" s="66">
        <f t="shared" si="1031"/>
        <v>-54.605012873622186</v>
      </c>
      <c r="N4104" s="69">
        <f t="shared" si="1032"/>
        <v>7.6131043991005845</v>
      </c>
      <c r="O4104" s="69">
        <f t="shared" si="1033"/>
        <v>-4.6958655980712024E-3</v>
      </c>
    </row>
    <row r="4105" spans="4:15" x14ac:dyDescent="0.3">
      <c r="D4105" s="65">
        <f t="shared" si="1026"/>
        <v>4103</v>
      </c>
      <c r="E4105" s="66">
        <f t="shared" si="1027"/>
        <v>8.2059999999994098</v>
      </c>
      <c r="F4105" s="72">
        <f t="shared" si="1028"/>
        <v>-1.2543038388397269E-3</v>
      </c>
      <c r="G4105" s="77">
        <f t="shared" si="1029"/>
        <v>-1.9702825273526514E-6</v>
      </c>
      <c r="H4105" s="69">
        <f t="shared" si="1030"/>
        <v>1.0614203741625204E-3</v>
      </c>
      <c r="I4105" s="66">
        <f t="shared" si="1030"/>
        <v>-8.3182678839890958</v>
      </c>
      <c r="J4105" s="73">
        <f t="shared" si="1024"/>
        <v>8.3182679517083145</v>
      </c>
      <c r="K4105" s="66">
        <f t="shared" si="1025"/>
        <v>1.1789290962291386</v>
      </c>
      <c r="L4105" s="69">
        <f t="shared" si="1031"/>
        <v>9.9985854518987889</v>
      </c>
      <c r="M4105" s="66">
        <f t="shared" si="1031"/>
        <v>-54.62164940938225</v>
      </c>
      <c r="N4105" s="69">
        <f t="shared" si="1032"/>
        <v>7.6131043991005845</v>
      </c>
      <c r="O4105" s="69">
        <f t="shared" si="1033"/>
        <v>-4.6958655980712024E-3</v>
      </c>
    </row>
    <row r="4106" spans="4:15" x14ac:dyDescent="0.3">
      <c r="D4106" s="65">
        <f t="shared" si="1026"/>
        <v>4104</v>
      </c>
      <c r="E4106" s="66">
        <f t="shared" si="1027"/>
        <v>8.2079999999994104</v>
      </c>
      <c r="F4106" s="72">
        <f t="shared" si="1028"/>
        <v>-1.2513393624306143E-3</v>
      </c>
      <c r="G4106" s="77">
        <f t="shared" si="1029"/>
        <v>-1.9613368653637053E-6</v>
      </c>
      <c r="H4106" s="69">
        <f t="shared" si="1030"/>
        <v>1.0589117664848409E-3</v>
      </c>
      <c r="I4106" s="66">
        <f t="shared" si="1030"/>
        <v>-8.318267887929661</v>
      </c>
      <c r="J4106" s="73">
        <f t="shared" si="1024"/>
        <v>8.3182679553291567</v>
      </c>
      <c r="K4106" s="66">
        <f t="shared" si="1025"/>
        <v>1.1789290967412001</v>
      </c>
      <c r="L4106" s="69">
        <f t="shared" si="1031"/>
        <v>9.9985875747395365</v>
      </c>
      <c r="M4106" s="66">
        <f t="shared" si="1031"/>
        <v>-54.63828594515023</v>
      </c>
      <c r="N4106" s="69">
        <f t="shared" si="1032"/>
        <v>7.6131043991005845</v>
      </c>
      <c r="O4106" s="69">
        <f t="shared" si="1033"/>
        <v>-4.6958655980712024E-3</v>
      </c>
    </row>
    <row r="4107" spans="4:15" x14ac:dyDescent="0.3">
      <c r="D4107" s="65">
        <f t="shared" si="1026"/>
        <v>4105</v>
      </c>
      <c r="E4107" s="66">
        <f t="shared" si="1027"/>
        <v>8.2099999999994111</v>
      </c>
      <c r="F4107" s="72">
        <f t="shared" si="1028"/>
        <v>-1.248381892390602E-3</v>
      </c>
      <c r="G4107" s="77">
        <f t="shared" si="1029"/>
        <v>-1.9524317540486891E-6</v>
      </c>
      <c r="H4107" s="69">
        <f t="shared" si="1030"/>
        <v>1.0564090877599797E-3</v>
      </c>
      <c r="I4107" s="66">
        <f t="shared" si="1030"/>
        <v>-8.3182678918523347</v>
      </c>
      <c r="J4107" s="73">
        <f t="shared" si="1024"/>
        <v>8.3182679589336175</v>
      </c>
      <c r="K4107" s="66">
        <f t="shared" si="1025"/>
        <v>1.1789290972509447</v>
      </c>
      <c r="L4107" s="69">
        <f t="shared" si="1031"/>
        <v>9.9985896925630691</v>
      </c>
      <c r="M4107" s="66">
        <f t="shared" si="1031"/>
        <v>-54.654922480926089</v>
      </c>
      <c r="N4107" s="69">
        <f t="shared" si="1032"/>
        <v>7.6131043991005845</v>
      </c>
      <c r="O4107" s="69">
        <f t="shared" si="1033"/>
        <v>-4.6958655980712024E-3</v>
      </c>
    </row>
    <row r="4108" spans="4:15" x14ac:dyDescent="0.3">
      <c r="D4108" s="65">
        <f t="shared" si="1026"/>
        <v>4106</v>
      </c>
      <c r="E4108" s="66">
        <f t="shared" si="1027"/>
        <v>8.2119999999994118</v>
      </c>
      <c r="F4108" s="72">
        <f t="shared" si="1028"/>
        <v>-1.2454314121605669E-3</v>
      </c>
      <c r="G4108" s="77">
        <f t="shared" si="1029"/>
        <v>-1.9435670068901345E-6</v>
      </c>
      <c r="H4108" s="69">
        <f t="shared" si="1030"/>
        <v>1.0539123239751986E-3</v>
      </c>
      <c r="I4108" s="66">
        <f t="shared" si="1030"/>
        <v>-8.3182678957571987</v>
      </c>
      <c r="J4108" s="73">
        <f t="shared" si="1024"/>
        <v>8.3182679625217713</v>
      </c>
      <c r="K4108" s="66">
        <f t="shared" si="1025"/>
        <v>1.1789290977583835</v>
      </c>
      <c r="L4108" s="69">
        <f t="shared" si="1031"/>
        <v>9.9985918053812437</v>
      </c>
      <c r="M4108" s="66">
        <f t="shared" si="1031"/>
        <v>-54.671559016709793</v>
      </c>
      <c r="N4108" s="69">
        <f t="shared" si="1032"/>
        <v>7.6131043991005845</v>
      </c>
      <c r="O4108" s="69">
        <f t="shared" si="1033"/>
        <v>-4.6958655980712024E-3</v>
      </c>
    </row>
    <row r="4109" spans="4:15" x14ac:dyDescent="0.3">
      <c r="D4109" s="65">
        <f t="shared" si="1026"/>
        <v>4107</v>
      </c>
      <c r="E4109" s="66">
        <f t="shared" si="1027"/>
        <v>8.2139999999994124</v>
      </c>
      <c r="F4109" s="72">
        <f t="shared" si="1028"/>
        <v>-1.242487905220522E-3</v>
      </c>
      <c r="G4109" s="77">
        <f t="shared" si="1029"/>
        <v>-1.9347424373705735E-6</v>
      </c>
      <c r="H4109" s="69">
        <f t="shared" si="1030"/>
        <v>1.0514214611508775E-3</v>
      </c>
      <c r="I4109" s="66">
        <f t="shared" si="1030"/>
        <v>-8.3182678996443329</v>
      </c>
      <c r="J4109" s="73">
        <f t="shared" si="1024"/>
        <v>8.3182679660936891</v>
      </c>
      <c r="K4109" s="66">
        <f t="shared" si="1025"/>
        <v>1.1789290982635261</v>
      </c>
      <c r="L4109" s="69">
        <f t="shared" si="1031"/>
        <v>9.998593913205891</v>
      </c>
      <c r="M4109" s="66">
        <f t="shared" si="1031"/>
        <v>-54.688195552501305</v>
      </c>
      <c r="N4109" s="69">
        <f t="shared" si="1032"/>
        <v>7.6131043991005845</v>
      </c>
      <c r="O4109" s="69">
        <f t="shared" si="1033"/>
        <v>-4.6958655980712024E-3</v>
      </c>
    </row>
    <row r="4110" spans="4:15" x14ac:dyDescent="0.3">
      <c r="D4110" s="65">
        <f t="shared" si="1026"/>
        <v>4108</v>
      </c>
      <c r="E4110" s="66">
        <f t="shared" si="1027"/>
        <v>8.2159999999994131</v>
      </c>
      <c r="F4110" s="72">
        <f t="shared" si="1028"/>
        <v>-1.2395513550895231E-3</v>
      </c>
      <c r="G4110" s="77">
        <f t="shared" si="1029"/>
        <v>-1.9259578714070358E-6</v>
      </c>
      <c r="H4110" s="69">
        <f t="shared" si="1030"/>
        <v>1.0489364853404366E-3</v>
      </c>
      <c r="I4110" s="66">
        <f t="shared" si="1030"/>
        <v>-8.3182679035138172</v>
      </c>
      <c r="J4110" s="73">
        <f t="shared" si="1024"/>
        <v>8.3182679696494457</v>
      </c>
      <c r="K4110" s="66">
        <f t="shared" si="1025"/>
        <v>1.178929098766383</v>
      </c>
      <c r="L4110" s="69">
        <f t="shared" si="1031"/>
        <v>9.998596016048813</v>
      </c>
      <c r="M4110" s="66">
        <f t="shared" si="1031"/>
        <v>-54.704832088300591</v>
      </c>
      <c r="N4110" s="69">
        <f t="shared" si="1032"/>
        <v>7.6131043991005845</v>
      </c>
      <c r="O4110" s="69">
        <f t="shared" si="1033"/>
        <v>-4.6958655980712024E-3</v>
      </c>
    </row>
    <row r="4111" spans="4:15" x14ac:dyDescent="0.3">
      <c r="D4111" s="65">
        <f t="shared" si="1026"/>
        <v>4109</v>
      </c>
      <c r="E4111" s="66">
        <f t="shared" si="1027"/>
        <v>8.2179999999994138</v>
      </c>
      <c r="F4111" s="72">
        <f t="shared" si="1028"/>
        <v>-1.2366217453255782E-3</v>
      </c>
      <c r="G4111" s="77">
        <f t="shared" si="1029"/>
        <v>-1.9172131242584101E-6</v>
      </c>
      <c r="H4111" s="69">
        <f t="shared" si="1030"/>
        <v>1.0464573826302575E-3</v>
      </c>
      <c r="I4111" s="66">
        <f t="shared" si="1030"/>
        <v>-8.3182679073657333</v>
      </c>
      <c r="J4111" s="73">
        <f t="shared" si="1024"/>
        <v>8.3182679731891156</v>
      </c>
      <c r="K4111" s="66">
        <f t="shared" si="1025"/>
        <v>1.178929099266965</v>
      </c>
      <c r="L4111" s="69">
        <f t="shared" si="1031"/>
        <v>9.9985981139217834</v>
      </c>
      <c r="M4111" s="66">
        <f t="shared" si="1031"/>
        <v>-54.721468624107622</v>
      </c>
      <c r="N4111" s="69">
        <f t="shared" si="1032"/>
        <v>7.6131043991005845</v>
      </c>
      <c r="O4111" s="69">
        <f t="shared" si="1033"/>
        <v>-4.6958655980712024E-3</v>
      </c>
    </row>
    <row r="4112" spans="4:15" x14ac:dyDescent="0.3">
      <c r="D4112" s="65">
        <f t="shared" si="1026"/>
        <v>4110</v>
      </c>
      <c r="E4112" s="66">
        <f t="shared" si="1027"/>
        <v>8.2199999999994144</v>
      </c>
      <c r="F4112" s="72">
        <f t="shared" si="1028"/>
        <v>-1.2336990595255553E-3</v>
      </c>
      <c r="G4112" s="77">
        <f t="shared" si="1029"/>
        <v>-1.9085080129599419E-6</v>
      </c>
      <c r="H4112" s="69">
        <f t="shared" si="1030"/>
        <v>1.0439841391396065E-3</v>
      </c>
      <c r="I4112" s="66">
        <f t="shared" si="1030"/>
        <v>-8.3182679112001594</v>
      </c>
      <c r="J4112" s="73">
        <f t="shared" si="1024"/>
        <v>8.3182679767127681</v>
      </c>
      <c r="K4112" s="66">
        <f t="shared" si="1025"/>
        <v>1.1789290997652819</v>
      </c>
      <c r="L4112" s="69">
        <f t="shared" si="1031"/>
        <v>9.9986002068365494</v>
      </c>
      <c r="M4112" s="66">
        <f t="shared" si="1031"/>
        <v>-54.738105159922355</v>
      </c>
      <c r="N4112" s="69">
        <f t="shared" si="1032"/>
        <v>7.6131043991005845</v>
      </c>
      <c r="O4112" s="69">
        <f t="shared" si="1033"/>
        <v>-4.6958655980712024E-3</v>
      </c>
    </row>
    <row r="4113" spans="4:15" x14ac:dyDescent="0.3">
      <c r="D4113" s="65">
        <f t="shared" si="1026"/>
        <v>4111</v>
      </c>
      <c r="E4113" s="66">
        <f t="shared" si="1027"/>
        <v>8.2219999999994151</v>
      </c>
      <c r="F4113" s="72">
        <f t="shared" si="1028"/>
        <v>-1.2307832813250891E-3</v>
      </c>
      <c r="G4113" s="77">
        <f t="shared" si="1029"/>
        <v>-1.899842363428661E-6</v>
      </c>
      <c r="H4113" s="69">
        <f t="shared" si="1030"/>
        <v>1.0415167410205554E-3</v>
      </c>
      <c r="I4113" s="66">
        <f t="shared" si="1030"/>
        <v>-8.3182679150171754</v>
      </c>
      <c r="J4113" s="73">
        <f t="shared" si="1024"/>
        <v>8.3182679802204795</v>
      </c>
      <c r="K4113" s="66">
        <f t="shared" si="1025"/>
        <v>1.1789291002613442</v>
      </c>
      <c r="L4113" s="69">
        <f t="shared" si="1031"/>
        <v>9.9986022948048277</v>
      </c>
      <c r="M4113" s="66">
        <f t="shared" si="1031"/>
        <v>-54.754741695744755</v>
      </c>
      <c r="N4113" s="69">
        <f t="shared" si="1032"/>
        <v>7.6131043991005845</v>
      </c>
      <c r="O4113" s="69">
        <f t="shared" si="1033"/>
        <v>-4.6958655980712024E-3</v>
      </c>
    </row>
    <row r="4114" spans="4:15" x14ac:dyDescent="0.3">
      <c r="D4114" s="65">
        <f t="shared" si="1026"/>
        <v>4112</v>
      </c>
      <c r="E4114" s="66">
        <f t="shared" si="1027"/>
        <v>8.2239999999994158</v>
      </c>
      <c r="F4114" s="72">
        <f t="shared" si="1028"/>
        <v>-1.2278743943984908E-3</v>
      </c>
      <c r="G4114" s="77">
        <f t="shared" si="1029"/>
        <v>-1.8912159926998129E-6</v>
      </c>
      <c r="H4114" s="69">
        <f t="shared" si="1030"/>
        <v>1.0390551744579053E-3</v>
      </c>
      <c r="I4114" s="66">
        <f t="shared" si="1030"/>
        <v>-8.3182679188168596</v>
      </c>
      <c r="J4114" s="73">
        <f t="shared" si="1024"/>
        <v>8.3182679837123192</v>
      </c>
      <c r="K4114" s="66">
        <f t="shared" si="1025"/>
        <v>1.1789291007551621</v>
      </c>
      <c r="L4114" s="69">
        <f t="shared" si="1031"/>
        <v>9.9986043778383102</v>
      </c>
      <c r="M4114" s="66">
        <f t="shared" si="1031"/>
        <v>-54.771378231574786</v>
      </c>
      <c r="N4114" s="69">
        <f t="shared" si="1032"/>
        <v>7.6131043991005845</v>
      </c>
      <c r="O4114" s="69">
        <f t="shared" si="1033"/>
        <v>-4.6958655980712024E-3</v>
      </c>
    </row>
    <row r="4115" spans="4:15" x14ac:dyDescent="0.3">
      <c r="D4115" s="65">
        <f t="shared" si="1026"/>
        <v>4113</v>
      </c>
      <c r="E4115" s="66">
        <f t="shared" si="1027"/>
        <v>8.2259999999994164</v>
      </c>
      <c r="F4115" s="72">
        <f t="shared" si="1028"/>
        <v>-1.2249723824586563E-3</v>
      </c>
      <c r="G4115" s="77">
        <f t="shared" si="1029"/>
        <v>-1.8826287249140705E-6</v>
      </c>
      <c r="H4115" s="69">
        <f t="shared" si="1030"/>
        <v>1.0365994256691083E-3</v>
      </c>
      <c r="I4115" s="66">
        <f t="shared" si="1030"/>
        <v>-8.3182679225992917</v>
      </c>
      <c r="J4115" s="73">
        <f t="shared" si="1024"/>
        <v>8.3182679871883618</v>
      </c>
      <c r="K4115" s="66">
        <f t="shared" si="1025"/>
        <v>1.178929101246746</v>
      </c>
      <c r="L4115" s="69">
        <f t="shared" si="1031"/>
        <v>9.9986064559486589</v>
      </c>
      <c r="M4115" s="66">
        <f t="shared" si="1031"/>
        <v>-54.78801476741242</v>
      </c>
      <c r="N4115" s="69">
        <f t="shared" si="1032"/>
        <v>7.6131043991005845</v>
      </c>
      <c r="O4115" s="69">
        <f t="shared" si="1033"/>
        <v>-4.6958655980712024E-3</v>
      </c>
    </row>
    <row r="4116" spans="4:15" x14ac:dyDescent="0.3">
      <c r="D4116" s="65">
        <f t="shared" si="1026"/>
        <v>4114</v>
      </c>
      <c r="E4116" s="66">
        <f t="shared" si="1027"/>
        <v>8.2279999999994171</v>
      </c>
      <c r="F4116" s="72">
        <f t="shared" si="1028"/>
        <v>-1.222077229256975E-3</v>
      </c>
      <c r="G4116" s="77">
        <f t="shared" si="1029"/>
        <v>-1.8740803788830362E-6</v>
      </c>
      <c r="H4116" s="69">
        <f t="shared" ref="H4116:I4131" si="1034">H4115+$B$4*F4115</f>
        <v>1.0341494809041909E-3</v>
      </c>
      <c r="I4116" s="66">
        <f t="shared" si="1034"/>
        <v>-8.31826792636455</v>
      </c>
      <c r="J4116" s="73">
        <f t="shared" si="1024"/>
        <v>8.3182679906486747</v>
      </c>
      <c r="K4116" s="66">
        <f t="shared" si="1025"/>
        <v>1.1789291017361052</v>
      </c>
      <c r="L4116" s="69">
        <f t="shared" ref="L4116:M4131" si="1035">L4115+$B$4*H4115</f>
        <v>9.9986085291475106</v>
      </c>
      <c r="M4116" s="66">
        <f t="shared" si="1035"/>
        <v>-54.804651303257621</v>
      </c>
      <c r="N4116" s="69">
        <f t="shared" si="1032"/>
        <v>7.6131043991005845</v>
      </c>
      <c r="O4116" s="69">
        <f t="shared" si="1033"/>
        <v>-4.6958655980712024E-3</v>
      </c>
    </row>
    <row r="4117" spans="4:15" x14ac:dyDescent="0.3">
      <c r="D4117" s="65">
        <f t="shared" si="1026"/>
        <v>4115</v>
      </c>
      <c r="E4117" s="66">
        <f t="shared" si="1027"/>
        <v>8.2299999999994178</v>
      </c>
      <c r="F4117" s="72">
        <f t="shared" si="1028"/>
        <v>-1.2191889185832372E-3</v>
      </c>
      <c r="G4117" s="77">
        <f t="shared" si="1029"/>
        <v>-1.8655707858528103E-6</v>
      </c>
      <c r="H4117" s="69">
        <f t="shared" si="1034"/>
        <v>1.0317053264456769E-3</v>
      </c>
      <c r="I4117" s="66">
        <f t="shared" si="1034"/>
        <v>-8.3182679301127109</v>
      </c>
      <c r="J4117" s="73">
        <f t="shared" si="1024"/>
        <v>8.3182679940933308</v>
      </c>
      <c r="K4117" s="66">
        <f t="shared" si="1025"/>
        <v>1.1789291022232504</v>
      </c>
      <c r="L4117" s="69">
        <f t="shared" si="1035"/>
        <v>9.9986105974464721</v>
      </c>
      <c r="M4117" s="66">
        <f t="shared" si="1035"/>
        <v>-54.821287839110347</v>
      </c>
      <c r="N4117" s="69">
        <f t="shared" si="1032"/>
        <v>7.6131043991005845</v>
      </c>
      <c r="O4117" s="69">
        <f t="shared" si="1033"/>
        <v>-4.6958655980712024E-3</v>
      </c>
    </row>
    <row r="4118" spans="4:15" x14ac:dyDescent="0.3">
      <c r="D4118" s="65">
        <f t="shared" si="1026"/>
        <v>4116</v>
      </c>
      <c r="E4118" s="66">
        <f t="shared" si="1027"/>
        <v>8.2319999999994184</v>
      </c>
      <c r="F4118" s="72">
        <f t="shared" si="1028"/>
        <v>-1.2163074342655474E-3</v>
      </c>
      <c r="G4118" s="77">
        <f t="shared" si="1029"/>
        <v>-1.8570997646349952E-6</v>
      </c>
      <c r="H4118" s="69">
        <f t="shared" si="1034"/>
        <v>1.0292669486085104E-3</v>
      </c>
      <c r="I4118" s="66">
        <f t="shared" si="1034"/>
        <v>-8.3182679338438525</v>
      </c>
      <c r="J4118" s="73">
        <f t="shared" si="1024"/>
        <v>8.3182679975224012</v>
      </c>
      <c r="K4118" s="66">
        <f t="shared" si="1025"/>
        <v>1.1789291027081914</v>
      </c>
      <c r="L4118" s="69">
        <f t="shared" si="1035"/>
        <v>9.9986126608571251</v>
      </c>
      <c r="M4118" s="66">
        <f t="shared" si="1035"/>
        <v>-54.837924374970569</v>
      </c>
      <c r="N4118" s="69">
        <f t="shared" si="1032"/>
        <v>7.6131043991005845</v>
      </c>
      <c r="O4118" s="69">
        <f t="shared" si="1033"/>
        <v>-4.6958655980712024E-3</v>
      </c>
    </row>
    <row r="4119" spans="4:15" x14ac:dyDescent="0.3">
      <c r="D4119" s="65">
        <f t="shared" si="1026"/>
        <v>4117</v>
      </c>
      <c r="E4119" s="66">
        <f t="shared" si="1027"/>
        <v>8.2339999999994191</v>
      </c>
      <c r="F4119" s="72">
        <f t="shared" si="1028"/>
        <v>-1.2134327601702292E-3</v>
      </c>
      <c r="G4119" s="77">
        <f t="shared" si="1029"/>
        <v>-1.8486671446993341E-6</v>
      </c>
      <c r="H4119" s="69">
        <f t="shared" si="1034"/>
        <v>1.0268343337399794E-3</v>
      </c>
      <c r="I4119" s="66">
        <f t="shared" si="1034"/>
        <v>-8.3182679375580513</v>
      </c>
      <c r="J4119" s="73">
        <f t="shared" si="1024"/>
        <v>8.3182680009359533</v>
      </c>
      <c r="K4119" s="66">
        <f t="shared" si="1025"/>
        <v>1.1789291031909377</v>
      </c>
      <c r="L4119" s="69">
        <f t="shared" si="1035"/>
        <v>9.9986147193910231</v>
      </c>
      <c r="M4119" s="66">
        <f t="shared" si="1035"/>
        <v>-54.854560910838259</v>
      </c>
      <c r="N4119" s="69">
        <f t="shared" si="1032"/>
        <v>7.6131043991005845</v>
      </c>
      <c r="O4119" s="69">
        <f t="shared" si="1033"/>
        <v>-4.6958655980712024E-3</v>
      </c>
    </row>
    <row r="4120" spans="4:15" x14ac:dyDescent="0.3">
      <c r="D4120" s="65">
        <f t="shared" si="1026"/>
        <v>4118</v>
      </c>
      <c r="E4120" s="66">
        <f t="shared" si="1027"/>
        <v>8.2359999999994198</v>
      </c>
      <c r="F4120" s="72">
        <f t="shared" si="1028"/>
        <v>-1.2105648802017378E-3</v>
      </c>
      <c r="G4120" s="77">
        <f t="shared" si="1029"/>
        <v>-1.8402727555155707E-6</v>
      </c>
      <c r="H4120" s="69">
        <f t="shared" si="1034"/>
        <v>1.0244074682196388E-3</v>
      </c>
      <c r="I4120" s="66">
        <f t="shared" si="1034"/>
        <v>-8.3182679412553853</v>
      </c>
      <c r="J4120" s="73">
        <f t="shared" si="1024"/>
        <v>8.3182680043340618</v>
      </c>
      <c r="K4120" s="66">
        <f t="shared" si="1025"/>
        <v>1.1789291036715002</v>
      </c>
      <c r="L4120" s="69">
        <f t="shared" si="1035"/>
        <v>9.9986167730596911</v>
      </c>
      <c r="M4120" s="66">
        <f t="shared" si="1035"/>
        <v>-54.871197446713374</v>
      </c>
      <c r="N4120" s="69">
        <f t="shared" si="1032"/>
        <v>7.6131043991005845</v>
      </c>
      <c r="O4120" s="69">
        <f t="shared" si="1033"/>
        <v>-4.6958655980712024E-3</v>
      </c>
    </row>
    <row r="4121" spans="4:15" x14ac:dyDescent="0.3">
      <c r="D4121" s="65">
        <f t="shared" si="1026"/>
        <v>4119</v>
      </c>
      <c r="E4121" s="66">
        <f t="shared" si="1027"/>
        <v>8.2379999999994205</v>
      </c>
      <c r="F4121" s="72">
        <f t="shared" si="1028"/>
        <v>-1.2077037783025696E-3</v>
      </c>
      <c r="G4121" s="77">
        <f t="shared" si="1029"/>
        <v>-1.8319164123425935E-6</v>
      </c>
      <c r="H4121" s="69">
        <f t="shared" si="1034"/>
        <v>1.0219863384592354E-3</v>
      </c>
      <c r="I4121" s="66">
        <f t="shared" si="1034"/>
        <v>-8.3182679449359309</v>
      </c>
      <c r="J4121" s="73">
        <f t="shared" si="1024"/>
        <v>8.3182680077167941</v>
      </c>
      <c r="K4121" s="66">
        <f t="shared" si="1025"/>
        <v>1.1789291041498879</v>
      </c>
      <c r="L4121" s="69">
        <f t="shared" si="1035"/>
        <v>9.9986188218746275</v>
      </c>
      <c r="M4121" s="66">
        <f t="shared" si="1035"/>
        <v>-54.887833982595886</v>
      </c>
      <c r="N4121" s="69">
        <f t="shared" si="1032"/>
        <v>7.6131043991005845</v>
      </c>
      <c r="O4121" s="69">
        <f t="shared" si="1033"/>
        <v>-4.6958655980712024E-3</v>
      </c>
    </row>
    <row r="4122" spans="4:15" x14ac:dyDescent="0.3">
      <c r="D4122" s="65">
        <f t="shared" si="1026"/>
        <v>4120</v>
      </c>
      <c r="E4122" s="66">
        <f t="shared" si="1027"/>
        <v>8.2399999999994211</v>
      </c>
      <c r="F4122" s="72">
        <f t="shared" si="1028"/>
        <v>-1.2048494384531705E-3</v>
      </c>
      <c r="G4122" s="77">
        <f t="shared" si="1029"/>
        <v>-1.8235979535319302E-6</v>
      </c>
      <c r="H4122" s="69">
        <f t="shared" si="1034"/>
        <v>1.0195709309026302E-3</v>
      </c>
      <c r="I4122" s="66">
        <f t="shared" si="1034"/>
        <v>-8.3182679485997646</v>
      </c>
      <c r="J4122" s="73">
        <f t="shared" si="1024"/>
        <v>8.3182680110842195</v>
      </c>
      <c r="K4122" s="66">
        <f t="shared" si="1025"/>
        <v>1.178929104626111</v>
      </c>
      <c r="L4122" s="69">
        <f t="shared" si="1035"/>
        <v>9.9986208658473039</v>
      </c>
      <c r="M4122" s="66">
        <f t="shared" si="1035"/>
        <v>-54.904470518485759</v>
      </c>
      <c r="N4122" s="69">
        <f t="shared" si="1032"/>
        <v>7.6131043991005845</v>
      </c>
      <c r="O4122" s="69">
        <f t="shared" si="1033"/>
        <v>-4.6958655980712024E-3</v>
      </c>
    </row>
    <row r="4123" spans="4:15" x14ac:dyDescent="0.3">
      <c r="D4123" s="65">
        <f t="shared" si="1026"/>
        <v>4121</v>
      </c>
      <c r="E4123" s="66">
        <f t="shared" si="1027"/>
        <v>8.2419999999994218</v>
      </c>
      <c r="F4123" s="72">
        <f t="shared" si="1028"/>
        <v>-1.2020018446718484E-3</v>
      </c>
      <c r="G4123" s="77">
        <f t="shared" si="1029"/>
        <v>-1.8153172014478969E-6</v>
      </c>
      <c r="H4123" s="69">
        <f t="shared" si="1034"/>
        <v>1.0171612320257239E-3</v>
      </c>
      <c r="I4123" s="66">
        <f t="shared" si="1034"/>
        <v>-8.3182679522469609</v>
      </c>
      <c r="J4123" s="73">
        <f t="shared" si="1024"/>
        <v>8.3182680144364074</v>
      </c>
      <c r="K4123" s="66">
        <f t="shared" si="1025"/>
        <v>1.1789291051001793</v>
      </c>
      <c r="L4123" s="69">
        <f t="shared" si="1035"/>
        <v>9.9986229049891655</v>
      </c>
      <c r="M4123" s="66">
        <f t="shared" si="1035"/>
        <v>-54.921107054382958</v>
      </c>
      <c r="N4123" s="69">
        <f t="shared" si="1032"/>
        <v>7.6131043991005845</v>
      </c>
      <c r="O4123" s="69">
        <f t="shared" si="1033"/>
        <v>-4.6958655980712024E-3</v>
      </c>
    </row>
    <row r="4124" spans="4:15" x14ac:dyDescent="0.3">
      <c r="D4124" s="65">
        <f t="shared" si="1026"/>
        <v>4122</v>
      </c>
      <c r="E4124" s="66">
        <f t="shared" si="1027"/>
        <v>8.2439999999994225</v>
      </c>
      <c r="F4124" s="72">
        <f t="shared" si="1028"/>
        <v>-1.1991609810146826E-3</v>
      </c>
      <c r="G4124" s="77">
        <f t="shared" si="1029"/>
        <v>-1.8070739891129506E-6</v>
      </c>
      <c r="H4124" s="69">
        <f t="shared" si="1034"/>
        <v>1.0147572283363802E-3</v>
      </c>
      <c r="I4124" s="66">
        <f t="shared" si="1034"/>
        <v>-8.3182679558775945</v>
      </c>
      <c r="J4124" s="73">
        <f t="shared" si="1024"/>
        <v>8.3182680177734269</v>
      </c>
      <c r="K4124" s="66">
        <f t="shared" si="1025"/>
        <v>1.1789291055721023</v>
      </c>
      <c r="L4124" s="69">
        <f t="shared" si="1035"/>
        <v>9.9986249393116289</v>
      </c>
      <c r="M4124" s="66">
        <f t="shared" si="1035"/>
        <v>-54.937743590287454</v>
      </c>
      <c r="N4124" s="69">
        <f t="shared" si="1032"/>
        <v>7.6131043991005845</v>
      </c>
      <c r="O4124" s="69">
        <f t="shared" si="1033"/>
        <v>-4.6958655980712024E-3</v>
      </c>
    </row>
    <row r="4125" spans="4:15" x14ac:dyDescent="0.3">
      <c r="D4125" s="65">
        <f t="shared" si="1026"/>
        <v>4123</v>
      </c>
      <c r="E4125" s="66">
        <f t="shared" si="1027"/>
        <v>8.2459999999994231</v>
      </c>
      <c r="F4125" s="72">
        <f t="shared" si="1028"/>
        <v>-1.1963268315754343E-3</v>
      </c>
      <c r="G4125" s="77">
        <f t="shared" si="1029"/>
        <v>-1.7988681477731916E-6</v>
      </c>
      <c r="H4125" s="69">
        <f t="shared" si="1034"/>
        <v>1.0123589063743509E-3</v>
      </c>
      <c r="I4125" s="66">
        <f t="shared" si="1034"/>
        <v>-8.3182679594917417</v>
      </c>
      <c r="J4125" s="73">
        <f t="shared" si="1024"/>
        <v>8.3182680210953439</v>
      </c>
      <c r="K4125" s="66">
        <f t="shared" si="1025"/>
        <v>1.1789291060418896</v>
      </c>
      <c r="L4125" s="69">
        <f t="shared" si="1035"/>
        <v>9.9986269688260858</v>
      </c>
      <c r="M4125" s="66">
        <f t="shared" si="1035"/>
        <v>-54.954380126199212</v>
      </c>
      <c r="N4125" s="69">
        <f t="shared" si="1032"/>
        <v>7.6131043991005845</v>
      </c>
      <c r="O4125" s="69">
        <f t="shared" si="1033"/>
        <v>-4.6958655980712024E-3</v>
      </c>
    </row>
    <row r="4126" spans="4:15" x14ac:dyDescent="0.3">
      <c r="D4126" s="65">
        <f t="shared" si="1026"/>
        <v>4124</v>
      </c>
      <c r="E4126" s="66">
        <f t="shared" si="1027"/>
        <v>8.2479999999994238</v>
      </c>
      <c r="F4126" s="72">
        <f t="shared" si="1028"/>
        <v>-1.1934993804854585E-3</v>
      </c>
      <c r="G4126" s="77">
        <f t="shared" si="1029"/>
        <v>-1.7906995068983633E-6</v>
      </c>
      <c r="H4126" s="69">
        <f t="shared" si="1034"/>
        <v>1.0099662527112E-3</v>
      </c>
      <c r="I4126" s="66">
        <f t="shared" si="1034"/>
        <v>-8.3182679630894771</v>
      </c>
      <c r="J4126" s="73">
        <f t="shared" si="1024"/>
        <v>8.3182680244022311</v>
      </c>
      <c r="K4126" s="66">
        <f t="shared" si="1025"/>
        <v>1.1789291065095515</v>
      </c>
      <c r="L4126" s="69">
        <f t="shared" si="1035"/>
        <v>9.9986289935438979</v>
      </c>
      <c r="M4126" s="66">
        <f t="shared" si="1035"/>
        <v>-54.971016662118195</v>
      </c>
      <c r="N4126" s="69">
        <f t="shared" si="1032"/>
        <v>7.6131043991005845</v>
      </c>
      <c r="O4126" s="69">
        <f t="shared" si="1033"/>
        <v>-4.6958655980712024E-3</v>
      </c>
    </row>
    <row r="4127" spans="4:15" x14ac:dyDescent="0.3">
      <c r="D4127" s="65">
        <f t="shared" si="1026"/>
        <v>4125</v>
      </c>
      <c r="E4127" s="66">
        <f t="shared" si="1027"/>
        <v>8.2499999999994245</v>
      </c>
      <c r="F4127" s="72">
        <f t="shared" si="1028"/>
        <v>-1.190678611913615E-3</v>
      </c>
      <c r="G4127" s="77">
        <f t="shared" si="1029"/>
        <v>-1.7825678959582092E-6</v>
      </c>
      <c r="H4127" s="69">
        <f t="shared" si="1034"/>
        <v>1.0075792539502291E-3</v>
      </c>
      <c r="I4127" s="66">
        <f t="shared" si="1034"/>
        <v>-8.3182679666708754</v>
      </c>
      <c r="J4127" s="73">
        <f t="shared" si="1024"/>
        <v>8.3182680276941525</v>
      </c>
      <c r="K4127" s="66">
        <f t="shared" si="1025"/>
        <v>1.1789291069750967</v>
      </c>
      <c r="L4127" s="69">
        <f t="shared" si="1035"/>
        <v>9.9986310134764036</v>
      </c>
      <c r="M4127" s="66">
        <f t="shared" si="1035"/>
        <v>-54.987653198044377</v>
      </c>
      <c r="N4127" s="69">
        <f t="shared" si="1032"/>
        <v>7.6131043991005845</v>
      </c>
      <c r="O4127" s="69">
        <f t="shared" si="1033"/>
        <v>-4.6958655980712024E-3</v>
      </c>
    </row>
    <row r="4128" spans="4:15" x14ac:dyDescent="0.3">
      <c r="D4128" s="65">
        <f t="shared" si="1026"/>
        <v>4126</v>
      </c>
      <c r="E4128" s="66">
        <f t="shared" si="1027"/>
        <v>8.2519999999994251</v>
      </c>
      <c r="F4128" s="72">
        <f t="shared" si="1028"/>
        <v>-1.1878645100661777E-3</v>
      </c>
      <c r="G4128" s="77">
        <f t="shared" si="1029"/>
        <v>-1.7744731515279E-6</v>
      </c>
      <c r="H4128" s="69">
        <f t="shared" si="1034"/>
        <v>1.0051978967264019E-3</v>
      </c>
      <c r="I4128" s="66">
        <f t="shared" si="1034"/>
        <v>-8.3182679702360112</v>
      </c>
      <c r="J4128" s="73">
        <f t="shared" si="1024"/>
        <v>8.3182680309711792</v>
      </c>
      <c r="K4128" s="66">
        <f t="shared" si="1025"/>
        <v>1.1789291074385355</v>
      </c>
      <c r="L4128" s="69">
        <f t="shared" si="1035"/>
        <v>9.9986330286349112</v>
      </c>
      <c r="M4128" s="66">
        <f t="shared" si="1035"/>
        <v>-55.004289733977721</v>
      </c>
      <c r="N4128" s="69">
        <f t="shared" si="1032"/>
        <v>7.6131043991005845</v>
      </c>
      <c r="O4128" s="69">
        <f t="shared" si="1033"/>
        <v>-4.6958655980712024E-3</v>
      </c>
    </row>
    <row r="4129" spans="4:15" x14ac:dyDescent="0.3">
      <c r="D4129" s="65">
        <f t="shared" si="1026"/>
        <v>4127</v>
      </c>
      <c r="E4129" s="66">
        <f t="shared" si="1027"/>
        <v>8.2539999999994258</v>
      </c>
      <c r="F4129" s="72">
        <f t="shared" si="1028"/>
        <v>-1.1850570591867501E-3</v>
      </c>
      <c r="G4129" s="77">
        <f t="shared" si="1029"/>
        <v>-1.7664150995244654E-6</v>
      </c>
      <c r="H4129" s="69">
        <f t="shared" si="1034"/>
        <v>1.0028221677062694E-3</v>
      </c>
      <c r="I4129" s="66">
        <f t="shared" si="1034"/>
        <v>-8.3182679737849572</v>
      </c>
      <c r="J4129" s="73">
        <f t="shared" si="1024"/>
        <v>8.318268034233375</v>
      </c>
      <c r="K4129" s="66">
        <f t="shared" si="1025"/>
        <v>1.1789291078998771</v>
      </c>
      <c r="L4129" s="69">
        <f t="shared" si="1035"/>
        <v>9.9986350390307042</v>
      </c>
      <c r="M4129" s="66">
        <f t="shared" si="1035"/>
        <v>-55.020926269918192</v>
      </c>
      <c r="N4129" s="69">
        <f t="shared" si="1032"/>
        <v>7.6131043991005845</v>
      </c>
      <c r="O4129" s="69">
        <f t="shared" si="1033"/>
        <v>-4.6958655980712024E-3</v>
      </c>
    </row>
    <row r="4130" spans="4:15" x14ac:dyDescent="0.3">
      <c r="D4130" s="65">
        <f t="shared" si="1026"/>
        <v>4128</v>
      </c>
      <c r="E4130" s="66">
        <f t="shared" si="1027"/>
        <v>8.2559999999994265</v>
      </c>
      <c r="F4130" s="72">
        <f t="shared" si="1028"/>
        <v>-1.1822562435561733E-3</v>
      </c>
      <c r="G4130" s="77">
        <f t="shared" si="1029"/>
        <v>-1.7583935818521468E-6</v>
      </c>
      <c r="H4130" s="69">
        <f t="shared" si="1034"/>
        <v>1.000452053587896E-3</v>
      </c>
      <c r="I4130" s="66">
        <f t="shared" si="1034"/>
        <v>-8.3182679773177881</v>
      </c>
      <c r="J4130" s="73">
        <f t="shared" si="1024"/>
        <v>8.3182680374808111</v>
      </c>
      <c r="K4130" s="66">
        <f t="shared" si="1025"/>
        <v>1.1789291083591313</v>
      </c>
      <c r="L4130" s="69">
        <f t="shared" si="1035"/>
        <v>9.9986370446750392</v>
      </c>
      <c r="M4130" s="66">
        <f t="shared" si="1035"/>
        <v>-55.037562805865761</v>
      </c>
      <c r="N4130" s="69">
        <f t="shared" si="1032"/>
        <v>7.6131043991005845</v>
      </c>
      <c r="O4130" s="69">
        <f t="shared" si="1033"/>
        <v>-4.6958655980712024E-3</v>
      </c>
    </row>
    <row r="4131" spans="4:15" x14ac:dyDescent="0.3">
      <c r="D4131" s="65">
        <f t="shared" si="1026"/>
        <v>4129</v>
      </c>
      <c r="E4131" s="66">
        <f t="shared" si="1027"/>
        <v>8.2579999999994271</v>
      </c>
      <c r="F4131" s="72">
        <f t="shared" si="1028"/>
        <v>-1.1794620474924401E-3</v>
      </c>
      <c r="G4131" s="77">
        <f t="shared" si="1029"/>
        <v>-1.7504084244279738E-6</v>
      </c>
      <c r="H4131" s="69">
        <f t="shared" si="1034"/>
        <v>9.9808754110078369E-4</v>
      </c>
      <c r="I4131" s="66">
        <f t="shared" si="1034"/>
        <v>-8.318267980834575</v>
      </c>
      <c r="J4131" s="73">
        <f t="shared" si="1024"/>
        <v>8.3182680407135514</v>
      </c>
      <c r="K4131" s="66">
        <f t="shared" si="1025"/>
        <v>1.1789291088163072</v>
      </c>
      <c r="L4131" s="69">
        <f t="shared" si="1035"/>
        <v>9.9986390455791465</v>
      </c>
      <c r="M4131" s="66">
        <f t="shared" si="1035"/>
        <v>-55.0541993418204</v>
      </c>
      <c r="N4131" s="69">
        <f t="shared" si="1032"/>
        <v>7.6131043991005845</v>
      </c>
      <c r="O4131" s="69">
        <f t="shared" si="1033"/>
        <v>-4.6958655980712024E-3</v>
      </c>
    </row>
    <row r="4132" spans="4:15" x14ac:dyDescent="0.3">
      <c r="D4132" s="65">
        <f t="shared" si="1026"/>
        <v>4130</v>
      </c>
      <c r="E4132" s="66">
        <f t="shared" si="1027"/>
        <v>8.2599999999994278</v>
      </c>
      <c r="F4132" s="72">
        <f t="shared" si="1028"/>
        <v>-1.1766744553506063E-3</v>
      </c>
      <c r="G4132" s="77">
        <f t="shared" si="1029"/>
        <v>-1.7424594709325447E-6</v>
      </c>
      <c r="H4132" s="69">
        <f t="shared" ref="H4132:I4147" si="1036">H4131+$B$4*F4131</f>
        <v>9.9572861700579886E-4</v>
      </c>
      <c r="I4132" s="66">
        <f t="shared" si="1036"/>
        <v>-8.3182679843353924</v>
      </c>
      <c r="J4132" s="73">
        <f t="shared" si="1024"/>
        <v>8.3182680439316616</v>
      </c>
      <c r="K4132" s="66">
        <f t="shared" si="1025"/>
        <v>1.178929109271414</v>
      </c>
      <c r="L4132" s="69">
        <f t="shared" ref="L4132:M4147" si="1037">L4131+$B$4*H4131</f>
        <v>9.9986410417542295</v>
      </c>
      <c r="M4132" s="66">
        <f t="shared" si="1037"/>
        <v>-55.070835877782066</v>
      </c>
      <c r="N4132" s="69">
        <f t="shared" si="1032"/>
        <v>7.6131043991005845</v>
      </c>
      <c r="O4132" s="69">
        <f t="shared" si="1033"/>
        <v>-4.6958655980712024E-3</v>
      </c>
    </row>
    <row r="4133" spans="4:15" x14ac:dyDescent="0.3">
      <c r="D4133" s="65">
        <f t="shared" si="1026"/>
        <v>4131</v>
      </c>
      <c r="E4133" s="66">
        <f t="shared" si="1027"/>
        <v>8.2619999999994285</v>
      </c>
      <c r="F4133" s="72">
        <f t="shared" si="1028"/>
        <v>-1.1738934515227034E-3</v>
      </c>
      <c r="G4133" s="77">
        <f t="shared" si="1029"/>
        <v>-1.7345465543883165E-6</v>
      </c>
      <c r="H4133" s="69">
        <f t="shared" si="1036"/>
        <v>9.9337526809509767E-4</v>
      </c>
      <c r="I4133" s="66">
        <f t="shared" si="1036"/>
        <v>-8.3182679878203114</v>
      </c>
      <c r="J4133" s="73">
        <f t="shared" si="1024"/>
        <v>8.3182680471352075</v>
      </c>
      <c r="K4133" s="66">
        <f t="shared" si="1025"/>
        <v>1.1789291097244612</v>
      </c>
      <c r="L4133" s="69">
        <f t="shared" si="1037"/>
        <v>9.9986430332114633</v>
      </c>
      <c r="M4133" s="66">
        <f t="shared" si="1037"/>
        <v>-55.087472413750739</v>
      </c>
      <c r="N4133" s="69">
        <f t="shared" si="1032"/>
        <v>7.6131043991005845</v>
      </c>
      <c r="O4133" s="69">
        <f t="shared" si="1033"/>
        <v>-4.6958655980712024E-3</v>
      </c>
    </row>
    <row r="4134" spans="4:15" x14ac:dyDescent="0.3">
      <c r="D4134" s="65">
        <f t="shared" si="1026"/>
        <v>4132</v>
      </c>
      <c r="E4134" s="66">
        <f t="shared" si="1027"/>
        <v>8.2639999999994291</v>
      </c>
      <c r="F4134" s="72">
        <f t="shared" si="1028"/>
        <v>-1.1711190204376516E-3</v>
      </c>
      <c r="G4134" s="77">
        <f t="shared" si="1029"/>
        <v>-1.7266695149231737E-6</v>
      </c>
      <c r="H4134" s="69">
        <f t="shared" si="1036"/>
        <v>9.9102748119205236E-4</v>
      </c>
      <c r="I4134" s="66">
        <f t="shared" si="1036"/>
        <v>-8.3182679912894049</v>
      </c>
      <c r="J4134" s="73">
        <f t="shared" si="1024"/>
        <v>8.3182680503242583</v>
      </c>
      <c r="K4134" s="66">
        <f t="shared" si="1025"/>
        <v>1.1789291101754584</v>
      </c>
      <c r="L4134" s="69">
        <f t="shared" si="1037"/>
        <v>9.9986450199619998</v>
      </c>
      <c r="M4134" s="66">
        <f t="shared" si="1037"/>
        <v>-55.104108949726381</v>
      </c>
      <c r="N4134" s="69">
        <f t="shared" si="1032"/>
        <v>7.6131043991005845</v>
      </c>
      <c r="O4134" s="69">
        <f t="shared" si="1033"/>
        <v>-4.6958655980712024E-3</v>
      </c>
    </row>
    <row r="4135" spans="4:15" x14ac:dyDescent="0.3">
      <c r="D4135" s="65">
        <f t="shared" si="1026"/>
        <v>4133</v>
      </c>
      <c r="E4135" s="66">
        <f t="shared" si="1027"/>
        <v>8.2659999999994298</v>
      </c>
      <c r="F4135" s="72">
        <f t="shared" si="1028"/>
        <v>-1.1683511465611723E-3</v>
      </c>
      <c r="G4135" s="77">
        <f t="shared" si="1029"/>
        <v>-1.7188281837832164E-6</v>
      </c>
      <c r="H4135" s="69">
        <f t="shared" si="1036"/>
        <v>9.8868524315117714E-4</v>
      </c>
      <c r="I4135" s="66">
        <f t="shared" si="1036"/>
        <v>-8.3182679947427438</v>
      </c>
      <c r="J4135" s="73">
        <f t="shared" si="1024"/>
        <v>8.3182680534988762</v>
      </c>
      <c r="K4135" s="66">
        <f t="shared" si="1025"/>
        <v>1.1789291106244146</v>
      </c>
      <c r="L4135" s="69">
        <f t="shared" si="1037"/>
        <v>9.9986470020169627</v>
      </c>
      <c r="M4135" s="66">
        <f t="shared" si="1037"/>
        <v>-55.120745485708959</v>
      </c>
      <c r="N4135" s="69">
        <f t="shared" si="1032"/>
        <v>7.6131043991005845</v>
      </c>
      <c r="O4135" s="69">
        <f t="shared" si="1033"/>
        <v>-4.6958655980712024E-3</v>
      </c>
    </row>
    <row r="4136" spans="4:15" x14ac:dyDescent="0.3">
      <c r="D4136" s="65">
        <f t="shared" si="1026"/>
        <v>4134</v>
      </c>
      <c r="E4136" s="66">
        <f t="shared" si="1027"/>
        <v>8.2679999999994305</v>
      </c>
      <c r="F4136" s="72">
        <f t="shared" si="1028"/>
        <v>-1.1655898143957005E-3</v>
      </c>
      <c r="G4136" s="77">
        <f t="shared" si="1029"/>
        <v>-1.7110224028726861E-6</v>
      </c>
      <c r="H4136" s="69">
        <f t="shared" si="1036"/>
        <v>9.863485408580547E-4</v>
      </c>
      <c r="I4136" s="66">
        <f t="shared" si="1036"/>
        <v>-8.3182679981803993</v>
      </c>
      <c r="J4136" s="73">
        <f t="shared" si="1024"/>
        <v>8.3182680566591252</v>
      </c>
      <c r="K4136" s="66">
        <f t="shared" si="1025"/>
        <v>1.1789291110713387</v>
      </c>
      <c r="L4136" s="69">
        <f t="shared" si="1037"/>
        <v>9.9986489793874487</v>
      </c>
      <c r="M4136" s="66">
        <f t="shared" si="1037"/>
        <v>-55.137382021698443</v>
      </c>
      <c r="N4136" s="69">
        <f t="shared" si="1032"/>
        <v>7.6131043991005845</v>
      </c>
      <c r="O4136" s="69">
        <f t="shared" si="1033"/>
        <v>-4.6958655980712024E-3</v>
      </c>
    </row>
    <row r="4137" spans="4:15" x14ac:dyDescent="0.3">
      <c r="D4137" s="65">
        <f t="shared" si="1026"/>
        <v>4135</v>
      </c>
      <c r="E4137" s="66">
        <f t="shared" si="1027"/>
        <v>8.2699999999994311</v>
      </c>
      <c r="F4137" s="72">
        <f t="shared" si="1028"/>
        <v>-1.1628350084802984E-3</v>
      </c>
      <c r="G4137" s="77">
        <f t="shared" si="1029"/>
        <v>-1.7032520176485377E-6</v>
      </c>
      <c r="H4137" s="69">
        <f t="shared" si="1036"/>
        <v>9.8401736122926331E-4</v>
      </c>
      <c r="I4137" s="66">
        <f t="shared" si="1036"/>
        <v>-8.3182680016024442</v>
      </c>
      <c r="J4137" s="73">
        <f t="shared" si="1024"/>
        <v>8.3182680598050744</v>
      </c>
      <c r="K4137" s="66">
        <f t="shared" si="1025"/>
        <v>1.1789291115162406</v>
      </c>
      <c r="L4137" s="69">
        <f t="shared" si="1037"/>
        <v>9.9986509520845299</v>
      </c>
      <c r="M4137" s="66">
        <f t="shared" si="1037"/>
        <v>-55.154018557694805</v>
      </c>
      <c r="N4137" s="69">
        <f t="shared" si="1032"/>
        <v>7.6131043991005845</v>
      </c>
      <c r="O4137" s="69">
        <f t="shared" si="1033"/>
        <v>-4.6958655980712024E-3</v>
      </c>
    </row>
    <row r="4138" spans="4:15" x14ac:dyDescent="0.3">
      <c r="D4138" s="65">
        <f t="shared" si="1026"/>
        <v>4136</v>
      </c>
      <c r="E4138" s="66">
        <f t="shared" si="1027"/>
        <v>8.2719999999994318</v>
      </c>
      <c r="F4138" s="72">
        <f t="shared" si="1028"/>
        <v>-1.1600867133905709E-3</v>
      </c>
      <c r="G4138" s="77">
        <f t="shared" si="1029"/>
        <v>-1.6955168558041578E-6</v>
      </c>
      <c r="H4138" s="69">
        <f t="shared" si="1036"/>
        <v>9.816916912123027E-4</v>
      </c>
      <c r="I4138" s="66">
        <f t="shared" si="1036"/>
        <v>-8.3182680050089477</v>
      </c>
      <c r="J4138" s="73">
        <f t="shared" si="1024"/>
        <v>8.3182680629367862</v>
      </c>
      <c r="K4138" s="66">
        <f t="shared" si="1025"/>
        <v>1.178929111959129</v>
      </c>
      <c r="L4138" s="69">
        <f t="shared" si="1037"/>
        <v>9.9986529201192518</v>
      </c>
      <c r="M4138" s="66">
        <f t="shared" si="1037"/>
        <v>-55.170655093698009</v>
      </c>
      <c r="N4138" s="69">
        <f t="shared" si="1032"/>
        <v>7.6131043991005845</v>
      </c>
      <c r="O4138" s="69">
        <f t="shared" si="1033"/>
        <v>-4.6958655980712024E-3</v>
      </c>
    </row>
    <row r="4139" spans="4:15" x14ac:dyDescent="0.3">
      <c r="D4139" s="65">
        <f t="shared" si="1026"/>
        <v>4137</v>
      </c>
      <c r="E4139" s="66">
        <f t="shared" si="1027"/>
        <v>8.2739999999994325</v>
      </c>
      <c r="F4139" s="72">
        <f t="shared" si="1028"/>
        <v>-1.1573449137385755E-3</v>
      </c>
      <c r="G4139" s="77">
        <f t="shared" si="1029"/>
        <v>-1.6878167645728581E-6</v>
      </c>
      <c r="H4139" s="69">
        <f t="shared" si="1036"/>
        <v>9.7937151778552164E-4</v>
      </c>
      <c r="I4139" s="66">
        <f t="shared" si="1036"/>
        <v>-8.3182680083999809</v>
      </c>
      <c r="J4139" s="73">
        <f t="shared" si="1024"/>
        <v>8.3182680660543244</v>
      </c>
      <c r="K4139" s="66">
        <f t="shared" si="1025"/>
        <v>1.178929112400013</v>
      </c>
      <c r="L4139" s="69">
        <f t="shared" si="1037"/>
        <v>9.9986548835026348</v>
      </c>
      <c r="M4139" s="66">
        <f t="shared" si="1037"/>
        <v>-55.187291629708028</v>
      </c>
      <c r="N4139" s="69">
        <f t="shared" si="1032"/>
        <v>7.6131043991005845</v>
      </c>
      <c r="O4139" s="69">
        <f t="shared" si="1033"/>
        <v>-4.6958655980712024E-3</v>
      </c>
    </row>
    <row r="4140" spans="4:15" x14ac:dyDescent="0.3">
      <c r="D4140" s="65">
        <f t="shared" si="1026"/>
        <v>4138</v>
      </c>
      <c r="E4140" s="66">
        <f t="shared" si="1027"/>
        <v>8.2759999999994331</v>
      </c>
      <c r="F4140" s="72">
        <f t="shared" si="1028"/>
        <v>-1.1546095941727386E-3</v>
      </c>
      <c r="G4140" s="77">
        <f t="shared" si="1029"/>
        <v>-1.68015158585888E-6</v>
      </c>
      <c r="H4140" s="69">
        <f t="shared" si="1036"/>
        <v>9.7705682795804459E-4</v>
      </c>
      <c r="I4140" s="66">
        <f t="shared" si="1036"/>
        <v>-8.3182680117756149</v>
      </c>
      <c r="J4140" s="73">
        <f t="shared" si="1024"/>
        <v>8.3182680691577549</v>
      </c>
      <c r="K4140" s="66">
        <f t="shared" si="1025"/>
        <v>1.1789291128389017</v>
      </c>
      <c r="L4140" s="69">
        <f t="shared" si="1037"/>
        <v>9.998656842245671</v>
      </c>
      <c r="M4140" s="66">
        <f t="shared" si="1037"/>
        <v>-55.203928165724825</v>
      </c>
      <c r="N4140" s="69">
        <f t="shared" si="1032"/>
        <v>7.6131043991005845</v>
      </c>
      <c r="O4140" s="69">
        <f t="shared" si="1033"/>
        <v>-4.6958655980712024E-3</v>
      </c>
    </row>
    <row r="4141" spans="4:15" x14ac:dyDescent="0.3">
      <c r="D4141" s="65">
        <f t="shared" si="1026"/>
        <v>4139</v>
      </c>
      <c r="E4141" s="66">
        <f t="shared" si="1027"/>
        <v>8.2779999999994338</v>
      </c>
      <c r="F4141" s="72">
        <f t="shared" si="1028"/>
        <v>-1.151880739377769E-3</v>
      </c>
      <c r="G4141" s="77">
        <f t="shared" si="1029"/>
        <v>-1.672521159790108E-6</v>
      </c>
      <c r="H4141" s="69">
        <f t="shared" si="1036"/>
        <v>9.7474760876969913E-4</v>
      </c>
      <c r="I4141" s="66">
        <f t="shared" si="1036"/>
        <v>-8.318268015135919</v>
      </c>
      <c r="J4141" s="73">
        <f t="shared" si="1024"/>
        <v>8.3182680722471414</v>
      </c>
      <c r="K4141" s="66">
        <f t="shared" si="1025"/>
        <v>1.1789291132758044</v>
      </c>
      <c r="L4141" s="69">
        <f t="shared" si="1037"/>
        <v>9.9986587963593276</v>
      </c>
      <c r="M4141" s="66">
        <f t="shared" si="1037"/>
        <v>-55.22056470174838</v>
      </c>
      <c r="N4141" s="69">
        <f t="shared" si="1032"/>
        <v>7.6131043991005845</v>
      </c>
      <c r="O4141" s="69">
        <f t="shared" si="1033"/>
        <v>-4.6958655980712024E-3</v>
      </c>
    </row>
    <row r="4142" spans="4:15" x14ac:dyDescent="0.3">
      <c r="D4142" s="65">
        <f t="shared" si="1026"/>
        <v>4140</v>
      </c>
      <c r="E4142" s="66">
        <f t="shared" si="1027"/>
        <v>8.2799999999994345</v>
      </c>
      <c r="F4142" s="72">
        <f t="shared" si="1028"/>
        <v>-1.1491583340745722E-3</v>
      </c>
      <c r="G4142" s="77">
        <f t="shared" si="1029"/>
        <v>-1.6649253247180695E-6</v>
      </c>
      <c r="H4142" s="69">
        <f t="shared" si="1036"/>
        <v>9.724438472909436E-4</v>
      </c>
      <c r="I4142" s="66">
        <f t="shared" si="1036"/>
        <v>-8.3182680184809605</v>
      </c>
      <c r="J4142" s="73">
        <f t="shared" si="1024"/>
        <v>8.3182680753225426</v>
      </c>
      <c r="K4142" s="66">
        <f t="shared" si="1025"/>
        <v>1.1789291137107294</v>
      </c>
      <c r="L4142" s="69">
        <f t="shared" si="1037"/>
        <v>9.9986607458545453</v>
      </c>
      <c r="M4142" s="66">
        <f t="shared" si="1037"/>
        <v>-55.237201237778649</v>
      </c>
      <c r="N4142" s="69">
        <f t="shared" si="1032"/>
        <v>7.6131043991005845</v>
      </c>
      <c r="O4142" s="69">
        <f t="shared" si="1033"/>
        <v>-4.6958655980712024E-3</v>
      </c>
    </row>
    <row r="4143" spans="4:15" x14ac:dyDescent="0.3">
      <c r="D4143" s="65">
        <f t="shared" si="1026"/>
        <v>4141</v>
      </c>
      <c r="E4143" s="66">
        <f t="shared" si="1027"/>
        <v>8.2819999999994351</v>
      </c>
      <c r="F4143" s="72">
        <f t="shared" si="1028"/>
        <v>-1.146442363020164E-3</v>
      </c>
      <c r="G4143" s="77">
        <f t="shared" si="1029"/>
        <v>-1.6573639349815039E-6</v>
      </c>
      <c r="H4143" s="69">
        <f t="shared" si="1036"/>
        <v>9.7014553062279446E-4</v>
      </c>
      <c r="I4143" s="66">
        <f t="shared" si="1036"/>
        <v>-8.3182680218108107</v>
      </c>
      <c r="J4143" s="73">
        <f t="shared" si="1024"/>
        <v>8.3182680783840262</v>
      </c>
      <c r="K4143" s="66">
        <f t="shared" si="1025"/>
        <v>1.178929114143686</v>
      </c>
      <c r="L4143" s="69">
        <f t="shared" si="1037"/>
        <v>9.9986626907422398</v>
      </c>
      <c r="M4143" s="66">
        <f t="shared" si="1037"/>
        <v>-55.253837773815611</v>
      </c>
      <c r="N4143" s="69">
        <f t="shared" si="1032"/>
        <v>7.6131043991005845</v>
      </c>
      <c r="O4143" s="69">
        <f t="shared" si="1033"/>
        <v>-4.6958655980712024E-3</v>
      </c>
    </row>
    <row r="4144" spans="4:15" x14ac:dyDescent="0.3">
      <c r="D4144" s="65">
        <f t="shared" si="1026"/>
        <v>4142</v>
      </c>
      <c r="E4144" s="66">
        <f t="shared" si="1027"/>
        <v>8.2839999999994358</v>
      </c>
      <c r="F4144" s="72">
        <f t="shared" si="1028"/>
        <v>-1.1437328110075872E-3</v>
      </c>
      <c r="G4144" s="77">
        <f t="shared" si="1029"/>
        <v>-1.6498368289319387E-6</v>
      </c>
      <c r="H4144" s="69">
        <f t="shared" si="1036"/>
        <v>9.6785264589675411E-4</v>
      </c>
      <c r="I4144" s="66">
        <f t="shared" si="1036"/>
        <v>-8.3182680251255388</v>
      </c>
      <c r="J4144" s="73">
        <f t="shared" si="1024"/>
        <v>8.3182680814316559</v>
      </c>
      <c r="K4144" s="66">
        <f t="shared" si="1025"/>
        <v>1.1789291145746834</v>
      </c>
      <c r="L4144" s="69">
        <f t="shared" si="1037"/>
        <v>9.9986646310333018</v>
      </c>
      <c r="M4144" s="66">
        <f t="shared" si="1037"/>
        <v>-55.270474309859232</v>
      </c>
      <c r="N4144" s="69">
        <f t="shared" si="1032"/>
        <v>7.6131043991005845</v>
      </c>
      <c r="O4144" s="69">
        <f t="shared" si="1033"/>
        <v>-4.6958655980712024E-3</v>
      </c>
    </row>
    <row r="4145" spans="4:15" x14ac:dyDescent="0.3">
      <c r="D4145" s="65">
        <f t="shared" si="1026"/>
        <v>4143</v>
      </c>
      <c r="E4145" s="66">
        <f t="shared" si="1027"/>
        <v>8.2859999999994365</v>
      </c>
      <c r="F4145" s="72">
        <f t="shared" si="1028"/>
        <v>-1.1410296628658249E-3</v>
      </c>
      <c r="G4145" s="77">
        <f t="shared" si="1029"/>
        <v>-1.6423438484736153E-6</v>
      </c>
      <c r="H4145" s="69">
        <f t="shared" si="1036"/>
        <v>9.6556518027473897E-4</v>
      </c>
      <c r="I4145" s="66">
        <f t="shared" si="1036"/>
        <v>-8.3182680284252122</v>
      </c>
      <c r="J4145" s="73">
        <f t="shared" si="1024"/>
        <v>8.3182680844654904</v>
      </c>
      <c r="K4145" s="66">
        <f t="shared" si="1025"/>
        <v>1.17892911500373</v>
      </c>
      <c r="L4145" s="69">
        <f t="shared" si="1037"/>
        <v>9.9986665667385939</v>
      </c>
      <c r="M4145" s="66">
        <f t="shared" si="1037"/>
        <v>-55.287110845909481</v>
      </c>
      <c r="N4145" s="69">
        <f t="shared" si="1032"/>
        <v>7.6131043991005845</v>
      </c>
      <c r="O4145" s="69">
        <f t="shared" si="1033"/>
        <v>-4.6958655980712024E-3</v>
      </c>
    </row>
    <row r="4146" spans="4:15" x14ac:dyDescent="0.3">
      <c r="D4146" s="65">
        <f t="shared" si="1026"/>
        <v>4144</v>
      </c>
      <c r="E4146" s="66">
        <f t="shared" si="1027"/>
        <v>8.2879999999994372</v>
      </c>
      <c r="F4146" s="72">
        <f t="shared" si="1028"/>
        <v>-1.138332903459715E-3</v>
      </c>
      <c r="G4146" s="77">
        <f t="shared" si="1029"/>
        <v>-1.6348848426162021E-6</v>
      </c>
      <c r="H4146" s="69">
        <f t="shared" si="1036"/>
        <v>9.6328312094900732E-4</v>
      </c>
      <c r="I4146" s="66">
        <f t="shared" si="1036"/>
        <v>-8.3182680317099003</v>
      </c>
      <c r="J4146" s="73">
        <f t="shared" si="1024"/>
        <v>8.3182680874855954</v>
      </c>
      <c r="K4146" s="66">
        <f t="shared" si="1025"/>
        <v>1.1789291154308348</v>
      </c>
      <c r="L4146" s="69">
        <f t="shared" si="1037"/>
        <v>9.9986684978689553</v>
      </c>
      <c r="M4146" s="66">
        <f t="shared" si="1037"/>
        <v>-55.303747381966332</v>
      </c>
      <c r="N4146" s="69">
        <f t="shared" si="1032"/>
        <v>7.6131043991005845</v>
      </c>
      <c r="O4146" s="69">
        <f t="shared" si="1033"/>
        <v>-4.6958655980712024E-3</v>
      </c>
    </row>
    <row r="4147" spans="4:15" x14ac:dyDescent="0.3">
      <c r="D4147" s="65">
        <f t="shared" si="1026"/>
        <v>4145</v>
      </c>
      <c r="E4147" s="66">
        <f t="shared" si="1027"/>
        <v>8.2899999999994378</v>
      </c>
      <c r="F4147" s="72">
        <f t="shared" si="1028"/>
        <v>-1.135642517689867E-3</v>
      </c>
      <c r="G4147" s="77">
        <f t="shared" si="1029"/>
        <v>-1.6274596550402975E-6</v>
      </c>
      <c r="H4147" s="69">
        <f t="shared" si="1036"/>
        <v>9.610064551420879E-4</v>
      </c>
      <c r="I4147" s="66">
        <f t="shared" si="1036"/>
        <v>-8.3182680349796705</v>
      </c>
      <c r="J4147" s="73">
        <f t="shared" si="1024"/>
        <v>8.3182680904920314</v>
      </c>
      <c r="K4147" s="66">
        <f t="shared" si="1025"/>
        <v>1.1789291158560065</v>
      </c>
      <c r="L4147" s="69">
        <f t="shared" si="1037"/>
        <v>9.9986704244351969</v>
      </c>
      <c r="M4147" s="66">
        <f t="shared" si="1037"/>
        <v>-55.320383918029755</v>
      </c>
      <c r="N4147" s="69">
        <f t="shared" si="1032"/>
        <v>7.6131043991005845</v>
      </c>
      <c r="O4147" s="69">
        <f t="shared" si="1033"/>
        <v>-4.6958655980712024E-3</v>
      </c>
    </row>
    <row r="4148" spans="4:15" x14ac:dyDescent="0.3">
      <c r="D4148" s="65">
        <f t="shared" si="1026"/>
        <v>4146</v>
      </c>
      <c r="E4148" s="66">
        <f t="shared" si="1027"/>
        <v>8.2919999999994385</v>
      </c>
      <c r="F4148" s="72">
        <f t="shared" si="1028"/>
        <v>-1.1329584904925766E-3</v>
      </c>
      <c r="G4148" s="77">
        <f t="shared" si="1029"/>
        <v>-1.6200681365319269E-6</v>
      </c>
      <c r="H4148" s="69">
        <f t="shared" ref="H4148:I4163" si="1038">H4147+$B$4*F4147</f>
        <v>9.5873517010670818E-4</v>
      </c>
      <c r="I4148" s="66">
        <f t="shared" si="1038"/>
        <v>-8.3182680382345904</v>
      </c>
      <c r="J4148" s="73">
        <f t="shared" si="1024"/>
        <v>8.3182680934848605</v>
      </c>
      <c r="K4148" s="66">
        <f t="shared" si="1025"/>
        <v>1.1789291162792541</v>
      </c>
      <c r="L4148" s="69">
        <f t="shared" ref="L4148:M4163" si="1039">L4147+$B$4*H4147</f>
        <v>9.9986723464481067</v>
      </c>
      <c r="M4148" s="66">
        <f t="shared" si="1039"/>
        <v>-55.337020454099715</v>
      </c>
      <c r="N4148" s="69">
        <f t="shared" si="1032"/>
        <v>7.6131043991005845</v>
      </c>
      <c r="O4148" s="69">
        <f t="shared" si="1033"/>
        <v>-4.6958655980712024E-3</v>
      </c>
    </row>
    <row r="4149" spans="4:15" x14ac:dyDescent="0.3">
      <c r="D4149" s="65">
        <f t="shared" si="1026"/>
        <v>4147</v>
      </c>
      <c r="E4149" s="66">
        <f t="shared" si="1027"/>
        <v>8.2939999999994392</v>
      </c>
      <c r="F4149" s="72">
        <f t="shared" si="1028"/>
        <v>-1.1302808068397419E-3</v>
      </c>
      <c r="G4149" s="77">
        <f t="shared" si="1029"/>
        <v>-1.6127101289953316E-6</v>
      </c>
      <c r="H4149" s="69">
        <f t="shared" si="1038"/>
        <v>9.5646925312572301E-4</v>
      </c>
      <c r="I4149" s="66">
        <f t="shared" si="1038"/>
        <v>-8.3182680414747274</v>
      </c>
      <c r="J4149" s="73">
        <f t="shared" si="1024"/>
        <v>8.3182680964641449</v>
      </c>
      <c r="K4149" s="66">
        <f t="shared" si="1025"/>
        <v>1.178929116700586</v>
      </c>
      <c r="L4149" s="69">
        <f t="shared" si="1039"/>
        <v>9.9986742639184474</v>
      </c>
      <c r="M4149" s="66">
        <f t="shared" si="1039"/>
        <v>-55.353656990176184</v>
      </c>
      <c r="N4149" s="69">
        <f t="shared" si="1032"/>
        <v>7.6131043991005845</v>
      </c>
      <c r="O4149" s="69">
        <f t="shared" si="1033"/>
        <v>-4.6958655980712024E-3</v>
      </c>
    </row>
    <row r="4150" spans="4:15" x14ac:dyDescent="0.3">
      <c r="D4150" s="65">
        <f t="shared" si="1026"/>
        <v>4148</v>
      </c>
      <c r="E4150" s="66">
        <f t="shared" si="1027"/>
        <v>8.2959999999994398</v>
      </c>
      <c r="F4150" s="72">
        <f t="shared" si="1028"/>
        <v>-1.1276094517387778E-3</v>
      </c>
      <c r="G4150" s="77">
        <f t="shared" si="1029"/>
        <v>-1.6053854849928939E-6</v>
      </c>
      <c r="H4150" s="69">
        <f t="shared" si="1038"/>
        <v>9.5420869151204349E-4</v>
      </c>
      <c r="I4150" s="66">
        <f t="shared" si="1038"/>
        <v>-8.3182680447001474</v>
      </c>
      <c r="J4150" s="73">
        <f t="shared" si="1024"/>
        <v>8.3182680994299432</v>
      </c>
      <c r="K4150" s="66">
        <f t="shared" si="1025"/>
        <v>1.1789291171200109</v>
      </c>
      <c r="L4150" s="69">
        <f t="shared" si="1039"/>
        <v>9.9986761768569536</v>
      </c>
      <c r="M4150" s="66">
        <f t="shared" si="1039"/>
        <v>-55.370293526259132</v>
      </c>
      <c r="N4150" s="69">
        <f t="shared" si="1032"/>
        <v>7.6131043991005845</v>
      </c>
      <c r="O4150" s="69">
        <f t="shared" si="1033"/>
        <v>-4.6958655980712024E-3</v>
      </c>
    </row>
    <row r="4151" spans="4:15" x14ac:dyDescent="0.3">
      <c r="D4151" s="65">
        <f t="shared" si="1026"/>
        <v>4149</v>
      </c>
      <c r="E4151" s="66">
        <f t="shared" si="1027"/>
        <v>8.2979999999994405</v>
      </c>
      <c r="F4151" s="72">
        <f t="shared" si="1028"/>
        <v>-1.1249444102325343E-3</v>
      </c>
      <c r="G4151" s="77">
        <f t="shared" si="1029"/>
        <v>-1.5980940553106393E-6</v>
      </c>
      <c r="H4151" s="69">
        <f t="shared" si="1038"/>
        <v>9.5195347260856595E-4</v>
      </c>
      <c r="I4151" s="66">
        <f t="shared" si="1038"/>
        <v>-8.3182680479109177</v>
      </c>
      <c r="J4151" s="73">
        <f t="shared" si="1024"/>
        <v>8.3182681023823175</v>
      </c>
      <c r="K4151" s="66">
        <f t="shared" si="1025"/>
        <v>1.1789291175375372</v>
      </c>
      <c r="L4151" s="69">
        <f t="shared" si="1039"/>
        <v>9.9986780852743369</v>
      </c>
      <c r="M4151" s="66">
        <f t="shared" si="1039"/>
        <v>-55.386930062348533</v>
      </c>
      <c r="N4151" s="69">
        <f t="shared" si="1032"/>
        <v>7.6131043991005845</v>
      </c>
      <c r="O4151" s="69">
        <f t="shared" si="1033"/>
        <v>-4.6958655980712024E-3</v>
      </c>
    </row>
    <row r="4152" spans="4:15" x14ac:dyDescent="0.3">
      <c r="D4152" s="65">
        <f t="shared" si="1026"/>
        <v>4150</v>
      </c>
      <c r="E4152" s="66">
        <f t="shared" si="1027"/>
        <v>8.2999999999994412</v>
      </c>
      <c r="F4152" s="72">
        <f t="shared" si="1028"/>
        <v>-1.1222856673992108E-3</v>
      </c>
      <c r="G4152" s="77">
        <f t="shared" si="1029"/>
        <v>-1.5908356889582365E-6</v>
      </c>
      <c r="H4152" s="69">
        <f t="shared" si="1038"/>
        <v>9.4970358378810085E-4</v>
      </c>
      <c r="I4152" s="66">
        <f t="shared" si="1038"/>
        <v>-8.3182680511071059</v>
      </c>
      <c r="J4152" s="73">
        <f t="shared" si="1024"/>
        <v>8.3182681053213301</v>
      </c>
      <c r="K4152" s="66">
        <f t="shared" si="1025"/>
        <v>1.178929117953174</v>
      </c>
      <c r="L4152" s="69">
        <f t="shared" si="1039"/>
        <v>9.9986799891812819</v>
      </c>
      <c r="M4152" s="66">
        <f t="shared" si="1039"/>
        <v>-55.403566598444357</v>
      </c>
      <c r="N4152" s="69">
        <f t="shared" si="1032"/>
        <v>7.6131043991005845</v>
      </c>
      <c r="O4152" s="69">
        <f t="shared" si="1033"/>
        <v>-4.6958655980712024E-3</v>
      </c>
    </row>
    <row r="4153" spans="4:15" x14ac:dyDescent="0.3">
      <c r="D4153" s="65">
        <f t="shared" si="1026"/>
        <v>4151</v>
      </c>
      <c r="E4153" s="66">
        <f t="shared" si="1027"/>
        <v>8.3019999999994418</v>
      </c>
      <c r="F4153" s="72">
        <f t="shared" si="1028"/>
        <v>-1.1196332083522741E-3</v>
      </c>
      <c r="G4153" s="77">
        <f t="shared" si="1029"/>
        <v>-1.5836102313926403E-6</v>
      </c>
      <c r="H4153" s="69">
        <f t="shared" si="1038"/>
        <v>9.4745901245330238E-4</v>
      </c>
      <c r="I4153" s="66">
        <f t="shared" si="1038"/>
        <v>-8.3182680542887777</v>
      </c>
      <c r="J4153" s="73">
        <f t="shared" si="1024"/>
        <v>8.3182681082470395</v>
      </c>
      <c r="K4153" s="66">
        <f t="shared" si="1025"/>
        <v>1.1789291183669295</v>
      </c>
      <c r="L4153" s="69">
        <f t="shared" si="1039"/>
        <v>9.9986818885884503</v>
      </c>
      <c r="M4153" s="66">
        <f t="shared" si="1039"/>
        <v>-55.420203134546568</v>
      </c>
      <c r="N4153" s="69">
        <f t="shared" si="1032"/>
        <v>7.6131043991005845</v>
      </c>
      <c r="O4153" s="69">
        <f t="shared" si="1033"/>
        <v>-4.6958655980712024E-3</v>
      </c>
    </row>
    <row r="4154" spans="4:15" x14ac:dyDescent="0.3">
      <c r="D4154" s="65">
        <f t="shared" si="1026"/>
        <v>4152</v>
      </c>
      <c r="E4154" s="66">
        <f t="shared" si="1027"/>
        <v>8.3039999999994425</v>
      </c>
      <c r="F4154" s="72">
        <f t="shared" si="1028"/>
        <v>-1.1169870182403735E-3</v>
      </c>
      <c r="G4154" s="77">
        <f t="shared" si="1029"/>
        <v>-1.5764175369525901E-6</v>
      </c>
      <c r="H4154" s="69">
        <f t="shared" si="1038"/>
        <v>9.4521974603659781E-4</v>
      </c>
      <c r="I4154" s="66">
        <f t="shared" si="1038"/>
        <v>-8.3182680574559988</v>
      </c>
      <c r="J4154" s="73">
        <f t="shared" si="1024"/>
        <v>8.318268111159508</v>
      </c>
      <c r="K4154" s="66">
        <f t="shared" si="1025"/>
        <v>1.1789291187788122</v>
      </c>
      <c r="L4154" s="69">
        <f t="shared" si="1039"/>
        <v>9.9986837835064755</v>
      </c>
      <c r="M4154" s="66">
        <f t="shared" si="1039"/>
        <v>-55.436839670655147</v>
      </c>
      <c r="N4154" s="69">
        <f t="shared" si="1032"/>
        <v>7.6131043991005845</v>
      </c>
      <c r="O4154" s="69">
        <f t="shared" si="1033"/>
        <v>-4.6958655980712024E-3</v>
      </c>
    </row>
    <row r="4155" spans="4:15" x14ac:dyDescent="0.3">
      <c r="D4155" s="65">
        <f t="shared" si="1026"/>
        <v>4153</v>
      </c>
      <c r="E4155" s="66">
        <f t="shared" si="1027"/>
        <v>8.3059999999994432</v>
      </c>
      <c r="F4155" s="72">
        <f t="shared" si="1028"/>
        <v>-1.114347082247259E-3</v>
      </c>
      <c r="G4155" s="77">
        <f t="shared" si="1029"/>
        <v>-1.5692574564241113E-6</v>
      </c>
      <c r="H4155" s="69">
        <f t="shared" si="1038"/>
        <v>9.4298577200011707E-4</v>
      </c>
      <c r="I4155" s="66">
        <f t="shared" si="1038"/>
        <v>-8.3182680606088333</v>
      </c>
      <c r="J4155" s="73">
        <f t="shared" si="1024"/>
        <v>8.3182681140587924</v>
      </c>
      <c r="K4155" s="66">
        <f t="shared" si="1025"/>
        <v>1.1789291191888307</v>
      </c>
      <c r="L4155" s="69">
        <f t="shared" si="1039"/>
        <v>9.9986856739459675</v>
      </c>
      <c r="M4155" s="66">
        <f t="shared" si="1039"/>
        <v>-55.453476206770056</v>
      </c>
      <c r="N4155" s="69">
        <f t="shared" si="1032"/>
        <v>7.6131043991005845</v>
      </c>
      <c r="O4155" s="69">
        <f t="shared" si="1033"/>
        <v>-4.6958655980712024E-3</v>
      </c>
    </row>
    <row r="4156" spans="4:15" x14ac:dyDescent="0.3">
      <c r="D4156" s="65">
        <f t="shared" si="1026"/>
        <v>4154</v>
      </c>
      <c r="E4156" s="66">
        <f t="shared" si="1027"/>
        <v>8.3079999999994438</v>
      </c>
      <c r="F4156" s="72">
        <f t="shared" si="1028"/>
        <v>-1.1117133855916975E-3</v>
      </c>
      <c r="G4156" s="77">
        <f t="shared" si="1029"/>
        <v>-1.562129844145943E-6</v>
      </c>
      <c r="H4156" s="69">
        <f t="shared" si="1038"/>
        <v>9.4075707783562257E-4</v>
      </c>
      <c r="I4156" s="66">
        <f t="shared" si="1038"/>
        <v>-8.3182680637473485</v>
      </c>
      <c r="J4156" s="73">
        <f t="shared" si="1024"/>
        <v>8.3182681169449531</v>
      </c>
      <c r="K4156" s="66">
        <f t="shared" si="1025"/>
        <v>1.1789291195969931</v>
      </c>
      <c r="L4156" s="69">
        <f t="shared" si="1039"/>
        <v>9.9986875599175118</v>
      </c>
      <c r="M4156" s="66">
        <f t="shared" si="1039"/>
        <v>-55.470112742891274</v>
      </c>
      <c r="N4156" s="69">
        <f t="shared" si="1032"/>
        <v>7.6131043991005845</v>
      </c>
      <c r="O4156" s="69">
        <f t="shared" si="1033"/>
        <v>-4.6958655980712024E-3</v>
      </c>
    </row>
    <row r="4157" spans="4:15" x14ac:dyDescent="0.3">
      <c r="D4157" s="65">
        <f t="shared" si="1026"/>
        <v>4155</v>
      </c>
      <c r="E4157" s="66">
        <f t="shared" si="1027"/>
        <v>8.3099999999994445</v>
      </c>
      <c r="F4157" s="72">
        <f t="shared" si="1028"/>
        <v>-1.1090859135273903E-3</v>
      </c>
      <c r="G4157" s="77">
        <f t="shared" si="1029"/>
        <v>-1.5550345526804676E-6</v>
      </c>
      <c r="H4157" s="69">
        <f t="shared" si="1038"/>
        <v>9.385336510644392E-4</v>
      </c>
      <c r="I4157" s="66">
        <f t="shared" si="1038"/>
        <v>-8.3182680668716085</v>
      </c>
      <c r="J4157" s="73">
        <f t="shared" si="1024"/>
        <v>8.3182681198180521</v>
      </c>
      <c r="K4157" s="66">
        <f t="shared" si="1025"/>
        <v>1.1789291200033083</v>
      </c>
      <c r="L4157" s="69">
        <f t="shared" si="1039"/>
        <v>9.9986894414316669</v>
      </c>
      <c r="M4157" s="66">
        <f t="shared" si="1039"/>
        <v>-55.486749279018767</v>
      </c>
      <c r="N4157" s="69">
        <f t="shared" si="1032"/>
        <v>7.6131043991005845</v>
      </c>
      <c r="O4157" s="69">
        <f t="shared" si="1033"/>
        <v>-4.6958655980712024E-3</v>
      </c>
    </row>
    <row r="4158" spans="4:15" x14ac:dyDescent="0.3">
      <c r="D4158" s="65">
        <f t="shared" si="1026"/>
        <v>4156</v>
      </c>
      <c r="E4158" s="66">
        <f t="shared" si="1027"/>
        <v>8.3119999999994452</v>
      </c>
      <c r="F4158" s="72">
        <f t="shared" si="1028"/>
        <v>-1.1064646513428912E-3</v>
      </c>
      <c r="G4158" s="77">
        <f t="shared" si="1029"/>
        <v>-1.5479714328137106E-6</v>
      </c>
      <c r="H4158" s="69">
        <f t="shared" si="1038"/>
        <v>9.3631547923738443E-4</v>
      </c>
      <c r="I4158" s="66">
        <f t="shared" si="1038"/>
        <v>-8.3182680699816771</v>
      </c>
      <c r="J4158" s="73">
        <f t="shared" si="1024"/>
        <v>8.318268122678143</v>
      </c>
      <c r="K4158" s="66">
        <f t="shared" si="1025"/>
        <v>1.1789291204077839</v>
      </c>
      <c r="L4158" s="69">
        <f t="shared" si="1039"/>
        <v>9.9986913184989685</v>
      </c>
      <c r="M4158" s="66">
        <f t="shared" si="1039"/>
        <v>-55.503385815152512</v>
      </c>
      <c r="N4158" s="69">
        <f t="shared" si="1032"/>
        <v>7.6131043991005845</v>
      </c>
      <c r="O4158" s="69">
        <f t="shared" si="1033"/>
        <v>-4.6958655980712024E-3</v>
      </c>
    </row>
    <row r="4159" spans="4:15" x14ac:dyDescent="0.3">
      <c r="D4159" s="65">
        <f t="shared" si="1026"/>
        <v>4157</v>
      </c>
      <c r="E4159" s="66">
        <f t="shared" si="1027"/>
        <v>8.3139999999994458</v>
      </c>
      <c r="F4159" s="72">
        <f t="shared" si="1028"/>
        <v>-1.1038495843615223E-3</v>
      </c>
      <c r="G4159" s="77">
        <f t="shared" si="1029"/>
        <v>-1.5409403477661954E-6</v>
      </c>
      <c r="H4159" s="69">
        <f t="shared" si="1038"/>
        <v>9.341025499346986E-4</v>
      </c>
      <c r="I4159" s="66">
        <f t="shared" si="1038"/>
        <v>-8.3182680730776202</v>
      </c>
      <c r="J4159" s="73">
        <f t="shared" si="1024"/>
        <v>8.3182681255252913</v>
      </c>
      <c r="K4159" s="66">
        <f t="shared" si="1025"/>
        <v>1.1789291208104291</v>
      </c>
      <c r="L4159" s="69">
        <f t="shared" si="1039"/>
        <v>9.9986931911299273</v>
      </c>
      <c r="M4159" s="66">
        <f t="shared" si="1039"/>
        <v>-55.520022351292475</v>
      </c>
      <c r="N4159" s="69">
        <f t="shared" si="1032"/>
        <v>7.6131043991005845</v>
      </c>
      <c r="O4159" s="69">
        <f t="shared" si="1033"/>
        <v>-4.6958655980712024E-3</v>
      </c>
    </row>
    <row r="4160" spans="4:15" x14ac:dyDescent="0.3">
      <c r="D4160" s="65">
        <f t="shared" si="1026"/>
        <v>4158</v>
      </c>
      <c r="E4160" s="66">
        <f t="shared" si="1027"/>
        <v>8.3159999999994465</v>
      </c>
      <c r="F4160" s="72">
        <f t="shared" si="1028"/>
        <v>-1.1012406979412942E-3</v>
      </c>
      <c r="G4160" s="77">
        <f t="shared" si="1029"/>
        <v>-1.5339411376658063E-6</v>
      </c>
      <c r="H4160" s="69">
        <f t="shared" si="1038"/>
        <v>9.3189485076597552E-4</v>
      </c>
      <c r="I4160" s="66">
        <f t="shared" si="1038"/>
        <v>-8.3182680761595016</v>
      </c>
      <c r="J4160" s="73">
        <f t="shared" si="1024"/>
        <v>8.3182681283595503</v>
      </c>
      <c r="K4160" s="66">
        <f t="shared" si="1025"/>
        <v>1.1789291212112514</v>
      </c>
      <c r="L4160" s="69">
        <f t="shared" si="1039"/>
        <v>9.9986950593350272</v>
      </c>
      <c r="M4160" s="66">
        <f t="shared" si="1039"/>
        <v>-55.536658887438634</v>
      </c>
      <c r="N4160" s="69">
        <f t="shared" si="1032"/>
        <v>7.6131043991005845</v>
      </c>
      <c r="O4160" s="69">
        <f t="shared" si="1033"/>
        <v>-4.6958655980712024E-3</v>
      </c>
    </row>
    <row r="4161" spans="4:15" x14ac:dyDescent="0.3">
      <c r="D4161" s="65">
        <f t="shared" si="1026"/>
        <v>4159</v>
      </c>
      <c r="E4161" s="66">
        <f t="shared" si="1027"/>
        <v>8.3179999999994472</v>
      </c>
      <c r="F4161" s="72">
        <f t="shared" si="1028"/>
        <v>-1.0986379774748218E-3</v>
      </c>
      <c r="G4161" s="77">
        <f t="shared" si="1029"/>
        <v>-1.5269736710621373E-6</v>
      </c>
      <c r="H4161" s="69">
        <f t="shared" si="1038"/>
        <v>9.2969236937009297E-4</v>
      </c>
      <c r="I4161" s="66">
        <f t="shared" si="1038"/>
        <v>-8.3182680792273835</v>
      </c>
      <c r="J4161" s="73">
        <f t="shared" si="1024"/>
        <v>8.3182681311809805</v>
      </c>
      <c r="K4161" s="66">
        <f t="shared" si="1025"/>
        <v>1.1789291216102598</v>
      </c>
      <c r="L4161" s="69">
        <f t="shared" si="1039"/>
        <v>9.9986969231247294</v>
      </c>
      <c r="M4161" s="66">
        <f t="shared" si="1039"/>
        <v>-55.553295423590953</v>
      </c>
      <c r="N4161" s="69">
        <f t="shared" si="1032"/>
        <v>7.6131043991005845</v>
      </c>
      <c r="O4161" s="69">
        <f t="shared" si="1033"/>
        <v>-4.6958655980712024E-3</v>
      </c>
    </row>
    <row r="4162" spans="4:15" x14ac:dyDescent="0.3">
      <c r="D4162" s="65">
        <f t="shared" si="1026"/>
        <v>4160</v>
      </c>
      <c r="E4162" s="66">
        <f t="shared" si="1027"/>
        <v>8.3199999999994478</v>
      </c>
      <c r="F4162" s="72">
        <f t="shared" si="1028"/>
        <v>-1.0960414083892448E-3</v>
      </c>
      <c r="G4162" s="77">
        <f t="shared" si="1029"/>
        <v>-1.5200377969648571E-6</v>
      </c>
      <c r="H4162" s="69">
        <f t="shared" si="1038"/>
        <v>9.2749509341514332E-4</v>
      </c>
      <c r="I4162" s="66">
        <f t="shared" si="1038"/>
        <v>-8.3182680822813317</v>
      </c>
      <c r="J4162" s="73">
        <f t="shared" si="1024"/>
        <v>8.3182681339896405</v>
      </c>
      <c r="K4162" s="66">
        <f t="shared" si="1025"/>
        <v>1.1789291220074618</v>
      </c>
      <c r="L4162" s="69">
        <f t="shared" si="1039"/>
        <v>9.998698782509468</v>
      </c>
      <c r="M4162" s="66">
        <f t="shared" si="1039"/>
        <v>-55.569931959749411</v>
      </c>
      <c r="N4162" s="69">
        <f t="shared" si="1032"/>
        <v>7.6131043991005845</v>
      </c>
      <c r="O4162" s="69">
        <f t="shared" si="1033"/>
        <v>-4.6958655980712024E-3</v>
      </c>
    </row>
    <row r="4163" spans="4:15" x14ac:dyDescent="0.3">
      <c r="D4163" s="65">
        <f t="shared" si="1026"/>
        <v>4161</v>
      </c>
      <c r="E4163" s="66">
        <f t="shared" si="1027"/>
        <v>8.3219999999994485</v>
      </c>
      <c r="F4163" s="72">
        <f t="shared" si="1028"/>
        <v>-1.0934509761461437E-3</v>
      </c>
      <c r="G4163" s="77">
        <f t="shared" si="1029"/>
        <v>-1.5131333768181321E-6</v>
      </c>
      <c r="H4163" s="69">
        <f t="shared" si="1038"/>
        <v>9.2530301059836478E-4</v>
      </c>
      <c r="I4163" s="66">
        <f t="shared" si="1038"/>
        <v>-8.3182680853214066</v>
      </c>
      <c r="J4163" s="73">
        <f t="shared" ref="J4163:J4226" si="1040">SQRT(H4163^2+I4163^2)</f>
        <v>8.3182681367855853</v>
      </c>
      <c r="K4163" s="66">
        <f t="shared" ref="K4163:K4226" si="1041">$B$12+$B$13*J4163</f>
        <v>1.178929122402866</v>
      </c>
      <c r="L4163" s="69">
        <f t="shared" si="1039"/>
        <v>9.9987006374996543</v>
      </c>
      <c r="M4163" s="66">
        <f t="shared" si="1039"/>
        <v>-55.586568495913973</v>
      </c>
      <c r="N4163" s="69">
        <f t="shared" si="1032"/>
        <v>7.6131043991005845</v>
      </c>
      <c r="O4163" s="69">
        <f t="shared" si="1033"/>
        <v>-4.6958655980712024E-3</v>
      </c>
    </row>
    <row r="4164" spans="4:15" x14ac:dyDescent="0.3">
      <c r="D4164" s="65">
        <f t="shared" ref="D4164:D4227" si="1042">D4163+1</f>
        <v>4162</v>
      </c>
      <c r="E4164" s="66">
        <f t="shared" ref="E4164:E4227" si="1043">E4163+$B$4</f>
        <v>8.3239999999994492</v>
      </c>
      <c r="F4164" s="72">
        <f t="shared" ref="F4164:F4227" si="1044">-K4163*H4163</f>
        <v>-1.09086666624146E-3</v>
      </c>
      <c r="G4164" s="77">
        <f t="shared" ref="G4164:G4227" si="1045">-$B$5-K4163*I4163</f>
        <v>-1.5062602649607015E-6</v>
      </c>
      <c r="H4164" s="69">
        <f t="shared" ref="H4164:I4179" si="1046">H4163+$B$4*F4163</f>
        <v>9.2311610864607247E-4</v>
      </c>
      <c r="I4164" s="66">
        <f t="shared" si="1046"/>
        <v>-8.3182680883476738</v>
      </c>
      <c r="J4164" s="73">
        <f t="shared" si="1040"/>
        <v>8.3182681395688736</v>
      </c>
      <c r="K4164" s="66">
        <f t="shared" si="1041"/>
        <v>1.17892912279648</v>
      </c>
      <c r="L4164" s="69">
        <f t="shared" ref="L4164:M4179" si="1047">L4163+$B$4*H4163</f>
        <v>9.9987024881056747</v>
      </c>
      <c r="M4164" s="66">
        <f t="shared" si="1047"/>
        <v>-55.603205032084617</v>
      </c>
      <c r="N4164" s="69">
        <f t="shared" ref="N4164:N4227" si="1048">IF(M4163&gt;=0,L4164,N4163)</f>
        <v>7.6131043991005845</v>
      </c>
      <c r="O4164" s="69">
        <f t="shared" ref="O4164:O4227" si="1049">IF(M4163&gt;=0,M4164,O4163)</f>
        <v>-4.6958655980712024E-3</v>
      </c>
    </row>
    <row r="4165" spans="4:15" x14ac:dyDescent="0.3">
      <c r="D4165" s="65">
        <f t="shared" si="1042"/>
        <v>4163</v>
      </c>
      <c r="E4165" s="66">
        <f t="shared" si="1043"/>
        <v>8.3259999999994498</v>
      </c>
      <c r="F4165" s="72">
        <f t="shared" si="1044"/>
        <v>-1.0882884642054143E-3</v>
      </c>
      <c r="G4165" s="77">
        <f t="shared" si="1045"/>
        <v>-1.4994183246130888E-6</v>
      </c>
      <c r="H4165" s="69">
        <f t="shared" si="1046"/>
        <v>9.2093437531358955E-4</v>
      </c>
      <c r="I4165" s="66">
        <f t="shared" si="1046"/>
        <v>-8.3182680913601938</v>
      </c>
      <c r="J4165" s="73">
        <f t="shared" si="1040"/>
        <v>8.3182681423395639</v>
      </c>
      <c r="K4165" s="66">
        <f t="shared" si="1041"/>
        <v>1.1789291231883126</v>
      </c>
      <c r="L4165" s="69">
        <f t="shared" si="1047"/>
        <v>9.9987043343378925</v>
      </c>
      <c r="M4165" s="66">
        <f t="shared" si="1047"/>
        <v>-55.619841568261315</v>
      </c>
      <c r="N4165" s="69">
        <f t="shared" si="1048"/>
        <v>7.6131043991005845</v>
      </c>
      <c r="O4165" s="69">
        <f t="shared" si="1049"/>
        <v>-4.6958655980712024E-3</v>
      </c>
    </row>
    <row r="4166" spans="4:15" x14ac:dyDescent="0.3">
      <c r="D4166" s="65">
        <f t="shared" si="1042"/>
        <v>4164</v>
      </c>
      <c r="E4166" s="66">
        <f t="shared" si="1043"/>
        <v>8.3279999999994505</v>
      </c>
      <c r="F4166" s="72">
        <f t="shared" si="1044"/>
        <v>-1.0857163556024264E-3</v>
      </c>
      <c r="G4166" s="77">
        <f t="shared" si="1045"/>
        <v>-1.4926074083376761E-6</v>
      </c>
      <c r="H4166" s="69">
        <f t="shared" si="1046"/>
        <v>9.1875779838517869E-4</v>
      </c>
      <c r="I4166" s="66">
        <f t="shared" si="1046"/>
        <v>-8.3182680943590306</v>
      </c>
      <c r="J4166" s="73">
        <f t="shared" si="1040"/>
        <v>8.3182681450977096</v>
      </c>
      <c r="K4166" s="66">
        <f t="shared" si="1041"/>
        <v>1.178929123578371</v>
      </c>
      <c r="L4166" s="69">
        <f t="shared" si="1047"/>
        <v>9.9987061762066425</v>
      </c>
      <c r="M4166" s="66">
        <f t="shared" si="1047"/>
        <v>-55.636478104444038</v>
      </c>
      <c r="N4166" s="69">
        <f t="shared" si="1048"/>
        <v>7.6131043991005845</v>
      </c>
      <c r="O4166" s="69">
        <f t="shared" si="1049"/>
        <v>-4.6958655980712024E-3</v>
      </c>
    </row>
    <row r="4167" spans="4:15" x14ac:dyDescent="0.3">
      <c r="D4167" s="65">
        <f t="shared" si="1042"/>
        <v>4165</v>
      </c>
      <c r="E4167" s="66">
        <f t="shared" si="1043"/>
        <v>8.3299999999994512</v>
      </c>
      <c r="F4167" s="72">
        <f t="shared" si="1044"/>
        <v>-1.0831503260310324E-3</v>
      </c>
      <c r="G4167" s="77">
        <f t="shared" si="1045"/>
        <v>-1.4858273811313438E-6</v>
      </c>
      <c r="H4167" s="69">
        <f t="shared" si="1046"/>
        <v>9.1658636567397379E-4</v>
      </c>
      <c r="I4167" s="66">
        <f t="shared" si="1046"/>
        <v>-8.3182680973442462</v>
      </c>
      <c r="J4167" s="73">
        <f t="shared" si="1040"/>
        <v>8.3182681478433746</v>
      </c>
      <c r="K4167" s="66">
        <f t="shared" si="1041"/>
        <v>1.1789291239666644</v>
      </c>
      <c r="L4167" s="69">
        <f t="shared" si="1047"/>
        <v>9.9987080137222399</v>
      </c>
      <c r="M4167" s="66">
        <f t="shared" si="1047"/>
        <v>-55.653114640632758</v>
      </c>
      <c r="N4167" s="69">
        <f t="shared" si="1048"/>
        <v>7.6131043991005845</v>
      </c>
      <c r="O4167" s="69">
        <f t="shared" si="1049"/>
        <v>-4.6958655980712024E-3</v>
      </c>
    </row>
    <row r="4168" spans="4:15" x14ac:dyDescent="0.3">
      <c r="D4168" s="65">
        <f t="shared" si="1042"/>
        <v>4166</v>
      </c>
      <c r="E4168" s="66">
        <f t="shared" si="1043"/>
        <v>8.3319999999994518</v>
      </c>
      <c r="F4168" s="72">
        <f t="shared" si="1044"/>
        <v>-1.0805903611238066E-3</v>
      </c>
      <c r="G4168" s="77">
        <f t="shared" si="1045"/>
        <v>-1.4790780955564742E-6</v>
      </c>
      <c r="H4168" s="69">
        <f t="shared" si="1046"/>
        <v>9.1442006502191167E-4</v>
      </c>
      <c r="I4168" s="66">
        <f t="shared" si="1046"/>
        <v>-8.3182681003159011</v>
      </c>
      <c r="J4168" s="73">
        <f t="shared" si="1040"/>
        <v>8.318268150576607</v>
      </c>
      <c r="K4168" s="66">
        <f t="shared" si="1041"/>
        <v>1.1789291243531996</v>
      </c>
      <c r="L4168" s="69">
        <f t="shared" si="1047"/>
        <v>9.9987098468949718</v>
      </c>
      <c r="M4168" s="66">
        <f t="shared" si="1047"/>
        <v>-55.669751176827447</v>
      </c>
      <c r="N4168" s="69">
        <f t="shared" si="1048"/>
        <v>7.6131043991005845</v>
      </c>
      <c r="O4168" s="69">
        <f t="shared" si="1049"/>
        <v>-4.6958655980712024E-3</v>
      </c>
    </row>
    <row r="4169" spans="4:15" x14ac:dyDescent="0.3">
      <c r="D4169" s="65">
        <f t="shared" si="1042"/>
        <v>4167</v>
      </c>
      <c r="E4169" s="66">
        <f t="shared" si="1043"/>
        <v>8.3339999999994525</v>
      </c>
      <c r="F4169" s="72">
        <f t="shared" si="1044"/>
        <v>-1.0780364465472782E-3</v>
      </c>
      <c r="G4169" s="77">
        <f t="shared" si="1045"/>
        <v>-1.4723594201626611E-6</v>
      </c>
      <c r="H4169" s="69">
        <f t="shared" si="1046"/>
        <v>9.1225888429966409E-4</v>
      </c>
      <c r="I4169" s="66">
        <f t="shared" si="1046"/>
        <v>-8.3182681032740575</v>
      </c>
      <c r="J4169" s="73">
        <f t="shared" si="1040"/>
        <v>8.3182681532974669</v>
      </c>
      <c r="K4169" s="66">
        <f t="shared" si="1041"/>
        <v>1.1789291247379852</v>
      </c>
      <c r="L4169" s="69">
        <f t="shared" si="1047"/>
        <v>9.9987116757351018</v>
      </c>
      <c r="M4169" s="66">
        <f t="shared" si="1047"/>
        <v>-55.686387713028076</v>
      </c>
      <c r="N4169" s="69">
        <f t="shared" si="1048"/>
        <v>7.6131043991005845</v>
      </c>
      <c r="O4169" s="69">
        <f t="shared" si="1049"/>
        <v>-4.6958655980712024E-3</v>
      </c>
    </row>
    <row r="4170" spans="4:15" x14ac:dyDescent="0.3">
      <c r="D4170" s="65">
        <f t="shared" si="1042"/>
        <v>4168</v>
      </c>
      <c r="E4170" s="66">
        <f t="shared" si="1043"/>
        <v>8.3359999999994532</v>
      </c>
      <c r="F4170" s="72">
        <f t="shared" si="1044"/>
        <v>-1.0754885680018538E-3</v>
      </c>
      <c r="G4170" s="77">
        <f t="shared" si="1045"/>
        <v>-1.4656712146177142E-6</v>
      </c>
      <c r="H4170" s="69">
        <f t="shared" si="1046"/>
        <v>9.1010281140656952E-4</v>
      </c>
      <c r="I4170" s="66">
        <f t="shared" si="1046"/>
        <v>-8.3182681062187758</v>
      </c>
      <c r="J4170" s="73">
        <f t="shared" si="1040"/>
        <v>8.3182681560060097</v>
      </c>
      <c r="K4170" s="66">
        <f t="shared" si="1041"/>
        <v>1.1789291251210288</v>
      </c>
      <c r="L4170" s="69">
        <f t="shared" si="1047"/>
        <v>9.9987135002528706</v>
      </c>
      <c r="M4170" s="66">
        <f t="shared" si="1047"/>
        <v>-55.703024249234623</v>
      </c>
      <c r="N4170" s="69">
        <f t="shared" si="1048"/>
        <v>7.6131043991005845</v>
      </c>
      <c r="O4170" s="69">
        <f t="shared" si="1049"/>
        <v>-4.6958655980712024E-3</v>
      </c>
    </row>
    <row r="4171" spans="4:15" x14ac:dyDescent="0.3">
      <c r="D4171" s="65">
        <f t="shared" si="1042"/>
        <v>4169</v>
      </c>
      <c r="E4171" s="66">
        <f t="shared" si="1043"/>
        <v>8.3379999999994538</v>
      </c>
      <c r="F4171" s="72">
        <f t="shared" si="1044"/>
        <v>-1.0729467112217356E-3</v>
      </c>
      <c r="G4171" s="77">
        <f t="shared" si="1045"/>
        <v>-1.4590133421421569E-6</v>
      </c>
      <c r="H4171" s="69">
        <f t="shared" si="1046"/>
        <v>9.0795183427056577E-4</v>
      </c>
      <c r="I4171" s="66">
        <f t="shared" si="1046"/>
        <v>-8.3182681091501181</v>
      </c>
      <c r="J4171" s="73">
        <f t="shared" si="1040"/>
        <v>8.3182681587022902</v>
      </c>
      <c r="K4171" s="66">
        <f t="shared" si="1041"/>
        <v>1.1789291255023382</v>
      </c>
      <c r="L4171" s="69">
        <f t="shared" si="1047"/>
        <v>9.9987153204584942</v>
      </c>
      <c r="M4171" s="66">
        <f t="shared" si="1047"/>
        <v>-55.719660785447061</v>
      </c>
      <c r="N4171" s="69">
        <f t="shared" si="1048"/>
        <v>7.6131043991005845</v>
      </c>
      <c r="O4171" s="69">
        <f t="shared" si="1049"/>
        <v>-4.6958655980712024E-3</v>
      </c>
    </row>
    <row r="4172" spans="4:15" x14ac:dyDescent="0.3">
      <c r="D4172" s="65">
        <f t="shared" si="1042"/>
        <v>4170</v>
      </c>
      <c r="E4172" s="66">
        <f t="shared" si="1043"/>
        <v>8.3399999999994545</v>
      </c>
      <c r="F4172" s="72">
        <f t="shared" si="1044"/>
        <v>-1.0704108619748419E-3</v>
      </c>
      <c r="G4172" s="77">
        <f t="shared" si="1045"/>
        <v>-1.452385662403799E-6</v>
      </c>
      <c r="H4172" s="69">
        <f t="shared" si="1046"/>
        <v>9.0580594084812226E-4</v>
      </c>
      <c r="I4172" s="66">
        <f t="shared" si="1046"/>
        <v>-8.3182681120681448</v>
      </c>
      <c r="J4172" s="73">
        <f t="shared" si="1040"/>
        <v>8.3182681613863672</v>
      </c>
      <c r="K4172" s="66">
        <f t="shared" si="1041"/>
        <v>1.1789291258819217</v>
      </c>
      <c r="L4172" s="69">
        <f t="shared" si="1047"/>
        <v>9.9987171363621634</v>
      </c>
      <c r="M4172" s="66">
        <f t="shared" si="1047"/>
        <v>-55.736297321665361</v>
      </c>
      <c r="N4172" s="69">
        <f t="shared" si="1048"/>
        <v>7.6131043991005845</v>
      </c>
      <c r="O4172" s="69">
        <f t="shared" si="1049"/>
        <v>-4.6958655980712024E-3</v>
      </c>
    </row>
    <row r="4173" spans="4:15" x14ac:dyDescent="0.3">
      <c r="D4173" s="65">
        <f t="shared" si="1042"/>
        <v>4171</v>
      </c>
      <c r="E4173" s="66">
        <f t="shared" si="1043"/>
        <v>8.3419999999994552</v>
      </c>
      <c r="F4173" s="72">
        <f t="shared" si="1044"/>
        <v>-1.0678810060627284E-3</v>
      </c>
      <c r="G4173" s="77">
        <f t="shared" si="1045"/>
        <v>-1.4457880386231636E-6</v>
      </c>
      <c r="H4173" s="69">
        <f t="shared" si="1046"/>
        <v>9.0366511912417255E-4</v>
      </c>
      <c r="I4173" s="66">
        <f t="shared" si="1046"/>
        <v>-8.3182681149729163</v>
      </c>
      <c r="J4173" s="73">
        <f t="shared" si="1040"/>
        <v>8.3182681640582938</v>
      </c>
      <c r="K4173" s="66">
        <f t="shared" si="1041"/>
        <v>1.178929126259787</v>
      </c>
      <c r="L4173" s="69">
        <f t="shared" si="1047"/>
        <v>9.9987189479740444</v>
      </c>
      <c r="M4173" s="66">
        <f t="shared" si="1047"/>
        <v>-55.752933857889495</v>
      </c>
      <c r="N4173" s="69">
        <f t="shared" si="1048"/>
        <v>7.6131043991005845</v>
      </c>
      <c r="O4173" s="69">
        <f t="shared" si="1049"/>
        <v>-4.6958655980712024E-3</v>
      </c>
    </row>
    <row r="4174" spans="4:15" x14ac:dyDescent="0.3">
      <c r="D4174" s="65">
        <f t="shared" si="1042"/>
        <v>4172</v>
      </c>
      <c r="E4174" s="66">
        <f t="shared" si="1043"/>
        <v>8.3439999999994559</v>
      </c>
      <c r="F4174" s="72">
        <f t="shared" si="1044"/>
        <v>-1.0653571293205071E-3</v>
      </c>
      <c r="G4174" s="77">
        <f t="shared" si="1045"/>
        <v>-1.4392203340207743E-6</v>
      </c>
      <c r="H4174" s="69">
        <f t="shared" si="1046"/>
        <v>9.0152935711204705E-4</v>
      </c>
      <c r="I4174" s="66">
        <f t="shared" si="1046"/>
        <v>-8.318268117864493</v>
      </c>
      <c r="J4174" s="73">
        <f t="shared" si="1040"/>
        <v>8.3182681667181217</v>
      </c>
      <c r="K4174" s="66">
        <f t="shared" si="1041"/>
        <v>1.1789291266359414</v>
      </c>
      <c r="L4174" s="69">
        <f t="shared" si="1047"/>
        <v>9.9987207553042818</v>
      </c>
      <c r="M4174" s="66">
        <f t="shared" si="1047"/>
        <v>-55.769570394119441</v>
      </c>
      <c r="N4174" s="69">
        <f t="shared" si="1048"/>
        <v>7.6131043991005845</v>
      </c>
      <c r="O4174" s="69">
        <f t="shared" si="1049"/>
        <v>-4.6958655980712024E-3</v>
      </c>
    </row>
    <row r="4175" spans="4:15" x14ac:dyDescent="0.3">
      <c r="D4175" s="65">
        <f t="shared" si="1042"/>
        <v>4173</v>
      </c>
      <c r="E4175" s="66">
        <f t="shared" si="1043"/>
        <v>8.3459999999994565</v>
      </c>
      <c r="F4175" s="72">
        <f t="shared" si="1044"/>
        <v>-1.0628392176167674E-3</v>
      </c>
      <c r="G4175" s="77">
        <f t="shared" si="1045"/>
        <v>-1.4326824171462249E-6</v>
      </c>
      <c r="H4175" s="69">
        <f t="shared" si="1046"/>
        <v>8.9939864285340607E-4</v>
      </c>
      <c r="I4175" s="66">
        <f t="shared" si="1046"/>
        <v>-8.3182681207429336</v>
      </c>
      <c r="J4175" s="73">
        <f t="shared" si="1040"/>
        <v>8.3182681693659113</v>
      </c>
      <c r="K4175" s="66">
        <f t="shared" si="1041"/>
        <v>1.1789291270103932</v>
      </c>
      <c r="L4175" s="69">
        <f t="shared" si="1047"/>
        <v>9.9987225583629957</v>
      </c>
      <c r="M4175" s="66">
        <f t="shared" si="1047"/>
        <v>-55.786206930355171</v>
      </c>
      <c r="N4175" s="69">
        <f t="shared" si="1048"/>
        <v>7.6131043991005845</v>
      </c>
      <c r="O4175" s="69">
        <f t="shared" si="1049"/>
        <v>-4.6958655980712024E-3</v>
      </c>
    </row>
    <row r="4176" spans="4:15" x14ac:dyDescent="0.3">
      <c r="D4176" s="65">
        <f t="shared" si="1042"/>
        <v>4174</v>
      </c>
      <c r="E4176" s="66">
        <f t="shared" si="1043"/>
        <v>8.3479999999994572</v>
      </c>
      <c r="F4176" s="72">
        <f t="shared" si="1044"/>
        <v>-1.0603272568534983E-3</v>
      </c>
      <c r="G4176" s="77">
        <f t="shared" si="1045"/>
        <v>-1.4261741494436819E-6</v>
      </c>
      <c r="H4176" s="69">
        <f t="shared" si="1046"/>
        <v>8.9727296441817256E-4</v>
      </c>
      <c r="I4176" s="66">
        <f t="shared" si="1046"/>
        <v>-8.3182681236082985</v>
      </c>
      <c r="J4176" s="73">
        <f t="shared" si="1040"/>
        <v>8.3182681720017122</v>
      </c>
      <c r="K4176" s="66">
        <f t="shared" si="1041"/>
        <v>1.1789291273831495</v>
      </c>
      <c r="L4176" s="69">
        <f t="shared" si="1047"/>
        <v>9.9987243571602811</v>
      </c>
      <c r="M4176" s="66">
        <f t="shared" si="1047"/>
        <v>-55.802843466596656</v>
      </c>
      <c r="N4176" s="69">
        <f t="shared" si="1048"/>
        <v>7.6131043991005845</v>
      </c>
      <c r="O4176" s="69">
        <f t="shared" si="1049"/>
        <v>-4.6958655980712024E-3</v>
      </c>
    </row>
    <row r="4177" spans="4:15" x14ac:dyDescent="0.3">
      <c r="D4177" s="65">
        <f t="shared" si="1042"/>
        <v>4175</v>
      </c>
      <c r="E4177" s="66">
        <f t="shared" si="1043"/>
        <v>8.3499999999994579</v>
      </c>
      <c r="F4177" s="72">
        <f t="shared" si="1044"/>
        <v>-1.0578212329660078E-3</v>
      </c>
      <c r="G4177" s="77">
        <f t="shared" si="1045"/>
        <v>-1.4196953994627393E-6</v>
      </c>
      <c r="H4177" s="69">
        <f t="shared" si="1046"/>
        <v>8.9515230990446556E-4</v>
      </c>
      <c r="I4177" s="66">
        <f t="shared" si="1046"/>
        <v>-8.3182681264606462</v>
      </c>
      <c r="J4177" s="73">
        <f t="shared" si="1040"/>
        <v>8.3182681746255795</v>
      </c>
      <c r="K4177" s="66">
        <f t="shared" si="1041"/>
        <v>1.1789291277542182</v>
      </c>
      <c r="L4177" s="69">
        <f t="shared" si="1047"/>
        <v>9.9987261517062098</v>
      </c>
      <c r="M4177" s="66">
        <f t="shared" si="1047"/>
        <v>-55.819480002843875</v>
      </c>
      <c r="N4177" s="69">
        <f t="shared" si="1048"/>
        <v>7.6131043991005845</v>
      </c>
      <c r="O4177" s="69">
        <f t="shared" si="1049"/>
        <v>-4.6958655980712024E-3</v>
      </c>
    </row>
    <row r="4178" spans="4:15" x14ac:dyDescent="0.3">
      <c r="D4178" s="65">
        <f t="shared" si="1042"/>
        <v>4176</v>
      </c>
      <c r="E4178" s="66">
        <f t="shared" si="1043"/>
        <v>8.3519999999994585</v>
      </c>
      <c r="F4178" s="72">
        <f t="shared" si="1044"/>
        <v>-1.0553211319228452E-3</v>
      </c>
      <c r="G4178" s="77">
        <f t="shared" si="1045"/>
        <v>-1.4132460357529908E-6</v>
      </c>
      <c r="H4178" s="69">
        <f t="shared" si="1046"/>
        <v>8.9303666743853352E-4</v>
      </c>
      <c r="I4178" s="66">
        <f t="shared" si="1046"/>
        <v>-8.3182681293000371</v>
      </c>
      <c r="J4178" s="73">
        <f t="shared" si="1040"/>
        <v>8.3182681772375684</v>
      </c>
      <c r="K4178" s="66">
        <f t="shared" si="1041"/>
        <v>1.1789291281236072</v>
      </c>
      <c r="L4178" s="69">
        <f t="shared" si="1047"/>
        <v>9.998727942010829</v>
      </c>
      <c r="M4178" s="66">
        <f t="shared" si="1047"/>
        <v>-55.8361165390968</v>
      </c>
      <c r="N4178" s="69">
        <f t="shared" si="1048"/>
        <v>7.6131043991005845</v>
      </c>
      <c r="O4178" s="69">
        <f t="shared" si="1049"/>
        <v>-4.6958655980712024E-3</v>
      </c>
    </row>
    <row r="4179" spans="4:15" x14ac:dyDescent="0.3">
      <c r="D4179" s="65">
        <f t="shared" si="1042"/>
        <v>4177</v>
      </c>
      <c r="E4179" s="66">
        <f t="shared" si="1043"/>
        <v>8.3539999999994592</v>
      </c>
      <c r="F4179" s="72">
        <f t="shared" si="1044"/>
        <v>-1.0528269397257221E-3</v>
      </c>
      <c r="G4179" s="77">
        <f t="shared" si="1045"/>
        <v>-1.4068259179822462E-6</v>
      </c>
      <c r="H4179" s="69">
        <f t="shared" si="1046"/>
        <v>8.9092602517468786E-4</v>
      </c>
      <c r="I4179" s="66">
        <f t="shared" si="1046"/>
        <v>-8.3182681321265299</v>
      </c>
      <c r="J4179" s="73">
        <f t="shared" si="1040"/>
        <v>8.3182681798377338</v>
      </c>
      <c r="K4179" s="66">
        <f t="shared" si="1041"/>
        <v>1.1789291284913239</v>
      </c>
      <c r="L4179" s="69">
        <f t="shared" si="1047"/>
        <v>9.9987297280841645</v>
      </c>
      <c r="M4179" s="66">
        <f t="shared" si="1047"/>
        <v>-55.852753075355402</v>
      </c>
      <c r="N4179" s="69">
        <f t="shared" si="1048"/>
        <v>7.6131043991005845</v>
      </c>
      <c r="O4179" s="69">
        <f t="shared" si="1049"/>
        <v>-4.6958655980712024E-3</v>
      </c>
    </row>
    <row r="4180" spans="4:15" x14ac:dyDescent="0.3">
      <c r="D4180" s="65">
        <f t="shared" si="1042"/>
        <v>4178</v>
      </c>
      <c r="E4180" s="66">
        <f t="shared" si="1043"/>
        <v>8.3559999999994599</v>
      </c>
      <c r="F4180" s="72">
        <f t="shared" si="1044"/>
        <v>-1.0503386424094341E-3</v>
      </c>
      <c r="G4180" s="77">
        <f t="shared" si="1045"/>
        <v>-1.4004349164764562E-6</v>
      </c>
      <c r="H4180" s="69">
        <f t="shared" ref="H4180:I4195" si="1050">H4179+$B$4*F4179</f>
        <v>8.8882037129523644E-4</v>
      </c>
      <c r="I4180" s="66">
        <f t="shared" si="1050"/>
        <v>-8.3182681349401815</v>
      </c>
      <c r="J4180" s="73">
        <f t="shared" si="1040"/>
        <v>8.3182681824261273</v>
      </c>
      <c r="K4180" s="66">
        <f t="shared" si="1041"/>
        <v>1.178929128857376</v>
      </c>
      <c r="L4180" s="69">
        <f t="shared" ref="L4180:M4195" si="1051">L4179+$B$4*H4179</f>
        <v>9.9987315099362153</v>
      </c>
      <c r="M4180" s="66">
        <f t="shared" si="1051"/>
        <v>-55.869389611619653</v>
      </c>
      <c r="N4180" s="69">
        <f t="shared" si="1048"/>
        <v>7.6131043991005845</v>
      </c>
      <c r="O4180" s="69">
        <f t="shared" si="1049"/>
        <v>-4.6958655980712024E-3</v>
      </c>
    </row>
    <row r="4181" spans="4:15" x14ac:dyDescent="0.3">
      <c r="D4181" s="65">
        <f t="shared" si="1042"/>
        <v>4179</v>
      </c>
      <c r="E4181" s="66">
        <f t="shared" si="1043"/>
        <v>8.3579999999994605</v>
      </c>
      <c r="F4181" s="72">
        <f t="shared" si="1044"/>
        <v>-1.0478562260417825E-3</v>
      </c>
      <c r="G4181" s="77">
        <f t="shared" si="1045"/>
        <v>-1.3940729015615716E-6</v>
      </c>
      <c r="H4181" s="69">
        <f t="shared" si="1050"/>
        <v>8.8671969401041761E-4</v>
      </c>
      <c r="I4181" s="66">
        <f t="shared" si="1050"/>
        <v>-8.3182681377410521</v>
      </c>
      <c r="J4181" s="73">
        <f t="shared" si="1040"/>
        <v>8.3182681850028022</v>
      </c>
      <c r="K4181" s="66">
        <f t="shared" si="1041"/>
        <v>1.1789291292217707</v>
      </c>
      <c r="L4181" s="69">
        <f t="shared" si="1051"/>
        <v>9.9987332875769575</v>
      </c>
      <c r="M4181" s="66">
        <f t="shared" si="1051"/>
        <v>-55.886026147889531</v>
      </c>
      <c r="N4181" s="69">
        <f t="shared" si="1048"/>
        <v>7.6131043991005845</v>
      </c>
      <c r="O4181" s="69">
        <f t="shared" si="1049"/>
        <v>-4.6958655980712024E-3</v>
      </c>
    </row>
    <row r="4182" spans="4:15" x14ac:dyDescent="0.3">
      <c r="D4182" s="65">
        <f t="shared" si="1042"/>
        <v>4180</v>
      </c>
      <c r="E4182" s="66">
        <f t="shared" si="1043"/>
        <v>8.3599999999994612</v>
      </c>
      <c r="F4182" s="72">
        <f t="shared" si="1044"/>
        <v>-1.0453796767234966E-3</v>
      </c>
      <c r="G4182" s="77">
        <f t="shared" si="1045"/>
        <v>-1.3877397400108293E-6</v>
      </c>
      <c r="H4182" s="69">
        <f t="shared" si="1050"/>
        <v>8.8462398155833403E-4</v>
      </c>
      <c r="I4182" s="66">
        <f t="shared" si="1050"/>
        <v>-8.3182681405291987</v>
      </c>
      <c r="J4182" s="73">
        <f t="shared" si="1040"/>
        <v>8.3182681875678117</v>
      </c>
      <c r="K4182" s="66">
        <f t="shared" si="1041"/>
        <v>1.1789291295845157</v>
      </c>
      <c r="L4182" s="69">
        <f t="shared" si="1051"/>
        <v>9.9987350610163457</v>
      </c>
      <c r="M4182" s="66">
        <f t="shared" si="1051"/>
        <v>-55.902662684165016</v>
      </c>
      <c r="N4182" s="69">
        <f t="shared" si="1048"/>
        <v>7.6131043991005845</v>
      </c>
      <c r="O4182" s="69">
        <f t="shared" si="1049"/>
        <v>-4.6958655980712024E-3</v>
      </c>
    </row>
    <row r="4183" spans="4:15" x14ac:dyDescent="0.3">
      <c r="D4183" s="65">
        <f t="shared" si="1042"/>
        <v>4181</v>
      </c>
      <c r="E4183" s="66">
        <f t="shared" si="1043"/>
        <v>8.3619999999994619</v>
      </c>
      <c r="F4183" s="72">
        <f t="shared" si="1044"/>
        <v>-1.0429089805881553E-3</v>
      </c>
      <c r="G4183" s="77">
        <f t="shared" si="1045"/>
        <v>-1.381435303926537E-6</v>
      </c>
      <c r="H4183" s="69">
        <f t="shared" si="1050"/>
        <v>8.8253322220488699E-4</v>
      </c>
      <c r="I4183" s="66">
        <f t="shared" si="1050"/>
        <v>-8.3182681433046781</v>
      </c>
      <c r="J4183" s="73">
        <f t="shared" si="1040"/>
        <v>8.3182681901212074</v>
      </c>
      <c r="K4183" s="66">
        <f t="shared" si="1041"/>
        <v>1.1789291299456184</v>
      </c>
      <c r="L4183" s="69">
        <f t="shared" si="1051"/>
        <v>9.998736830264308</v>
      </c>
      <c r="M4183" s="66">
        <f t="shared" si="1051"/>
        <v>-55.919299220446071</v>
      </c>
      <c r="N4183" s="69">
        <f t="shared" si="1048"/>
        <v>7.6131043991005845</v>
      </c>
      <c r="O4183" s="69">
        <f t="shared" si="1049"/>
        <v>-4.6958655980712024E-3</v>
      </c>
    </row>
    <row r="4184" spans="4:15" x14ac:dyDescent="0.3">
      <c r="D4184" s="65">
        <f t="shared" si="1042"/>
        <v>4182</v>
      </c>
      <c r="E4184" s="66">
        <f t="shared" si="1043"/>
        <v>8.3639999999994625</v>
      </c>
      <c r="F4184" s="72">
        <f t="shared" si="1044"/>
        <v>-1.0404441238021105E-3</v>
      </c>
      <c r="G4184" s="77">
        <f t="shared" si="1045"/>
        <v>-1.3751594600819317E-6</v>
      </c>
      <c r="H4184" s="69">
        <f t="shared" si="1050"/>
        <v>8.8044740424371068E-4</v>
      </c>
      <c r="I4184" s="66">
        <f t="shared" si="1050"/>
        <v>-8.3182681460675489</v>
      </c>
      <c r="J4184" s="73">
        <f t="shared" si="1040"/>
        <v>8.3182681926630426</v>
      </c>
      <c r="K4184" s="66">
        <f t="shared" si="1041"/>
        <v>1.1789291303050859</v>
      </c>
      <c r="L4184" s="69">
        <f t="shared" si="1051"/>
        <v>9.998738595330753</v>
      </c>
      <c r="M4184" s="66">
        <f t="shared" si="1051"/>
        <v>-55.935935756732682</v>
      </c>
      <c r="N4184" s="69">
        <f t="shared" si="1048"/>
        <v>7.6131043991005845</v>
      </c>
      <c r="O4184" s="69">
        <f t="shared" si="1049"/>
        <v>-4.6958655980712024E-3</v>
      </c>
    </row>
    <row r="4185" spans="4:15" x14ac:dyDescent="0.3">
      <c r="D4185" s="65">
        <f t="shared" si="1042"/>
        <v>4183</v>
      </c>
      <c r="E4185" s="66">
        <f t="shared" si="1043"/>
        <v>8.3659999999994632</v>
      </c>
      <c r="F4185" s="72">
        <f t="shared" si="1044"/>
        <v>-1.0379850925644083E-3</v>
      </c>
      <c r="G4185" s="77">
        <f t="shared" si="1045"/>
        <v>-1.3689120841320346E-6</v>
      </c>
      <c r="H4185" s="69">
        <f t="shared" si="1050"/>
        <v>8.7836651599610641E-4</v>
      </c>
      <c r="I4185" s="66">
        <f t="shared" si="1050"/>
        <v>-8.318268148817868</v>
      </c>
      <c r="J4185" s="73">
        <f t="shared" si="1040"/>
        <v>8.3182681951933706</v>
      </c>
      <c r="K4185" s="66">
        <f t="shared" si="1041"/>
        <v>1.1789291306629264</v>
      </c>
      <c r="L4185" s="69">
        <f t="shared" si="1051"/>
        <v>9.9987403562255608</v>
      </c>
      <c r="M4185" s="66">
        <f t="shared" si="1051"/>
        <v>-55.952572293024815</v>
      </c>
      <c r="N4185" s="69">
        <f t="shared" si="1048"/>
        <v>7.6131043991005845</v>
      </c>
      <c r="O4185" s="69">
        <f t="shared" si="1049"/>
        <v>-4.6958655980712024E-3</v>
      </c>
    </row>
    <row r="4186" spans="4:15" x14ac:dyDescent="0.3">
      <c r="D4186" s="65">
        <f t="shared" si="1042"/>
        <v>4184</v>
      </c>
      <c r="E4186" s="66">
        <f t="shared" si="1043"/>
        <v>8.3679999999994639</v>
      </c>
      <c r="F4186" s="72">
        <f t="shared" si="1044"/>
        <v>-1.0355318731067131E-3</v>
      </c>
      <c r="G4186" s="77">
        <f t="shared" si="1045"/>
        <v>-1.3626930410737259E-6</v>
      </c>
      <c r="H4186" s="69">
        <f t="shared" si="1050"/>
        <v>8.7629054581097763E-4</v>
      </c>
      <c r="I4186" s="66">
        <f t="shared" si="1050"/>
        <v>-8.3182681515556922</v>
      </c>
      <c r="J4186" s="73">
        <f t="shared" si="1040"/>
        <v>8.3182681977122428</v>
      </c>
      <c r="K4186" s="66">
        <f t="shared" si="1041"/>
        <v>1.1789291310191465</v>
      </c>
      <c r="L4186" s="69">
        <f t="shared" si="1051"/>
        <v>9.9987421129585936</v>
      </c>
      <c r="M4186" s="66">
        <f t="shared" si="1051"/>
        <v>-55.969208829322454</v>
      </c>
      <c r="N4186" s="69">
        <f t="shared" si="1048"/>
        <v>7.6131043991005845</v>
      </c>
      <c r="O4186" s="69">
        <f t="shared" si="1049"/>
        <v>-4.6958655980712024E-3</v>
      </c>
    </row>
    <row r="4187" spans="4:15" x14ac:dyDescent="0.3">
      <c r="D4187" s="65">
        <f t="shared" si="1042"/>
        <v>4185</v>
      </c>
      <c r="E4187" s="66">
        <f t="shared" si="1043"/>
        <v>8.3699999999994645</v>
      </c>
      <c r="F4187" s="72">
        <f t="shared" si="1044"/>
        <v>-1.0330844516932296E-3</v>
      </c>
      <c r="G4187" s="77">
        <f t="shared" si="1045"/>
        <v>-1.3565022047856701E-6</v>
      </c>
      <c r="H4187" s="69">
        <f t="shared" si="1050"/>
        <v>8.7421948206476416E-4</v>
      </c>
      <c r="I4187" s="66">
        <f t="shared" si="1050"/>
        <v>-8.3182681542810784</v>
      </c>
      <c r="J4187" s="73">
        <f t="shared" si="1040"/>
        <v>8.318268200219709</v>
      </c>
      <c r="K4187" s="66">
        <f t="shared" si="1041"/>
        <v>1.1789291313737538</v>
      </c>
      <c r="L4187" s="69">
        <f t="shared" si="1051"/>
        <v>9.9987438655396854</v>
      </c>
      <c r="M4187" s="66">
        <f t="shared" si="1051"/>
        <v>-55.985845365625565</v>
      </c>
      <c r="N4187" s="69">
        <f t="shared" si="1048"/>
        <v>7.6131043991005845</v>
      </c>
      <c r="O4187" s="69">
        <f t="shared" si="1049"/>
        <v>-4.6958655980712024E-3</v>
      </c>
    </row>
    <row r="4188" spans="4:15" x14ac:dyDescent="0.3">
      <c r="D4188" s="65">
        <f t="shared" si="1042"/>
        <v>4186</v>
      </c>
      <c r="E4188" s="66">
        <f t="shared" si="1043"/>
        <v>8.3719999999994652</v>
      </c>
      <c r="F4188" s="72">
        <f t="shared" si="1044"/>
        <v>-1.0306428146206253E-3</v>
      </c>
      <c r="G4188" s="77">
        <f t="shared" si="1045"/>
        <v>-1.3503394491465315E-6</v>
      </c>
      <c r="H4188" s="69">
        <f t="shared" si="1050"/>
        <v>8.7215331316137766E-4</v>
      </c>
      <c r="I4188" s="66">
        <f t="shared" si="1050"/>
        <v>-8.3182681569940833</v>
      </c>
      <c r="J4188" s="73">
        <f t="shared" si="1040"/>
        <v>8.3182682027158243</v>
      </c>
      <c r="K4188" s="66">
        <f t="shared" si="1041"/>
        <v>1.1789291317267558</v>
      </c>
      <c r="L4188" s="69">
        <f t="shared" si="1051"/>
        <v>9.9987456139786488</v>
      </c>
      <c r="M4188" s="66">
        <f t="shared" si="1051"/>
        <v>-56.002481901934125</v>
      </c>
      <c r="N4188" s="69">
        <f t="shared" si="1048"/>
        <v>7.6131043991005845</v>
      </c>
      <c r="O4188" s="69">
        <f t="shared" si="1049"/>
        <v>-4.6958655980712024E-3</v>
      </c>
    </row>
    <row r="4189" spans="4:15" x14ac:dyDescent="0.3">
      <c r="D4189" s="65">
        <f t="shared" si="1042"/>
        <v>4187</v>
      </c>
      <c r="E4189" s="66">
        <f t="shared" si="1043"/>
        <v>8.3739999999994659</v>
      </c>
      <c r="F4189" s="72">
        <f t="shared" si="1044"/>
        <v>-1.0282069482179562E-3</v>
      </c>
      <c r="G4189" s="77">
        <f t="shared" si="1045"/>
        <v>-1.344204642705904E-6</v>
      </c>
      <c r="H4189" s="69">
        <f t="shared" si="1050"/>
        <v>8.7009202753213645E-4</v>
      </c>
      <c r="I4189" s="66">
        <f t="shared" si="1050"/>
        <v>-8.3182681596947621</v>
      </c>
      <c r="J4189" s="73">
        <f t="shared" si="1040"/>
        <v>8.3182682052006367</v>
      </c>
      <c r="K4189" s="66">
        <f t="shared" si="1041"/>
        <v>1.1789291320781594</v>
      </c>
      <c r="L4189" s="69">
        <f t="shared" si="1051"/>
        <v>9.9987473582852751</v>
      </c>
      <c r="M4189" s="66">
        <f t="shared" si="1051"/>
        <v>-56.019118438248114</v>
      </c>
      <c r="N4189" s="69">
        <f t="shared" si="1048"/>
        <v>7.6131043991005845</v>
      </c>
      <c r="O4189" s="69">
        <f t="shared" si="1049"/>
        <v>-4.6958655980712024E-3</v>
      </c>
    </row>
    <row r="4190" spans="4:15" x14ac:dyDescent="0.3">
      <c r="D4190" s="65">
        <f t="shared" si="1042"/>
        <v>4188</v>
      </c>
      <c r="E4190" s="66">
        <f t="shared" si="1043"/>
        <v>8.3759999999994665</v>
      </c>
      <c r="F4190" s="72">
        <f t="shared" si="1044"/>
        <v>-1.0257768388465876E-3</v>
      </c>
      <c r="G4190" s="77">
        <f t="shared" si="1045"/>
        <v>-1.3380976646715226E-6</v>
      </c>
      <c r="H4190" s="69">
        <f t="shared" si="1050"/>
        <v>8.6803561363570049E-4</v>
      </c>
      <c r="I4190" s="66">
        <f t="shared" si="1050"/>
        <v>-8.3182681623831716</v>
      </c>
      <c r="J4190" s="73">
        <f t="shared" si="1040"/>
        <v>8.3182682076741994</v>
      </c>
      <c r="K4190" s="66">
        <f t="shared" si="1041"/>
        <v>1.1789291324279718</v>
      </c>
      <c r="L4190" s="69">
        <f t="shared" si="1051"/>
        <v>9.9987490984693306</v>
      </c>
      <c r="M4190" s="66">
        <f t="shared" si="1051"/>
        <v>-56.035754974567503</v>
      </c>
      <c r="N4190" s="69">
        <f t="shared" si="1048"/>
        <v>7.6131043991005845</v>
      </c>
      <c r="O4190" s="69">
        <f t="shared" si="1049"/>
        <v>-4.6958655980712024E-3</v>
      </c>
    </row>
    <row r="4191" spans="4:15" x14ac:dyDescent="0.3">
      <c r="D4191" s="65">
        <f t="shared" si="1042"/>
        <v>4189</v>
      </c>
      <c r="E4191" s="66">
        <f t="shared" si="1043"/>
        <v>8.3779999999994672</v>
      </c>
      <c r="F4191" s="72">
        <f t="shared" si="1044"/>
        <v>-1.0233524729001185E-3</v>
      </c>
      <c r="G4191" s="77">
        <f t="shared" si="1045"/>
        <v>-1.3320183871456948E-6</v>
      </c>
      <c r="H4191" s="69">
        <f t="shared" si="1050"/>
        <v>8.6598405995800729E-4</v>
      </c>
      <c r="I4191" s="66">
        <f t="shared" si="1050"/>
        <v>-8.3182681650593668</v>
      </c>
      <c r="J4191" s="73">
        <f t="shared" si="1040"/>
        <v>8.3182682101365621</v>
      </c>
      <c r="K4191" s="66">
        <f t="shared" si="1041"/>
        <v>1.1789291327762006</v>
      </c>
      <c r="L4191" s="69">
        <f t="shared" si="1051"/>
        <v>9.9987508345405587</v>
      </c>
      <c r="M4191" s="66">
        <f t="shared" si="1051"/>
        <v>-56.052391510892271</v>
      </c>
      <c r="N4191" s="69">
        <f t="shared" si="1048"/>
        <v>7.6131043991005845</v>
      </c>
      <c r="O4191" s="69">
        <f t="shared" si="1049"/>
        <v>-4.6958655980712024E-3</v>
      </c>
    </row>
    <row r="4192" spans="4:15" x14ac:dyDescent="0.3">
      <c r="D4192" s="65">
        <f t="shared" si="1042"/>
        <v>4190</v>
      </c>
      <c r="E4192" s="66">
        <f t="shared" si="1043"/>
        <v>8.3799999999994679</v>
      </c>
      <c r="F4192" s="72">
        <f t="shared" si="1044"/>
        <v>-1.0209338368043067E-3</v>
      </c>
      <c r="G4192" s="77">
        <f t="shared" si="1045"/>
        <v>-1.3259666822307281E-6</v>
      </c>
      <c r="H4192" s="69">
        <f t="shared" si="1050"/>
        <v>8.6393735501220708E-4</v>
      </c>
      <c r="I4192" s="66">
        <f t="shared" si="1050"/>
        <v>-8.3182681677234029</v>
      </c>
      <c r="J4192" s="73">
        <f t="shared" si="1040"/>
        <v>8.3182682125877747</v>
      </c>
      <c r="K4192" s="66">
        <f t="shared" si="1041"/>
        <v>1.1789291331228524</v>
      </c>
      <c r="L4192" s="69">
        <f t="shared" si="1051"/>
        <v>9.9987525665086778</v>
      </c>
      <c r="M4192" s="66">
        <f t="shared" si="1051"/>
        <v>-56.069028047222389</v>
      </c>
      <c r="N4192" s="69">
        <f t="shared" si="1048"/>
        <v>7.6131043991005845</v>
      </c>
      <c r="O4192" s="69">
        <f t="shared" si="1049"/>
        <v>-4.6958655980712024E-3</v>
      </c>
    </row>
    <row r="4193" spans="4:15" x14ac:dyDescent="0.3">
      <c r="D4193" s="65">
        <f t="shared" si="1042"/>
        <v>4191</v>
      </c>
      <c r="E4193" s="66">
        <f t="shared" si="1043"/>
        <v>8.3819999999994685</v>
      </c>
      <c r="F4193" s="72">
        <f t="shared" si="1044"/>
        <v>-1.0185209170169914E-3</v>
      </c>
      <c r="G4193" s="77">
        <f t="shared" si="1045"/>
        <v>-1.3199424309107144E-6</v>
      </c>
      <c r="H4193" s="69">
        <f t="shared" si="1050"/>
        <v>8.6189548733859851E-4</v>
      </c>
      <c r="I4193" s="66">
        <f t="shared" si="1050"/>
        <v>-8.3182681703753367</v>
      </c>
      <c r="J4193" s="73">
        <f t="shared" si="1040"/>
        <v>8.3182682150278904</v>
      </c>
      <c r="K4193" s="66">
        <f t="shared" si="1041"/>
        <v>1.1789291334679348</v>
      </c>
      <c r="L4193" s="69">
        <f t="shared" si="1051"/>
        <v>9.9987542943833887</v>
      </c>
      <c r="M4193" s="66">
        <f t="shared" si="1051"/>
        <v>-56.085664583557836</v>
      </c>
      <c r="N4193" s="69">
        <f t="shared" si="1048"/>
        <v>7.6131043991005845</v>
      </c>
      <c r="O4193" s="69">
        <f t="shared" si="1049"/>
        <v>-4.6958655980712024E-3</v>
      </c>
    </row>
    <row r="4194" spans="4:15" x14ac:dyDescent="0.3">
      <c r="D4194" s="65">
        <f t="shared" si="1042"/>
        <v>4192</v>
      </c>
      <c r="E4194" s="66">
        <f t="shared" si="1043"/>
        <v>8.3839999999994692</v>
      </c>
      <c r="F4194" s="72">
        <f t="shared" si="1044"/>
        <v>-1.0161137000280172E-3</v>
      </c>
      <c r="G4194" s="77">
        <f t="shared" si="1045"/>
        <v>-1.3139454999588907E-6</v>
      </c>
      <c r="H4194" s="69">
        <f t="shared" si="1050"/>
        <v>8.5985844550456457E-4</v>
      </c>
      <c r="I4194" s="66">
        <f t="shared" si="1050"/>
        <v>-8.3182681730152215</v>
      </c>
      <c r="J4194" s="73">
        <f t="shared" si="1040"/>
        <v>8.3182682174569571</v>
      </c>
      <c r="K4194" s="66">
        <f t="shared" si="1041"/>
        <v>1.1789291338114547</v>
      </c>
      <c r="L4194" s="69">
        <f t="shared" si="1051"/>
        <v>9.9987560181743635</v>
      </c>
      <c r="M4194" s="66">
        <f t="shared" si="1051"/>
        <v>-56.102301119898584</v>
      </c>
      <c r="N4194" s="69">
        <f t="shared" si="1048"/>
        <v>7.6131043991005845</v>
      </c>
      <c r="O4194" s="69">
        <f t="shared" si="1049"/>
        <v>-4.6958655980712024E-3</v>
      </c>
    </row>
    <row r="4195" spans="4:15" x14ac:dyDescent="0.3">
      <c r="D4195" s="65">
        <f t="shared" si="1042"/>
        <v>4193</v>
      </c>
      <c r="E4195" s="66">
        <f t="shared" si="1043"/>
        <v>8.3859999999994699</v>
      </c>
      <c r="F4195" s="72">
        <f t="shared" si="1044"/>
        <v>-1.0137121723591603E-3</v>
      </c>
      <c r="G4195" s="77">
        <f t="shared" si="1045"/>
        <v>-1.3079757721357055E-6</v>
      </c>
      <c r="H4195" s="69">
        <f t="shared" si="1050"/>
        <v>8.5782621810450853E-4</v>
      </c>
      <c r="I4195" s="66">
        <f t="shared" si="1050"/>
        <v>-8.3182681756431123</v>
      </c>
      <c r="J4195" s="73">
        <f t="shared" si="1040"/>
        <v>8.3182682198750246</v>
      </c>
      <c r="K4195" s="66">
        <f t="shared" si="1041"/>
        <v>1.1789291341534192</v>
      </c>
      <c r="L4195" s="69">
        <f t="shared" si="1051"/>
        <v>9.9987577378912551</v>
      </c>
      <c r="M4195" s="66">
        <f t="shared" si="1051"/>
        <v>-56.118937656244611</v>
      </c>
      <c r="N4195" s="69">
        <f t="shared" si="1048"/>
        <v>7.6131043991005845</v>
      </c>
      <c r="O4195" s="69">
        <f t="shared" si="1049"/>
        <v>-4.6958655980712024E-3</v>
      </c>
    </row>
    <row r="4196" spans="4:15" x14ac:dyDescent="0.3">
      <c r="D4196" s="65">
        <f t="shared" si="1042"/>
        <v>4194</v>
      </c>
      <c r="E4196" s="66">
        <f t="shared" si="1043"/>
        <v>8.3879999999994705</v>
      </c>
      <c r="F4196" s="72">
        <f t="shared" si="1044"/>
        <v>-1.0113163205640503E-3</v>
      </c>
      <c r="G4196" s="77">
        <f t="shared" si="1045"/>
        <v>-1.3020331230961801E-6</v>
      </c>
      <c r="H4196" s="69">
        <f t="shared" ref="H4196:I4211" si="1052">H4195+$B$4*F4195</f>
        <v>8.5579879375979016E-4</v>
      </c>
      <c r="I4196" s="66">
        <f t="shared" si="1052"/>
        <v>-8.3182681782590642</v>
      </c>
      <c r="J4196" s="73">
        <f t="shared" si="1040"/>
        <v>8.3182682222821445</v>
      </c>
      <c r="K4196" s="66">
        <f t="shared" si="1041"/>
        <v>1.1789291344938353</v>
      </c>
      <c r="L4196" s="69">
        <f t="shared" ref="L4196:M4211" si="1053">L4195+$B$4*H4195</f>
        <v>9.9987594535436912</v>
      </c>
      <c r="M4196" s="66">
        <f t="shared" si="1053"/>
        <v>-56.135574192595897</v>
      </c>
      <c r="N4196" s="69">
        <f t="shared" si="1048"/>
        <v>7.6131043991005845</v>
      </c>
      <c r="O4196" s="69">
        <f t="shared" si="1049"/>
        <v>-4.6958655980712024E-3</v>
      </c>
    </row>
    <row r="4197" spans="4:15" x14ac:dyDescent="0.3">
      <c r="D4197" s="65">
        <f t="shared" si="1042"/>
        <v>4195</v>
      </c>
      <c r="E4197" s="66">
        <f t="shared" si="1043"/>
        <v>8.3899999999994712</v>
      </c>
      <c r="F4197" s="72">
        <f t="shared" si="1044"/>
        <v>-1.0089261312280977E-3</v>
      </c>
      <c r="G4197" s="77">
        <f t="shared" si="1045"/>
        <v>-1.2961174284953358E-6</v>
      </c>
      <c r="H4197" s="69">
        <f t="shared" si="1052"/>
        <v>8.5377616111866202E-4</v>
      </c>
      <c r="I4197" s="66">
        <f t="shared" si="1052"/>
        <v>-8.3182681808631305</v>
      </c>
      <c r="J4197" s="73">
        <f t="shared" si="1040"/>
        <v>8.3182682246783646</v>
      </c>
      <c r="K4197" s="66">
        <f t="shared" si="1041"/>
        <v>1.17892913483271</v>
      </c>
      <c r="L4197" s="69">
        <f t="shared" si="1053"/>
        <v>9.9987611651412784</v>
      </c>
      <c r="M4197" s="66">
        <f t="shared" si="1053"/>
        <v>-56.152210728952412</v>
      </c>
      <c r="N4197" s="69">
        <f t="shared" si="1048"/>
        <v>7.6131043991005845</v>
      </c>
      <c r="O4197" s="69">
        <f t="shared" si="1049"/>
        <v>-4.6958655980712024E-3</v>
      </c>
    </row>
    <row r="4198" spans="4:15" x14ac:dyDescent="0.3">
      <c r="D4198" s="65">
        <f t="shared" si="1042"/>
        <v>4196</v>
      </c>
      <c r="E4198" s="66">
        <f t="shared" si="1043"/>
        <v>8.3919999999994719</v>
      </c>
      <c r="F4198" s="72">
        <f t="shared" si="1044"/>
        <v>-1.0065415909684167E-3</v>
      </c>
      <c r="G4198" s="77">
        <f t="shared" si="1045"/>
        <v>-1.2902285693172644E-6</v>
      </c>
      <c r="H4198" s="69">
        <f t="shared" si="1052"/>
        <v>8.5175830885620579E-4</v>
      </c>
      <c r="I4198" s="66">
        <f t="shared" si="1052"/>
        <v>-8.3182681834553645</v>
      </c>
      <c r="J4198" s="73">
        <f t="shared" si="1040"/>
        <v>8.3182682270637329</v>
      </c>
      <c r="K4198" s="66">
        <f t="shared" si="1041"/>
        <v>1.1789291351700502</v>
      </c>
      <c r="L4198" s="69">
        <f t="shared" si="1053"/>
        <v>9.9987628726936002</v>
      </c>
      <c r="M4198" s="66">
        <f t="shared" si="1053"/>
        <v>-56.168847265314135</v>
      </c>
      <c r="N4198" s="69">
        <f t="shared" si="1048"/>
        <v>7.6131043991005845</v>
      </c>
      <c r="O4198" s="69">
        <f t="shared" si="1049"/>
        <v>-4.6958655980712024E-3</v>
      </c>
    </row>
    <row r="4199" spans="4:15" x14ac:dyDescent="0.3">
      <c r="D4199" s="65">
        <f t="shared" si="1042"/>
        <v>4197</v>
      </c>
      <c r="E4199" s="66">
        <f t="shared" si="1043"/>
        <v>8.3939999999994725</v>
      </c>
      <c r="F4199" s="72">
        <f t="shared" si="1044"/>
        <v>-1.0041626864337513E-3</v>
      </c>
      <c r="G4199" s="77">
        <f t="shared" si="1045"/>
        <v>-1.2843664229933438E-6</v>
      </c>
      <c r="H4199" s="69">
        <f t="shared" si="1052"/>
        <v>8.4974522567426893E-4</v>
      </c>
      <c r="I4199" s="66">
        <f t="shared" si="1052"/>
        <v>-8.3182681860358212</v>
      </c>
      <c r="J4199" s="73">
        <f t="shared" si="1040"/>
        <v>8.318268229438301</v>
      </c>
      <c r="K4199" s="66">
        <f t="shared" si="1041"/>
        <v>1.1789291355058629</v>
      </c>
      <c r="L4199" s="69">
        <f t="shared" si="1053"/>
        <v>9.9987645762102186</v>
      </c>
      <c r="M4199" s="66">
        <f t="shared" si="1053"/>
        <v>-56.185483801681045</v>
      </c>
      <c r="N4199" s="69">
        <f t="shared" si="1048"/>
        <v>7.6131043991005845</v>
      </c>
      <c r="O4199" s="69">
        <f t="shared" si="1049"/>
        <v>-4.6958655980712024E-3</v>
      </c>
    </row>
    <row r="4200" spans="4:15" x14ac:dyDescent="0.3">
      <c r="D4200" s="65">
        <f t="shared" si="1042"/>
        <v>4198</v>
      </c>
      <c r="E4200" s="66">
        <f t="shared" si="1043"/>
        <v>8.3959999999994732</v>
      </c>
      <c r="F4200" s="72">
        <f t="shared" si="1044"/>
        <v>-1.0017894043044002E-3</v>
      </c>
      <c r="G4200" s="77">
        <f t="shared" si="1045"/>
        <v>-1.2785308669549522E-6</v>
      </c>
      <c r="H4200" s="69">
        <f t="shared" si="1052"/>
        <v>8.4773690030140144E-4</v>
      </c>
      <c r="I4200" s="66">
        <f t="shared" si="1052"/>
        <v>-8.318268188604554</v>
      </c>
      <c r="J4200" s="73">
        <f t="shared" si="1040"/>
        <v>8.3182682318021186</v>
      </c>
      <c r="K4200" s="66">
        <f t="shared" si="1041"/>
        <v>1.1789291358401552</v>
      </c>
      <c r="L4200" s="69">
        <f t="shared" si="1053"/>
        <v>9.9987662757006692</v>
      </c>
      <c r="M4200" s="66">
        <f t="shared" si="1053"/>
        <v>-56.202120338053113</v>
      </c>
      <c r="N4200" s="69">
        <f t="shared" si="1048"/>
        <v>7.6131043991005845</v>
      </c>
      <c r="O4200" s="69">
        <f t="shared" si="1049"/>
        <v>-4.6958655980712024E-3</v>
      </c>
    </row>
    <row r="4201" spans="4:15" x14ac:dyDescent="0.3">
      <c r="D4201" s="65">
        <f t="shared" si="1042"/>
        <v>4199</v>
      </c>
      <c r="E4201" s="66">
        <f t="shared" si="1043"/>
        <v>8.3979999999994739</v>
      </c>
      <c r="F4201" s="72">
        <f t="shared" si="1044"/>
        <v>-9.9942173129214306E-4</v>
      </c>
      <c r="G4201" s="77">
        <f t="shared" si="1045"/>
        <v>-1.2727217786334677E-6</v>
      </c>
      <c r="H4201" s="69">
        <f t="shared" si="1052"/>
        <v>8.4573332149279266E-4</v>
      </c>
      <c r="I4201" s="66">
        <f t="shared" si="1052"/>
        <v>-8.3182681911616161</v>
      </c>
      <c r="J4201" s="73">
        <f t="shared" si="1040"/>
        <v>8.3182682341552319</v>
      </c>
      <c r="K4201" s="66">
        <f t="shared" si="1041"/>
        <v>1.1789291361729337</v>
      </c>
      <c r="L4201" s="69">
        <f t="shared" si="1053"/>
        <v>9.9987679711744697</v>
      </c>
      <c r="M4201" s="66">
        <f t="shared" si="1053"/>
        <v>-56.218756874430319</v>
      </c>
      <c r="N4201" s="69">
        <f t="shared" si="1048"/>
        <v>7.6131043991005845</v>
      </c>
      <c r="O4201" s="69">
        <f t="shared" si="1049"/>
        <v>-4.6958655980712024E-3</v>
      </c>
    </row>
    <row r="4202" spans="4:15" x14ac:dyDescent="0.3">
      <c r="D4202" s="65">
        <f t="shared" si="1042"/>
        <v>4200</v>
      </c>
      <c r="E4202" s="66">
        <f t="shared" si="1043"/>
        <v>8.3999999999994746</v>
      </c>
      <c r="F4202" s="72">
        <f t="shared" si="1044"/>
        <v>-9.9705965414016414E-4</v>
      </c>
      <c r="G4202" s="77">
        <f t="shared" si="1045"/>
        <v>-1.2669390443420525E-6</v>
      </c>
      <c r="H4202" s="69">
        <f t="shared" si="1052"/>
        <v>8.4373447803020836E-4</v>
      </c>
      <c r="I4202" s="66">
        <f t="shared" si="1052"/>
        <v>-8.3182681937070591</v>
      </c>
      <c r="J4202" s="73">
        <f t="shared" si="1040"/>
        <v>8.3182682364976888</v>
      </c>
      <c r="K4202" s="66">
        <f t="shared" si="1041"/>
        <v>1.1789291365042052</v>
      </c>
      <c r="L4202" s="69">
        <f t="shared" si="1053"/>
        <v>9.9987696626411129</v>
      </c>
      <c r="M4202" s="66">
        <f t="shared" si="1053"/>
        <v>-56.235393410812641</v>
      </c>
      <c r="N4202" s="69">
        <f t="shared" si="1048"/>
        <v>7.6131043991005845</v>
      </c>
      <c r="O4202" s="69">
        <f t="shared" si="1049"/>
        <v>-4.6958655980712024E-3</v>
      </c>
    </row>
    <row r="4203" spans="4:15" x14ac:dyDescent="0.3">
      <c r="D4203" s="65">
        <f t="shared" si="1042"/>
        <v>4201</v>
      </c>
      <c r="E4203" s="66">
        <f t="shared" si="1043"/>
        <v>8.4019999999994752</v>
      </c>
      <c r="F4203" s="72">
        <f t="shared" si="1044"/>
        <v>-9.9470315962297976E-4</v>
      </c>
      <c r="G4203" s="77">
        <f t="shared" si="1045"/>
        <v>-1.2611825415120848E-6</v>
      </c>
      <c r="H4203" s="69">
        <f t="shared" si="1052"/>
        <v>8.4174035872192803E-4</v>
      </c>
      <c r="I4203" s="66">
        <f t="shared" si="1052"/>
        <v>-8.3182681962409379</v>
      </c>
      <c r="J4203" s="73">
        <f t="shared" si="1040"/>
        <v>8.318268238829539</v>
      </c>
      <c r="K4203" s="66">
        <f t="shared" si="1041"/>
        <v>1.1789291368339767</v>
      </c>
      <c r="L4203" s="69">
        <f t="shared" si="1053"/>
        <v>9.9987713501100686</v>
      </c>
      <c r="M4203" s="66">
        <f t="shared" si="1053"/>
        <v>-56.252029947200057</v>
      </c>
      <c r="N4203" s="69">
        <f t="shared" si="1048"/>
        <v>7.6131043991005845</v>
      </c>
      <c r="O4203" s="69">
        <f t="shared" si="1049"/>
        <v>-4.6958655980712024E-3</v>
      </c>
    </row>
    <row r="4204" spans="4:15" x14ac:dyDescent="0.3">
      <c r="D4204" s="65">
        <f t="shared" si="1042"/>
        <v>4202</v>
      </c>
      <c r="E4204" s="66">
        <f t="shared" si="1043"/>
        <v>8.4039999999994759</v>
      </c>
      <c r="F4204" s="72">
        <f t="shared" si="1044"/>
        <v>-9.9235223454636448E-4</v>
      </c>
      <c r="G4204" s="77">
        <f t="shared" si="1045"/>
        <v>-1.2554521493512993E-6</v>
      </c>
      <c r="H4204" s="69">
        <f t="shared" si="1052"/>
        <v>8.3975095240268211E-4</v>
      </c>
      <c r="I4204" s="66">
        <f t="shared" si="1052"/>
        <v>-8.3182681987633025</v>
      </c>
      <c r="J4204" s="73">
        <f t="shared" si="1040"/>
        <v>8.3182682411508306</v>
      </c>
      <c r="K4204" s="66">
        <f t="shared" si="1041"/>
        <v>1.178929137162255</v>
      </c>
      <c r="L4204" s="69">
        <f t="shared" si="1053"/>
        <v>9.9987730335907852</v>
      </c>
      <c r="M4204" s="66">
        <f t="shared" si="1053"/>
        <v>-56.26866648359254</v>
      </c>
      <c r="N4204" s="69">
        <f t="shared" si="1048"/>
        <v>7.6131043991005845</v>
      </c>
      <c r="O4204" s="69">
        <f t="shared" si="1049"/>
        <v>-4.6958655980712024E-3</v>
      </c>
    </row>
    <row r="4205" spans="4:15" x14ac:dyDescent="0.3">
      <c r="D4205" s="65">
        <f t="shared" si="1042"/>
        <v>4203</v>
      </c>
      <c r="E4205" s="66">
        <f t="shared" si="1043"/>
        <v>8.4059999999994766</v>
      </c>
      <c r="F4205" s="72">
        <f t="shared" si="1044"/>
        <v>-9.9000686574727582E-4</v>
      </c>
      <c r="G4205" s="77">
        <f t="shared" si="1045"/>
        <v>-1.2497477541728585E-6</v>
      </c>
      <c r="H4205" s="69">
        <f t="shared" si="1052"/>
        <v>8.3776624793358934E-4</v>
      </c>
      <c r="I4205" s="66">
        <f t="shared" si="1052"/>
        <v>-8.318268201274206</v>
      </c>
      <c r="J4205" s="73">
        <f t="shared" si="1040"/>
        <v>8.3182682434616098</v>
      </c>
      <c r="K4205" s="66">
        <f t="shared" si="1041"/>
        <v>1.1789291374890467</v>
      </c>
      <c r="L4205" s="69">
        <f t="shared" si="1053"/>
        <v>9.9987747130926898</v>
      </c>
      <c r="M4205" s="66">
        <f t="shared" si="1053"/>
        <v>-56.285303019990067</v>
      </c>
      <c r="N4205" s="69">
        <f t="shared" si="1048"/>
        <v>7.6131043991005845</v>
      </c>
      <c r="O4205" s="69">
        <f t="shared" si="1049"/>
        <v>-4.6958655980712024E-3</v>
      </c>
    </row>
    <row r="4206" spans="4:15" x14ac:dyDescent="0.3">
      <c r="D4206" s="65">
        <f t="shared" si="1042"/>
        <v>4204</v>
      </c>
      <c r="E4206" s="66">
        <f t="shared" si="1043"/>
        <v>8.4079999999994772</v>
      </c>
      <c r="F4206" s="72">
        <f t="shared" si="1044"/>
        <v>-9.8766704009378139E-4</v>
      </c>
      <c r="G4206" s="77">
        <f t="shared" si="1045"/>
        <v>-1.2440692351844973E-6</v>
      </c>
      <c r="H4206" s="69">
        <f t="shared" si="1052"/>
        <v>8.3578623420209482E-4</v>
      </c>
      <c r="I4206" s="66">
        <f t="shared" si="1052"/>
        <v>-8.3182682037737017</v>
      </c>
      <c r="J4206" s="73">
        <f t="shared" si="1040"/>
        <v>8.3182682457619261</v>
      </c>
      <c r="K4206" s="66">
        <f t="shared" si="1041"/>
        <v>1.1789291378143587</v>
      </c>
      <c r="L4206" s="69">
        <f t="shared" si="1053"/>
        <v>9.9987763886251866</v>
      </c>
      <c r="M4206" s="66">
        <f t="shared" si="1053"/>
        <v>-56.301939556392618</v>
      </c>
      <c r="N4206" s="69">
        <f t="shared" si="1048"/>
        <v>7.6131043991005845</v>
      </c>
      <c r="O4206" s="69">
        <f t="shared" si="1049"/>
        <v>-4.6958655980712024E-3</v>
      </c>
    </row>
    <row r="4207" spans="4:15" x14ac:dyDescent="0.3">
      <c r="D4207" s="65">
        <f t="shared" si="1042"/>
        <v>4205</v>
      </c>
      <c r="E4207" s="66">
        <f t="shared" si="1043"/>
        <v>8.4099999999994779</v>
      </c>
      <c r="F4207" s="72">
        <f t="shared" si="1044"/>
        <v>-9.8533274448498538E-4</v>
      </c>
      <c r="G4207" s="77">
        <f t="shared" si="1045"/>
        <v>-1.2384164751466642E-6</v>
      </c>
      <c r="H4207" s="69">
        <f t="shared" si="1052"/>
        <v>8.3381090012190728E-4</v>
      </c>
      <c r="I4207" s="66">
        <f t="shared" si="1052"/>
        <v>-8.3182682062618394</v>
      </c>
      <c r="J4207" s="73">
        <f t="shared" si="1040"/>
        <v>8.3182682480518242</v>
      </c>
      <c r="K4207" s="66">
        <f t="shared" si="1041"/>
        <v>1.1789291381381972</v>
      </c>
      <c r="L4207" s="69">
        <f t="shared" si="1053"/>
        <v>9.9987780601976546</v>
      </c>
      <c r="M4207" s="66">
        <f t="shared" si="1053"/>
        <v>-56.318576092800164</v>
      </c>
      <c r="N4207" s="69">
        <f t="shared" si="1048"/>
        <v>7.6131043991005845</v>
      </c>
      <c r="O4207" s="69">
        <f t="shared" si="1049"/>
        <v>-4.6958655980712024E-3</v>
      </c>
    </row>
    <row r="4208" spans="4:15" x14ac:dyDescent="0.3">
      <c r="D4208" s="65">
        <f t="shared" si="1042"/>
        <v>4206</v>
      </c>
      <c r="E4208" s="66">
        <f t="shared" si="1043"/>
        <v>8.4119999999994786</v>
      </c>
      <c r="F4208" s="72">
        <f t="shared" si="1044"/>
        <v>-9.8300396585095464E-4</v>
      </c>
      <c r="G4208" s="77">
        <f t="shared" si="1045"/>
        <v>-1.2327893621488784E-6</v>
      </c>
      <c r="H4208" s="69">
        <f t="shared" si="1052"/>
        <v>8.3184023463293735E-4</v>
      </c>
      <c r="I4208" s="66">
        <f t="shared" si="1052"/>
        <v>-8.3182682087386723</v>
      </c>
      <c r="J4208" s="73">
        <f t="shared" si="1040"/>
        <v>8.3182682503313554</v>
      </c>
      <c r="K4208" s="66">
        <f t="shared" si="1041"/>
        <v>1.1789291384605698</v>
      </c>
      <c r="L4208" s="69">
        <f t="shared" si="1053"/>
        <v>9.9987797278194552</v>
      </c>
      <c r="M4208" s="66">
        <f t="shared" si="1053"/>
        <v>-56.335212629212691</v>
      </c>
      <c r="N4208" s="69">
        <f t="shared" si="1048"/>
        <v>7.6131043991005845</v>
      </c>
      <c r="O4208" s="69">
        <f t="shared" si="1049"/>
        <v>-4.6958655980712024E-3</v>
      </c>
    </row>
    <row r="4209" spans="4:15" x14ac:dyDescent="0.3">
      <c r="D4209" s="65">
        <f t="shared" si="1042"/>
        <v>4207</v>
      </c>
      <c r="E4209" s="66">
        <f t="shared" si="1043"/>
        <v>8.4139999999994792</v>
      </c>
      <c r="F4209" s="72">
        <f t="shared" si="1044"/>
        <v>-9.806806911526471E-4</v>
      </c>
      <c r="G4209" s="77">
        <f t="shared" si="1045"/>
        <v>-1.2271877700698042E-6</v>
      </c>
      <c r="H4209" s="69">
        <f t="shared" si="1052"/>
        <v>8.2987422670123545E-4</v>
      </c>
      <c r="I4209" s="66">
        <f t="shared" si="1052"/>
        <v>-8.3182682112042503</v>
      </c>
      <c r="J4209" s="73">
        <f t="shared" si="1040"/>
        <v>8.3182682526005607</v>
      </c>
      <c r="K4209" s="66">
        <f t="shared" si="1041"/>
        <v>1.1789291387814822</v>
      </c>
      <c r="L4209" s="69">
        <f t="shared" si="1053"/>
        <v>9.9987813914999251</v>
      </c>
      <c r="M4209" s="66">
        <f t="shared" si="1053"/>
        <v>-56.351849165630171</v>
      </c>
      <c r="N4209" s="69">
        <f t="shared" si="1048"/>
        <v>7.6131043991005845</v>
      </c>
      <c r="O4209" s="69">
        <f t="shared" si="1049"/>
        <v>-4.6958655980712024E-3</v>
      </c>
    </row>
    <row r="4210" spans="4:15" x14ac:dyDescent="0.3">
      <c r="D4210" s="65">
        <f t="shared" si="1042"/>
        <v>4208</v>
      </c>
      <c r="E4210" s="66">
        <f t="shared" si="1043"/>
        <v>8.4159999999994799</v>
      </c>
      <c r="F4210" s="72">
        <f t="shared" si="1044"/>
        <v>-9.783629073818361E-4</v>
      </c>
      <c r="G4210" s="77">
        <f t="shared" si="1045"/>
        <v>-1.2216115923280313E-6</v>
      </c>
      <c r="H4210" s="69">
        <f t="shared" si="1052"/>
        <v>8.2791286531893021E-4</v>
      </c>
      <c r="I4210" s="66">
        <f t="shared" si="1052"/>
        <v>-8.3182682136586266</v>
      </c>
      <c r="J4210" s="73">
        <f t="shared" si="1040"/>
        <v>8.3182682548594933</v>
      </c>
      <c r="K4210" s="66">
        <f t="shared" si="1041"/>
        <v>1.1789291391009415</v>
      </c>
      <c r="L4210" s="69">
        <f t="shared" si="1053"/>
        <v>9.9987830512483793</v>
      </c>
      <c r="M4210" s="66">
        <f t="shared" si="1053"/>
        <v>-56.368485702052581</v>
      </c>
      <c r="N4210" s="69">
        <f t="shared" si="1048"/>
        <v>7.6131043991005845</v>
      </c>
      <c r="O4210" s="69">
        <f t="shared" si="1049"/>
        <v>-4.6958655980712024E-3</v>
      </c>
    </row>
    <row r="4211" spans="4:15" x14ac:dyDescent="0.3">
      <c r="D4211" s="65">
        <f t="shared" si="1042"/>
        <v>4209</v>
      </c>
      <c r="E4211" s="66">
        <f t="shared" si="1043"/>
        <v>8.4179999999994806</v>
      </c>
      <c r="F4211" s="72">
        <f t="shared" si="1044"/>
        <v>-9.7605060156104014E-4</v>
      </c>
      <c r="G4211" s="77">
        <f t="shared" si="1045"/>
        <v>-1.2160607081312946E-6</v>
      </c>
      <c r="H4211" s="69">
        <f t="shared" si="1052"/>
        <v>8.2595613950416655E-4</v>
      </c>
      <c r="I4211" s="66">
        <f t="shared" si="1052"/>
        <v>-8.3182682161018491</v>
      </c>
      <c r="J4211" s="73">
        <f t="shared" si="1040"/>
        <v>8.3182682571081941</v>
      </c>
      <c r="K4211" s="66">
        <f t="shared" si="1041"/>
        <v>1.1789291394189541</v>
      </c>
      <c r="L4211" s="69">
        <f t="shared" si="1053"/>
        <v>9.99878470707411</v>
      </c>
      <c r="M4211" s="66">
        <f t="shared" si="1053"/>
        <v>-56.385122238479902</v>
      </c>
      <c r="N4211" s="69">
        <f t="shared" si="1048"/>
        <v>7.6131043991005845</v>
      </c>
      <c r="O4211" s="69">
        <f t="shared" si="1049"/>
        <v>-4.6958655980712024E-3</v>
      </c>
    </row>
    <row r="4212" spans="4:15" x14ac:dyDescent="0.3">
      <c r="D4212" s="65">
        <f t="shared" si="1042"/>
        <v>4210</v>
      </c>
      <c r="E4212" s="66">
        <f t="shared" si="1043"/>
        <v>8.4199999999994812</v>
      </c>
      <c r="F4212" s="72">
        <f t="shared" si="1044"/>
        <v>-9.737437607434486E-4</v>
      </c>
      <c r="G4212" s="77">
        <f t="shared" si="1045"/>
        <v>-1.210535009121827E-6</v>
      </c>
      <c r="H4212" s="69">
        <f t="shared" ref="H4212:I4227" si="1054">H4211+$B$4*F4211</f>
        <v>8.2400403830104444E-4</v>
      </c>
      <c r="I4212" s="66">
        <f t="shared" si="1054"/>
        <v>-8.3182682185339711</v>
      </c>
      <c r="J4212" s="73">
        <f t="shared" si="1040"/>
        <v>8.3182682593467128</v>
      </c>
      <c r="K4212" s="66">
        <f t="shared" si="1041"/>
        <v>1.1789291397355266</v>
      </c>
      <c r="L4212" s="69">
        <f t="shared" ref="L4212:M4227" si="1055">L4211+$B$4*H4211</f>
        <v>9.9987863589863899</v>
      </c>
      <c r="M4212" s="66">
        <f t="shared" si="1055"/>
        <v>-56.401758774912103</v>
      </c>
      <c r="N4212" s="69">
        <f t="shared" si="1048"/>
        <v>7.6131043991005845</v>
      </c>
      <c r="O4212" s="69">
        <f t="shared" si="1049"/>
        <v>-4.6958655980712024E-3</v>
      </c>
    </row>
    <row r="4213" spans="4:15" x14ac:dyDescent="0.3">
      <c r="D4213" s="65">
        <f t="shared" si="1042"/>
        <v>4211</v>
      </c>
      <c r="E4213" s="66">
        <f t="shared" si="1043"/>
        <v>8.4219999999994819</v>
      </c>
      <c r="F4213" s="72">
        <f t="shared" si="1044"/>
        <v>-9.714423720128502E-4</v>
      </c>
      <c r="G4213" s="77">
        <f t="shared" si="1045"/>
        <v>-1.2050343727310064E-6</v>
      </c>
      <c r="H4213" s="69">
        <f t="shared" si="1054"/>
        <v>8.2205655077955753E-4</v>
      </c>
      <c r="I4213" s="66">
        <f t="shared" si="1054"/>
        <v>-8.3182682209550407</v>
      </c>
      <c r="J4213" s="73">
        <f t="shared" si="1040"/>
        <v>8.318268261575092</v>
      </c>
      <c r="K4213" s="66">
        <f t="shared" si="1041"/>
        <v>1.1789291400506652</v>
      </c>
      <c r="L4213" s="69">
        <f t="shared" si="1055"/>
        <v>9.9987880069944666</v>
      </c>
      <c r="M4213" s="66">
        <f t="shared" si="1055"/>
        <v>-56.418395311349173</v>
      </c>
      <c r="N4213" s="69">
        <f t="shared" si="1048"/>
        <v>7.6131043991005845</v>
      </c>
      <c r="O4213" s="69">
        <f t="shared" si="1049"/>
        <v>-4.6958655980712024E-3</v>
      </c>
    </row>
    <row r="4214" spans="4:15" x14ac:dyDescent="0.3">
      <c r="D4214" s="65">
        <f t="shared" si="1042"/>
        <v>4212</v>
      </c>
      <c r="E4214" s="66">
        <f t="shared" si="1043"/>
        <v>8.4239999999994826</v>
      </c>
      <c r="F4214" s="72">
        <f t="shared" si="1044"/>
        <v>-9.6914642248355969E-4</v>
      </c>
      <c r="G4214" s="77">
        <f t="shared" si="1045"/>
        <v>-1.1995586959301363E-6</v>
      </c>
      <c r="H4214" s="69">
        <f t="shared" si="1054"/>
        <v>8.2011366603553188E-4</v>
      </c>
      <c r="I4214" s="66">
        <f t="shared" si="1054"/>
        <v>-8.3182682233651093</v>
      </c>
      <c r="J4214" s="73">
        <f t="shared" si="1040"/>
        <v>8.3182682637933816</v>
      </c>
      <c r="K4214" s="66">
        <f t="shared" si="1041"/>
        <v>1.1789291403643769</v>
      </c>
      <c r="L4214" s="69">
        <f t="shared" si="1055"/>
        <v>9.9987896511075682</v>
      </c>
      <c r="M4214" s="66">
        <f t="shared" si="1055"/>
        <v>-56.43503184779108</v>
      </c>
      <c r="N4214" s="69">
        <f t="shared" si="1048"/>
        <v>7.6131043991005845</v>
      </c>
      <c r="O4214" s="69">
        <f t="shared" si="1049"/>
        <v>-4.6958655980712024E-3</v>
      </c>
    </row>
    <row r="4215" spans="4:15" x14ac:dyDescent="0.3">
      <c r="D4215" s="65">
        <f t="shared" si="1042"/>
        <v>4213</v>
      </c>
      <c r="E4215" s="66">
        <f t="shared" si="1043"/>
        <v>8.4259999999994832</v>
      </c>
      <c r="F4215" s="72">
        <f t="shared" si="1044"/>
        <v>-9.6685589930034727E-4</v>
      </c>
      <c r="G4215" s="77">
        <f t="shared" si="1045"/>
        <v>-1.1941078579269515E-6</v>
      </c>
      <c r="H4215" s="69">
        <f t="shared" si="1054"/>
        <v>8.181753731905648E-4</v>
      </c>
      <c r="I4215" s="66">
        <f t="shared" si="1054"/>
        <v>-8.3182682257642266</v>
      </c>
      <c r="J4215" s="73">
        <f t="shared" si="1040"/>
        <v>8.3182682660016241</v>
      </c>
      <c r="K4215" s="66">
        <f t="shared" si="1041"/>
        <v>1.1789291406766678</v>
      </c>
      <c r="L4215" s="69">
        <f t="shared" si="1055"/>
        <v>9.9987912913349</v>
      </c>
      <c r="M4215" s="66">
        <f t="shared" si="1055"/>
        <v>-56.451668384237813</v>
      </c>
      <c r="N4215" s="69">
        <f t="shared" si="1048"/>
        <v>7.6131043991005845</v>
      </c>
      <c r="O4215" s="69">
        <f t="shared" si="1049"/>
        <v>-4.6958655980712024E-3</v>
      </c>
    </row>
    <row r="4216" spans="4:15" x14ac:dyDescent="0.3">
      <c r="D4216" s="65">
        <f t="shared" si="1042"/>
        <v>4214</v>
      </c>
      <c r="E4216" s="66">
        <f t="shared" si="1043"/>
        <v>8.4279999999994839</v>
      </c>
      <c r="F4216" s="72">
        <f t="shared" si="1044"/>
        <v>-9.6457078963836456E-4</v>
      </c>
      <c r="G4216" s="77">
        <f t="shared" si="1045"/>
        <v>-1.1886817503636848E-6</v>
      </c>
      <c r="H4216" s="69">
        <f t="shared" si="1054"/>
        <v>8.1624166139196408E-4</v>
      </c>
      <c r="I4216" s="66">
        <f t="shared" si="1054"/>
        <v>-8.3182682281524425</v>
      </c>
      <c r="J4216" s="73">
        <f t="shared" si="1040"/>
        <v>8.3182682681998674</v>
      </c>
      <c r="K4216" s="66">
        <f t="shared" si="1041"/>
        <v>1.1789291409875444</v>
      </c>
      <c r="L4216" s="69">
        <f t="shared" si="1055"/>
        <v>9.9987929276856455</v>
      </c>
      <c r="M4216" s="66">
        <f t="shared" si="1055"/>
        <v>-56.468304920689341</v>
      </c>
      <c r="N4216" s="69">
        <f t="shared" si="1048"/>
        <v>7.6131043991005845</v>
      </c>
      <c r="O4216" s="69">
        <f t="shared" si="1049"/>
        <v>-4.6958655980712024E-3</v>
      </c>
    </row>
    <row r="4217" spans="4:15" x14ac:dyDescent="0.3">
      <c r="D4217" s="65">
        <f t="shared" si="1042"/>
        <v>4215</v>
      </c>
      <c r="E4217" s="66">
        <f t="shared" si="1043"/>
        <v>8.4299999999994846</v>
      </c>
      <c r="F4217" s="72">
        <f t="shared" si="1044"/>
        <v>-9.6229108070307432E-4</v>
      </c>
      <c r="G4217" s="77">
        <f t="shared" si="1045"/>
        <v>-1.1832802577771417E-6</v>
      </c>
      <c r="H4217" s="69">
        <f t="shared" si="1054"/>
        <v>8.1431251981268734E-4</v>
      </c>
      <c r="I4217" s="66">
        <f t="shared" si="1054"/>
        <v>-8.3182682305298066</v>
      </c>
      <c r="J4217" s="73">
        <f t="shared" si="1040"/>
        <v>8.3182682703881561</v>
      </c>
      <c r="K4217" s="66">
        <f t="shared" si="1041"/>
        <v>1.1789291412970133</v>
      </c>
      <c r="L4217" s="69">
        <f t="shared" si="1055"/>
        <v>9.9987945601689692</v>
      </c>
      <c r="M4217" s="66">
        <f t="shared" si="1055"/>
        <v>-56.484941457145645</v>
      </c>
      <c r="N4217" s="69">
        <f t="shared" si="1048"/>
        <v>7.6131043991005845</v>
      </c>
      <c r="O4217" s="69">
        <f t="shared" si="1049"/>
        <v>-4.6958655980712024E-3</v>
      </c>
    </row>
    <row r="4218" spans="4:15" x14ac:dyDescent="0.3">
      <c r="D4218" s="65">
        <f t="shared" si="1042"/>
        <v>4216</v>
      </c>
      <c r="E4218" s="66">
        <f t="shared" si="1043"/>
        <v>8.4319999999994852</v>
      </c>
      <c r="F4218" s="72">
        <f t="shared" si="1044"/>
        <v>-9.6001675973017868E-4</v>
      </c>
      <c r="G4218" s="77">
        <f t="shared" si="1045"/>
        <v>-1.1779032682568413E-6</v>
      </c>
      <c r="H4218" s="69">
        <f t="shared" si="1054"/>
        <v>8.1238793765128119E-4</v>
      </c>
      <c r="I4218" s="66">
        <f t="shared" si="1054"/>
        <v>-8.3182682328963669</v>
      </c>
      <c r="J4218" s="73">
        <f t="shared" si="1040"/>
        <v>8.3182682725665327</v>
      </c>
      <c r="K4218" s="66">
        <f t="shared" si="1041"/>
        <v>1.1789291416050807</v>
      </c>
      <c r="L4218" s="69">
        <f t="shared" si="1055"/>
        <v>9.9987961887940084</v>
      </c>
      <c r="M4218" s="66">
        <f t="shared" si="1055"/>
        <v>-56.501577993606702</v>
      </c>
      <c r="N4218" s="69">
        <f t="shared" si="1048"/>
        <v>7.6131043991005845</v>
      </c>
      <c r="O4218" s="69">
        <f t="shared" si="1049"/>
        <v>-4.6958655980712024E-3</v>
      </c>
    </row>
    <row r="4219" spans="4:15" x14ac:dyDescent="0.3">
      <c r="D4219" s="65">
        <f t="shared" si="1042"/>
        <v>4217</v>
      </c>
      <c r="E4219" s="66">
        <f t="shared" si="1043"/>
        <v>8.4339999999994859</v>
      </c>
      <c r="F4219" s="72">
        <f t="shared" si="1044"/>
        <v>-9.5774781398554672E-4</v>
      </c>
      <c r="G4219" s="77">
        <f t="shared" si="1045"/>
        <v>-1.1725506752213732E-6</v>
      </c>
      <c r="H4219" s="69">
        <f t="shared" si="1054"/>
        <v>8.1046790413182078E-4</v>
      </c>
      <c r="I4219" s="66">
        <f t="shared" si="1054"/>
        <v>-8.3182682352521731</v>
      </c>
      <c r="J4219" s="73">
        <f t="shared" si="1040"/>
        <v>8.3182682747350434</v>
      </c>
      <c r="K4219" s="66">
        <f t="shared" si="1041"/>
        <v>1.1789291419117525</v>
      </c>
      <c r="L4219" s="69">
        <f t="shared" si="1055"/>
        <v>9.9987978135698832</v>
      </c>
      <c r="M4219" s="66">
        <f t="shared" si="1055"/>
        <v>-56.518214530072491</v>
      </c>
      <c r="N4219" s="69">
        <f t="shared" si="1048"/>
        <v>7.6131043991005845</v>
      </c>
      <c r="O4219" s="69">
        <f t="shared" si="1049"/>
        <v>-4.6958655980712024E-3</v>
      </c>
    </row>
    <row r="4220" spans="4:15" x14ac:dyDescent="0.3">
      <c r="D4220" s="65">
        <f t="shared" si="1042"/>
        <v>4218</v>
      </c>
      <c r="E4220" s="66">
        <f t="shared" si="1043"/>
        <v>8.4359999999994866</v>
      </c>
      <c r="F4220" s="72">
        <f t="shared" si="1044"/>
        <v>-9.5548423076514391E-4</v>
      </c>
      <c r="G4220" s="77">
        <f t="shared" si="1045"/>
        <v>-1.1672223667602566E-6</v>
      </c>
      <c r="H4220" s="69">
        <f t="shared" si="1054"/>
        <v>8.085524085038497E-4</v>
      </c>
      <c r="I4220" s="66">
        <f t="shared" si="1054"/>
        <v>-8.318268237597275</v>
      </c>
      <c r="J4220" s="73">
        <f t="shared" si="1040"/>
        <v>8.3182682768937344</v>
      </c>
      <c r="K4220" s="66">
        <f t="shared" si="1041"/>
        <v>1.1789291422170358</v>
      </c>
      <c r="L4220" s="69">
        <f t="shared" si="1055"/>
        <v>9.9987994345056919</v>
      </c>
      <c r="M4220" s="66">
        <f t="shared" si="1055"/>
        <v>-56.534851066542998</v>
      </c>
      <c r="N4220" s="69">
        <f t="shared" si="1048"/>
        <v>7.6131043991005845</v>
      </c>
      <c r="O4220" s="69">
        <f t="shared" si="1049"/>
        <v>-4.6958655980712024E-3</v>
      </c>
    </row>
    <row r="4221" spans="4:15" x14ac:dyDescent="0.3">
      <c r="D4221" s="65">
        <f t="shared" si="1042"/>
        <v>4219</v>
      </c>
      <c r="E4221" s="66">
        <f t="shared" si="1043"/>
        <v>8.4379999999994872</v>
      </c>
      <c r="F4221" s="72">
        <f t="shared" si="1044"/>
        <v>-9.532259973949619E-4</v>
      </c>
      <c r="G4221" s="77">
        <f t="shared" si="1045"/>
        <v>-1.1619182291866537E-6</v>
      </c>
      <c r="H4221" s="69">
        <f t="shared" si="1054"/>
        <v>8.066414400423194E-4</v>
      </c>
      <c r="I4221" s="66">
        <f t="shared" si="1054"/>
        <v>-8.3182682399317205</v>
      </c>
      <c r="J4221" s="73">
        <f t="shared" si="1040"/>
        <v>8.3182682790426501</v>
      </c>
      <c r="K4221" s="66">
        <f t="shared" si="1041"/>
        <v>1.1789291425209367</v>
      </c>
      <c r="L4221" s="69">
        <f t="shared" si="1055"/>
        <v>9.9988010516105081</v>
      </c>
      <c r="M4221" s="66">
        <f t="shared" si="1055"/>
        <v>-56.551487603018195</v>
      </c>
      <c r="N4221" s="69">
        <f t="shared" si="1048"/>
        <v>7.6131043991005845</v>
      </c>
      <c r="O4221" s="69">
        <f t="shared" si="1049"/>
        <v>-4.6958655980712024E-3</v>
      </c>
    </row>
    <row r="4222" spans="4:15" x14ac:dyDescent="0.3">
      <c r="D4222" s="65">
        <f t="shared" si="1042"/>
        <v>4220</v>
      </c>
      <c r="E4222" s="66">
        <f t="shared" si="1043"/>
        <v>8.4399999999994879</v>
      </c>
      <c r="F4222" s="72">
        <f t="shared" si="1044"/>
        <v>-9.5097310123094521E-4</v>
      </c>
      <c r="G4222" s="77">
        <f t="shared" si="1045"/>
        <v>-1.1566381541427972E-6</v>
      </c>
      <c r="H4222" s="69">
        <f t="shared" si="1054"/>
        <v>8.0473498804752952E-4</v>
      </c>
      <c r="I4222" s="66">
        <f t="shared" si="1054"/>
        <v>-8.3182682422555576</v>
      </c>
      <c r="J4222" s="73">
        <f t="shared" si="1040"/>
        <v>8.3182682811818331</v>
      </c>
      <c r="K4222" s="66">
        <f t="shared" si="1041"/>
        <v>1.178929142823461</v>
      </c>
      <c r="L4222" s="69">
        <f t="shared" si="1055"/>
        <v>9.9988026648933879</v>
      </c>
      <c r="M4222" s="66">
        <f t="shared" si="1055"/>
        <v>-56.56812413949806</v>
      </c>
      <c r="N4222" s="69">
        <f t="shared" si="1048"/>
        <v>7.6131043991005845</v>
      </c>
      <c r="O4222" s="69">
        <f t="shared" si="1049"/>
        <v>-4.6958655980712024E-3</v>
      </c>
    </row>
    <row r="4223" spans="4:15" x14ac:dyDescent="0.3">
      <c r="D4223" s="65">
        <f t="shared" si="1042"/>
        <v>4221</v>
      </c>
      <c r="E4223" s="66">
        <f t="shared" si="1043"/>
        <v>8.4419999999994886</v>
      </c>
      <c r="F4223" s="72">
        <f t="shared" si="1044"/>
        <v>-9.4872552965892206E-4</v>
      </c>
      <c r="G4223" s="77">
        <f t="shared" si="1045"/>
        <v>-1.1513820368236338E-6</v>
      </c>
      <c r="H4223" s="69">
        <f t="shared" si="1054"/>
        <v>8.0283304184506764E-4</v>
      </c>
      <c r="I4223" s="66">
        <f t="shared" si="1054"/>
        <v>-8.3182682445688343</v>
      </c>
      <c r="J4223" s="73">
        <f t="shared" si="1040"/>
        <v>8.3182682833113262</v>
      </c>
      <c r="K4223" s="66">
        <f t="shared" si="1041"/>
        <v>1.1789291431246152</v>
      </c>
      <c r="L4223" s="69">
        <f t="shared" si="1055"/>
        <v>9.9988042743633638</v>
      </c>
      <c r="M4223" s="66">
        <f t="shared" si="1055"/>
        <v>-56.584760675982572</v>
      </c>
      <c r="N4223" s="69">
        <f t="shared" si="1048"/>
        <v>7.6131043991005845</v>
      </c>
      <c r="O4223" s="69">
        <f t="shared" si="1049"/>
        <v>-4.6958655980712024E-3</v>
      </c>
    </row>
    <row r="4224" spans="4:15" x14ac:dyDescent="0.3">
      <c r="D4224" s="65">
        <f t="shared" si="1042"/>
        <v>4222</v>
      </c>
      <c r="E4224" s="66">
        <f t="shared" si="1043"/>
        <v>8.4439999999994892</v>
      </c>
      <c r="F4224" s="72">
        <f t="shared" si="1044"/>
        <v>-9.4648327009453389E-4</v>
      </c>
      <c r="G4224" s="77">
        <f t="shared" si="1045"/>
        <v>-1.1461497670950394E-6</v>
      </c>
      <c r="H4224" s="69">
        <f t="shared" si="1054"/>
        <v>8.0093559078574976E-4</v>
      </c>
      <c r="I4224" s="66">
        <f t="shared" si="1054"/>
        <v>-8.3182682468715985</v>
      </c>
      <c r="J4224" s="73">
        <f t="shared" si="1040"/>
        <v>8.3182682854311754</v>
      </c>
      <c r="K4224" s="66">
        <f t="shared" si="1041"/>
        <v>1.1789291434244054</v>
      </c>
      <c r="L4224" s="69">
        <f t="shared" si="1055"/>
        <v>9.9988058800294475</v>
      </c>
      <c r="M4224" s="66">
        <f t="shared" si="1055"/>
        <v>-56.60139721247171</v>
      </c>
      <c r="N4224" s="69">
        <f t="shared" si="1048"/>
        <v>7.6131043991005845</v>
      </c>
      <c r="O4224" s="69">
        <f t="shared" si="1049"/>
        <v>-4.6958655980712024E-3</v>
      </c>
    </row>
    <row r="4225" spans="4:15" x14ac:dyDescent="0.3">
      <c r="D4225" s="65">
        <f t="shared" si="1042"/>
        <v>4223</v>
      </c>
      <c r="E4225" s="66">
        <f t="shared" si="1043"/>
        <v>8.4459999999994899</v>
      </c>
      <c r="F4225" s="72">
        <f t="shared" si="1044"/>
        <v>-9.4424630998316407E-4</v>
      </c>
      <c r="G4225" s="77">
        <f t="shared" si="1045"/>
        <v>-1.1409412365992466E-6</v>
      </c>
      <c r="H4225" s="69">
        <f t="shared" si="1054"/>
        <v>7.9904262424556065E-4</v>
      </c>
      <c r="I4225" s="66">
        <f t="shared" si="1054"/>
        <v>-8.3182682491638982</v>
      </c>
      <c r="J4225" s="73">
        <f t="shared" si="1040"/>
        <v>8.3182682875414251</v>
      </c>
      <c r="K4225" s="66">
        <f t="shared" si="1041"/>
        <v>1.178929143722838</v>
      </c>
      <c r="L4225" s="69">
        <f t="shared" si="1055"/>
        <v>9.998807481900629</v>
      </c>
      <c r="M4225" s="66">
        <f t="shared" si="1055"/>
        <v>-56.618033748965452</v>
      </c>
      <c r="N4225" s="69">
        <f t="shared" si="1048"/>
        <v>7.6131043991005845</v>
      </c>
      <c r="O4225" s="69">
        <f t="shared" si="1049"/>
        <v>-4.6958655980712024E-3</v>
      </c>
    </row>
    <row r="4226" spans="4:15" x14ac:dyDescent="0.3">
      <c r="D4226" s="65">
        <f t="shared" si="1042"/>
        <v>4224</v>
      </c>
      <c r="E4226" s="66">
        <f t="shared" si="1043"/>
        <v>8.4479999999994906</v>
      </c>
      <c r="F4226" s="72">
        <f t="shared" si="1044"/>
        <v>-9.4201463679986818E-4</v>
      </c>
      <c r="G4226" s="77">
        <f t="shared" si="1045"/>
        <v>-1.1357563352021316E-6</v>
      </c>
      <c r="H4226" s="69">
        <f t="shared" si="1054"/>
        <v>7.9715413162559433E-4</v>
      </c>
      <c r="I4226" s="66">
        <f t="shared" si="1054"/>
        <v>-8.3182682514457813</v>
      </c>
      <c r="J4226" s="73">
        <f t="shared" si="1040"/>
        <v>8.3182682896421145</v>
      </c>
      <c r="K4226" s="66">
        <f t="shared" si="1041"/>
        <v>1.1789291440199186</v>
      </c>
      <c r="L4226" s="69">
        <f t="shared" si="1055"/>
        <v>9.9988090799858771</v>
      </c>
      <c r="M4226" s="66">
        <f t="shared" si="1055"/>
        <v>-56.634670285463777</v>
      </c>
      <c r="N4226" s="69">
        <f t="shared" si="1048"/>
        <v>7.6131043991005845</v>
      </c>
      <c r="O4226" s="69">
        <f t="shared" si="1049"/>
        <v>-4.6958655980712024E-3</v>
      </c>
    </row>
    <row r="4227" spans="4:15" x14ac:dyDescent="0.3">
      <c r="D4227" s="65">
        <f t="shared" si="1042"/>
        <v>4225</v>
      </c>
      <c r="E4227" s="66">
        <f t="shared" si="1043"/>
        <v>8.4499999999994913</v>
      </c>
      <c r="F4227" s="72">
        <f t="shared" si="1044"/>
        <v>-9.3978823804930335E-4</v>
      </c>
      <c r="G4227" s="77">
        <f t="shared" si="1045"/>
        <v>-1.1305949598749976E-6</v>
      </c>
      <c r="H4227" s="69">
        <f t="shared" si="1054"/>
        <v>7.9527010235199455E-4</v>
      </c>
      <c r="I4227" s="66">
        <f t="shared" si="1054"/>
        <v>-8.3182682537172941</v>
      </c>
      <c r="J4227" s="73">
        <f t="shared" ref="J4227:J4290" si="1056">SQRT(H4227^2+I4227^2)</f>
        <v>8.3182682917332915</v>
      </c>
      <c r="K4227" s="66">
        <f t="shared" ref="K4227:K4290" si="1057">$B$12+$B$13*J4227</f>
        <v>1.178929144315654</v>
      </c>
      <c r="L4227" s="69">
        <f t="shared" si="1055"/>
        <v>9.9988106742941412</v>
      </c>
      <c r="M4227" s="66">
        <f t="shared" si="1055"/>
        <v>-56.651306821966671</v>
      </c>
      <c r="N4227" s="69">
        <f t="shared" si="1048"/>
        <v>7.6131043991005845</v>
      </c>
      <c r="O4227" s="69">
        <f t="shared" si="1049"/>
        <v>-4.6958655980712024E-3</v>
      </c>
    </row>
    <row r="4228" spans="4:15" x14ac:dyDescent="0.3">
      <c r="D4228" s="65">
        <f t="shared" ref="D4228:D4291" si="1058">D4227+1</f>
        <v>4226</v>
      </c>
      <c r="E4228" s="66">
        <f t="shared" ref="E4228:E4291" si="1059">E4227+$B$4</f>
        <v>8.4519999999994919</v>
      </c>
      <c r="F4228" s="72">
        <f t="shared" ref="F4228:F4291" si="1060">-K4227*H4227</f>
        <v>-9.3756710126565953E-4</v>
      </c>
      <c r="G4228" s="77">
        <f t="shared" ref="G4228:G4291" si="1061">-$B$5-K4227*I4227</f>
        <v>-1.1254570004837205E-6</v>
      </c>
      <c r="H4228" s="69">
        <f t="shared" ref="H4228:I4243" si="1062">H4227+$B$4*F4227</f>
        <v>7.9339052587589593E-4</v>
      </c>
      <c r="I4228" s="66">
        <f t="shared" si="1062"/>
        <v>-8.3182682559784844</v>
      </c>
      <c r="J4228" s="73">
        <f t="shared" si="1056"/>
        <v>8.318268293814997</v>
      </c>
      <c r="K4228" s="66">
        <f t="shared" si="1057"/>
        <v>1.1789291446100498</v>
      </c>
      <c r="L4228" s="69">
        <f t="shared" ref="L4228:M4243" si="1063">L4227+$B$4*H4227</f>
        <v>9.9988122648343456</v>
      </c>
      <c r="M4228" s="66">
        <f t="shared" si="1063"/>
        <v>-56.667943358474105</v>
      </c>
      <c r="N4228" s="69">
        <f t="shared" ref="N4228:N4291" si="1064">IF(M4227&gt;=0,L4228,N4227)</f>
        <v>7.6131043991005845</v>
      </c>
      <c r="O4228" s="69">
        <f t="shared" ref="O4228:O4291" si="1065">IF(M4227&gt;=0,M4228,O4227)</f>
        <v>-4.6958655980712024E-3</v>
      </c>
    </row>
    <row r="4229" spans="4:15" x14ac:dyDescent="0.3">
      <c r="D4229" s="65">
        <f t="shared" si="1058"/>
        <v>4227</v>
      </c>
      <c r="E4229" s="66">
        <f t="shared" si="1059"/>
        <v>8.4539999999994926</v>
      </c>
      <c r="F4229" s="72">
        <f t="shared" si="1060"/>
        <v>-9.3535121401258756E-4</v>
      </c>
      <c r="G4229" s="77">
        <f t="shared" si="1061"/>
        <v>-1.1203423539996038E-6</v>
      </c>
      <c r="H4229" s="69">
        <f t="shared" si="1062"/>
        <v>7.9151539167336465E-4</v>
      </c>
      <c r="I4229" s="66">
        <f t="shared" si="1062"/>
        <v>-8.3182682582293985</v>
      </c>
      <c r="J4229" s="73">
        <f t="shared" si="1056"/>
        <v>8.3182682958872736</v>
      </c>
      <c r="K4229" s="66">
        <f t="shared" si="1057"/>
        <v>1.1789291449031123</v>
      </c>
      <c r="L4229" s="69">
        <f t="shared" si="1063"/>
        <v>9.998813851615397</v>
      </c>
      <c r="M4229" s="66">
        <f t="shared" si="1063"/>
        <v>-56.684579894986065</v>
      </c>
      <c r="N4229" s="69">
        <f t="shared" si="1064"/>
        <v>7.6131043991005845</v>
      </c>
      <c r="O4229" s="69">
        <f t="shared" si="1065"/>
        <v>-4.6958655980712024E-3</v>
      </c>
    </row>
    <row r="4230" spans="4:15" x14ac:dyDescent="0.3">
      <c r="D4230" s="65">
        <f t="shared" si="1058"/>
        <v>4228</v>
      </c>
      <c r="E4230" s="66">
        <f t="shared" si="1059"/>
        <v>8.4559999999994933</v>
      </c>
      <c r="F4230" s="72">
        <f t="shared" si="1060"/>
        <v>-9.3314056388313176E-4</v>
      </c>
      <c r="G4230" s="77">
        <f t="shared" si="1061"/>
        <v>-1.115250913841237E-6</v>
      </c>
      <c r="H4230" s="69">
        <f t="shared" si="1062"/>
        <v>7.8964468924533945E-4</v>
      </c>
      <c r="I4230" s="66">
        <f t="shared" si="1062"/>
        <v>-8.3182682604700826</v>
      </c>
      <c r="J4230" s="73">
        <f t="shared" si="1056"/>
        <v>8.3182682979501639</v>
      </c>
      <c r="K4230" s="66">
        <f t="shared" si="1057"/>
        <v>1.1789291451948474</v>
      </c>
      <c r="L4230" s="69">
        <f t="shared" si="1063"/>
        <v>9.9988154346461808</v>
      </c>
      <c r="M4230" s="66">
        <f t="shared" si="1063"/>
        <v>-56.701216431502523</v>
      </c>
      <c r="N4230" s="69">
        <f t="shared" si="1064"/>
        <v>7.6131043991005845</v>
      </c>
      <c r="O4230" s="69">
        <f t="shared" si="1065"/>
        <v>-4.6958655980712024E-3</v>
      </c>
    </row>
    <row r="4231" spans="4:15" x14ac:dyDescent="0.3">
      <c r="D4231" s="65">
        <f t="shared" si="1058"/>
        <v>4229</v>
      </c>
      <c r="E4231" s="66">
        <f t="shared" si="1059"/>
        <v>8.4579999999994939</v>
      </c>
      <c r="F4231" s="72">
        <f t="shared" si="1060"/>
        <v>-9.3093513849965893E-4</v>
      </c>
      <c r="G4231" s="77">
        <f t="shared" si="1061"/>
        <v>-1.1101825752035666E-6</v>
      </c>
      <c r="H4231" s="69">
        <f t="shared" si="1062"/>
        <v>7.877784081175732E-4</v>
      </c>
      <c r="I4231" s="66">
        <f t="shared" si="1062"/>
        <v>-8.3182682627005846</v>
      </c>
      <c r="J4231" s="73">
        <f t="shared" si="1056"/>
        <v>8.3182683000037105</v>
      </c>
      <c r="K4231" s="66">
        <f t="shared" si="1057"/>
        <v>1.1789291454852611</v>
      </c>
      <c r="L4231" s="69">
        <f t="shared" si="1063"/>
        <v>9.9988170139355592</v>
      </c>
      <c r="M4231" s="66">
        <f t="shared" si="1063"/>
        <v>-56.717852968023465</v>
      </c>
      <c r="N4231" s="69">
        <f t="shared" si="1064"/>
        <v>7.6131043991005845</v>
      </c>
      <c r="O4231" s="69">
        <f t="shared" si="1065"/>
        <v>-4.6958655980712024E-3</v>
      </c>
    </row>
    <row r="4232" spans="4:15" x14ac:dyDescent="0.3">
      <c r="D4232" s="65">
        <f t="shared" si="1058"/>
        <v>4230</v>
      </c>
      <c r="E4232" s="66">
        <f t="shared" si="1059"/>
        <v>8.4599999999994946</v>
      </c>
      <c r="F4232" s="72">
        <f t="shared" si="1060"/>
        <v>-9.2873492551378981E-4</v>
      </c>
      <c r="G4232" s="77">
        <f t="shared" si="1061"/>
        <v>-1.1051372315051822E-6</v>
      </c>
      <c r="H4232" s="69">
        <f t="shared" si="1062"/>
        <v>7.8591653784057384E-4</v>
      </c>
      <c r="I4232" s="66">
        <f t="shared" si="1062"/>
        <v>-8.318268264920949</v>
      </c>
      <c r="J4232" s="73">
        <f t="shared" si="1056"/>
        <v>8.3182683020479562</v>
      </c>
      <c r="K4232" s="66">
        <f t="shared" si="1057"/>
        <v>1.1789291457743594</v>
      </c>
      <c r="L4232" s="69">
        <f t="shared" si="1063"/>
        <v>9.9988185894923749</v>
      </c>
      <c r="M4232" s="66">
        <f t="shared" si="1063"/>
        <v>-56.734489504548868</v>
      </c>
      <c r="N4232" s="69">
        <f t="shared" si="1064"/>
        <v>7.6131043991005845</v>
      </c>
      <c r="O4232" s="69">
        <f t="shared" si="1065"/>
        <v>-4.6958655980712024E-3</v>
      </c>
    </row>
    <row r="4233" spans="4:15" x14ac:dyDescent="0.3">
      <c r="D4233" s="65">
        <f t="shared" si="1058"/>
        <v>4231</v>
      </c>
      <c r="E4233" s="66">
        <f t="shared" si="1059"/>
        <v>8.4619999999994953</v>
      </c>
      <c r="F4233" s="72">
        <f t="shared" si="1060"/>
        <v>-9.2653991260632969E-4</v>
      </c>
      <c r="G4233" s="77">
        <f t="shared" si="1061"/>
        <v>-1.1001147832701008E-6</v>
      </c>
      <c r="H4233" s="69">
        <f t="shared" si="1062"/>
        <v>7.8405906798954621E-4</v>
      </c>
      <c r="I4233" s="66">
        <f t="shared" si="1062"/>
        <v>-8.3182682671312236</v>
      </c>
      <c r="J4233" s="73">
        <f t="shared" si="1056"/>
        <v>8.3182683040829435</v>
      </c>
      <c r="K4233" s="66">
        <f t="shared" si="1057"/>
        <v>1.1789291460621485</v>
      </c>
      <c r="L4233" s="69">
        <f t="shared" si="1063"/>
        <v>9.998820161325451</v>
      </c>
      <c r="M4233" s="66">
        <f t="shared" si="1063"/>
        <v>-56.751126041078713</v>
      </c>
      <c r="N4233" s="69">
        <f t="shared" si="1064"/>
        <v>7.6131043991005845</v>
      </c>
      <c r="O4233" s="69">
        <f t="shared" si="1065"/>
        <v>-4.6958655980712024E-3</v>
      </c>
    </row>
    <row r="4234" spans="4:15" x14ac:dyDescent="0.3">
      <c r="D4234" s="65">
        <f t="shared" si="1058"/>
        <v>4232</v>
      </c>
      <c r="E4234" s="66">
        <f t="shared" si="1059"/>
        <v>8.4639999999994959</v>
      </c>
      <c r="F4234" s="72">
        <f t="shared" si="1060"/>
        <v>-9.2435008748719977E-4</v>
      </c>
      <c r="G4234" s="77">
        <f t="shared" si="1061"/>
        <v>-1.0951151185878416E-6</v>
      </c>
      <c r="H4234" s="69">
        <f t="shared" si="1062"/>
        <v>7.8220598816433357E-4</v>
      </c>
      <c r="I4234" s="66">
        <f t="shared" si="1062"/>
        <v>-8.3182682693314529</v>
      </c>
      <c r="J4234" s="73">
        <f t="shared" si="1056"/>
        <v>8.3182683061087115</v>
      </c>
      <c r="K4234" s="66">
        <f t="shared" si="1057"/>
        <v>1.1789291463486335</v>
      </c>
      <c r="L4234" s="69">
        <f t="shared" si="1063"/>
        <v>9.9988217294435877</v>
      </c>
      <c r="M4234" s="66">
        <f t="shared" si="1063"/>
        <v>-56.767762577612977</v>
      </c>
      <c r="N4234" s="69">
        <f t="shared" si="1064"/>
        <v>7.6131043991005845</v>
      </c>
      <c r="O4234" s="69">
        <f t="shared" si="1065"/>
        <v>-4.6958655980712024E-3</v>
      </c>
    </row>
    <row r="4235" spans="4:15" x14ac:dyDescent="0.3">
      <c r="D4235" s="65">
        <f t="shared" si="1058"/>
        <v>4233</v>
      </c>
      <c r="E4235" s="66">
        <f t="shared" si="1059"/>
        <v>8.4659999999994966</v>
      </c>
      <c r="F4235" s="72">
        <f t="shared" si="1060"/>
        <v>-9.2216543789536717E-4</v>
      </c>
      <c r="G4235" s="77">
        <f t="shared" si="1061"/>
        <v>-1.0901381450878489E-6</v>
      </c>
      <c r="H4235" s="69">
        <f t="shared" si="1062"/>
        <v>7.8035728798935922E-4</v>
      </c>
      <c r="I4235" s="66">
        <f t="shared" si="1062"/>
        <v>-8.3182682715216831</v>
      </c>
      <c r="J4235" s="73">
        <f t="shared" si="1056"/>
        <v>8.3182683081253046</v>
      </c>
      <c r="K4235" s="66">
        <f t="shared" si="1057"/>
        <v>1.1789291466338212</v>
      </c>
      <c r="L4235" s="69">
        <f t="shared" si="1063"/>
        <v>9.9988232938555637</v>
      </c>
      <c r="M4235" s="66">
        <f t="shared" si="1063"/>
        <v>-56.78439911415164</v>
      </c>
      <c r="N4235" s="69">
        <f t="shared" si="1064"/>
        <v>7.6131043991005845</v>
      </c>
      <c r="O4235" s="69">
        <f t="shared" si="1065"/>
        <v>-4.6958655980712024E-3</v>
      </c>
    </row>
    <row r="4236" spans="4:15" x14ac:dyDescent="0.3">
      <c r="D4236" s="65">
        <f t="shared" si="1058"/>
        <v>4234</v>
      </c>
      <c r="E4236" s="66">
        <f t="shared" si="1059"/>
        <v>8.4679999999994973</v>
      </c>
      <c r="F4236" s="72">
        <f t="shared" si="1060"/>
        <v>-9.199859515987783E-4</v>
      </c>
      <c r="G4236" s="77">
        <f t="shared" si="1061"/>
        <v>-1.0851837508596418E-6</v>
      </c>
      <c r="H4236" s="69">
        <f t="shared" si="1062"/>
        <v>7.785129571135685E-4</v>
      </c>
      <c r="I4236" s="66">
        <f t="shared" si="1062"/>
        <v>-8.3182682737019586</v>
      </c>
      <c r="J4236" s="73">
        <f t="shared" si="1056"/>
        <v>8.3182683101327637</v>
      </c>
      <c r="K4236" s="66">
        <f t="shared" si="1057"/>
        <v>1.1789291469177172</v>
      </c>
      <c r="L4236" s="69">
        <f t="shared" si="1063"/>
        <v>9.9988248545701399</v>
      </c>
      <c r="M4236" s="66">
        <f t="shared" si="1063"/>
        <v>-56.801035650694686</v>
      </c>
      <c r="N4236" s="69">
        <f t="shared" si="1064"/>
        <v>7.6131043991005845</v>
      </c>
      <c r="O4236" s="69">
        <f t="shared" si="1065"/>
        <v>-4.6958655980712024E-3</v>
      </c>
    </row>
    <row r="4237" spans="4:15" x14ac:dyDescent="0.3">
      <c r="D4237" s="65">
        <f t="shared" si="1058"/>
        <v>4235</v>
      </c>
      <c r="E4237" s="66">
        <f t="shared" si="1059"/>
        <v>8.4699999999994979</v>
      </c>
      <c r="F4237" s="72">
        <f t="shared" si="1060"/>
        <v>-9.1781161639428873E-4</v>
      </c>
      <c r="G4237" s="77">
        <f t="shared" si="1061"/>
        <v>-1.0802518364272373E-6</v>
      </c>
      <c r="H4237" s="69">
        <f t="shared" si="1062"/>
        <v>7.7667298521037092E-4</v>
      </c>
      <c r="I4237" s="66">
        <f t="shared" si="1062"/>
        <v>-8.3182682758723256</v>
      </c>
      <c r="J4237" s="73">
        <f t="shared" si="1056"/>
        <v>8.3182683121311296</v>
      </c>
      <c r="K4237" s="66">
        <f t="shared" si="1057"/>
        <v>1.1789291472003272</v>
      </c>
      <c r="L4237" s="69">
        <f t="shared" si="1063"/>
        <v>9.9988264115960543</v>
      </c>
      <c r="M4237" s="66">
        <f t="shared" si="1063"/>
        <v>-56.817672187242088</v>
      </c>
      <c r="N4237" s="69">
        <f t="shared" si="1064"/>
        <v>7.6131043991005845</v>
      </c>
      <c r="O4237" s="69">
        <f t="shared" si="1065"/>
        <v>-4.6958655980712024E-3</v>
      </c>
    </row>
    <row r="4238" spans="4:15" x14ac:dyDescent="0.3">
      <c r="D4238" s="65">
        <f t="shared" si="1058"/>
        <v>4236</v>
      </c>
      <c r="E4238" s="66">
        <f t="shared" si="1059"/>
        <v>8.4719999999994986</v>
      </c>
      <c r="F4238" s="72">
        <f t="shared" si="1060"/>
        <v>-9.1564242010759491E-4</v>
      </c>
      <c r="G4238" s="77">
        <f t="shared" si="1061"/>
        <v>-1.0753423023146524E-6</v>
      </c>
      <c r="H4238" s="69">
        <f t="shared" si="1062"/>
        <v>7.7483736197758236E-4</v>
      </c>
      <c r="I4238" s="66">
        <f t="shared" si="1062"/>
        <v>-8.3182682780328285</v>
      </c>
      <c r="J4238" s="73">
        <f t="shared" si="1056"/>
        <v>8.318268314120445</v>
      </c>
      <c r="K4238" s="66">
        <f t="shared" si="1057"/>
        <v>1.1789291474816572</v>
      </c>
      <c r="L4238" s="69">
        <f t="shared" si="1063"/>
        <v>9.9988279649420253</v>
      </c>
      <c r="M4238" s="66">
        <f t="shared" si="1063"/>
        <v>-56.834308723793832</v>
      </c>
      <c r="N4238" s="69">
        <f t="shared" si="1064"/>
        <v>7.6131043991005845</v>
      </c>
      <c r="O4238" s="69">
        <f t="shared" si="1065"/>
        <v>-4.6958655980712024E-3</v>
      </c>
    </row>
    <row r="4239" spans="4:15" x14ac:dyDescent="0.3">
      <c r="D4239" s="65">
        <f t="shared" si="1058"/>
        <v>4237</v>
      </c>
      <c r="E4239" s="66">
        <f t="shared" si="1059"/>
        <v>8.4739999999994993</v>
      </c>
      <c r="F4239" s="72">
        <f t="shared" si="1060"/>
        <v>-9.1347835059316746E-4</v>
      </c>
      <c r="G4239" s="77">
        <f t="shared" si="1061"/>
        <v>-1.0704550437168336E-6</v>
      </c>
      <c r="H4239" s="69">
        <f t="shared" si="1062"/>
        <v>7.7300607713736715E-4</v>
      </c>
      <c r="I4239" s="66">
        <f t="shared" si="1062"/>
        <v>-8.3182682801835135</v>
      </c>
      <c r="J4239" s="73">
        <f t="shared" si="1056"/>
        <v>8.3182683161007489</v>
      </c>
      <c r="K4239" s="66">
        <f t="shared" si="1057"/>
        <v>1.178929147761713</v>
      </c>
      <c r="L4239" s="69">
        <f t="shared" si="1063"/>
        <v>9.9988295146167498</v>
      </c>
      <c r="M4239" s="66">
        <f t="shared" si="1063"/>
        <v>-56.850945260349896</v>
      </c>
      <c r="N4239" s="69">
        <f t="shared" si="1064"/>
        <v>7.6131043991005845</v>
      </c>
      <c r="O4239" s="69">
        <f t="shared" si="1065"/>
        <v>-4.6958655980712024E-3</v>
      </c>
    </row>
    <row r="4240" spans="4:15" x14ac:dyDescent="0.3">
      <c r="D4240" s="65">
        <f t="shared" si="1058"/>
        <v>4238</v>
      </c>
      <c r="E4240" s="66">
        <f t="shared" si="1059"/>
        <v>8.4759999999994999</v>
      </c>
      <c r="F4240" s="72">
        <f t="shared" si="1060"/>
        <v>-9.1131939573418127E-4</v>
      </c>
      <c r="G4240" s="77">
        <f t="shared" si="1061"/>
        <v>-1.0655899593814411E-6</v>
      </c>
      <c r="H4240" s="69">
        <f t="shared" si="1062"/>
        <v>7.7117912043618087E-4</v>
      </c>
      <c r="I4240" s="66">
        <f t="shared" si="1062"/>
        <v>-8.3182682823244232</v>
      </c>
      <c r="J4240" s="73">
        <f t="shared" si="1056"/>
        <v>8.3182683180720822</v>
      </c>
      <c r="K4240" s="66">
        <f t="shared" si="1057"/>
        <v>1.1789291480405</v>
      </c>
      <c r="L4240" s="69">
        <f t="shared" si="1063"/>
        <v>9.9988310606289037</v>
      </c>
      <c r="M4240" s="66">
        <f t="shared" si="1063"/>
        <v>-56.867581796910265</v>
      </c>
      <c r="N4240" s="69">
        <f t="shared" si="1064"/>
        <v>7.6131043991005845</v>
      </c>
      <c r="O4240" s="69">
        <f t="shared" si="1065"/>
        <v>-4.6958655980712024E-3</v>
      </c>
    </row>
    <row r="4241" spans="4:15" x14ac:dyDescent="0.3">
      <c r="D4241" s="65">
        <f t="shared" si="1058"/>
        <v>4239</v>
      </c>
      <c r="E4241" s="66">
        <f t="shared" si="1059"/>
        <v>8.4779999999995006</v>
      </c>
      <c r="F4241" s="72">
        <f t="shared" si="1060"/>
        <v>-9.0916554344244878E-4</v>
      </c>
      <c r="G4241" s="77">
        <f t="shared" si="1061"/>
        <v>-1.0607469533852054E-6</v>
      </c>
      <c r="H4241" s="69">
        <f t="shared" si="1062"/>
        <v>7.6935648164471251E-4</v>
      </c>
      <c r="I4241" s="66">
        <f t="shared" si="1062"/>
        <v>-8.3182682844556037</v>
      </c>
      <c r="J4241" s="73">
        <f t="shared" si="1056"/>
        <v>8.3182683200344876</v>
      </c>
      <c r="K4241" s="66">
        <f t="shared" si="1057"/>
        <v>1.1789291483180244</v>
      </c>
      <c r="L4241" s="69">
        <f t="shared" si="1063"/>
        <v>9.9988326029871448</v>
      </c>
      <c r="M4241" s="66">
        <f t="shared" si="1063"/>
        <v>-56.884218333474912</v>
      </c>
      <c r="N4241" s="69">
        <f t="shared" si="1064"/>
        <v>7.6131043991005845</v>
      </c>
      <c r="O4241" s="69">
        <f t="shared" si="1065"/>
        <v>-4.6958655980712024E-3</v>
      </c>
    </row>
    <row r="4242" spans="4:15" x14ac:dyDescent="0.3">
      <c r="D4242" s="65">
        <f t="shared" si="1058"/>
        <v>4240</v>
      </c>
      <c r="E4242" s="66">
        <f t="shared" si="1059"/>
        <v>8.4799999999995013</v>
      </c>
      <c r="F4242" s="72">
        <f t="shared" si="1060"/>
        <v>-9.070167816583527E-4</v>
      </c>
      <c r="G4242" s="77">
        <f t="shared" si="1061"/>
        <v>-1.0559259209230731E-6</v>
      </c>
      <c r="H4242" s="69">
        <f t="shared" si="1062"/>
        <v>7.6753815055782761E-4</v>
      </c>
      <c r="I4242" s="66">
        <f t="shared" si="1062"/>
        <v>-8.3182682865770978</v>
      </c>
      <c r="J4242" s="73">
        <f t="shared" si="1056"/>
        <v>8.3182683219880023</v>
      </c>
      <c r="K4242" s="66">
        <f t="shared" si="1057"/>
        <v>1.1789291485942914</v>
      </c>
      <c r="L4242" s="69">
        <f t="shared" si="1063"/>
        <v>9.9988341417001081</v>
      </c>
      <c r="M4242" s="66">
        <f t="shared" si="1063"/>
        <v>-56.900854870043823</v>
      </c>
      <c r="N4242" s="69">
        <f t="shared" si="1064"/>
        <v>7.6131043991005845</v>
      </c>
      <c r="O4242" s="69">
        <f t="shared" si="1065"/>
        <v>-4.6958655980712024E-3</v>
      </c>
    </row>
    <row r="4243" spans="4:15" x14ac:dyDescent="0.3">
      <c r="D4243" s="65">
        <f t="shared" si="1058"/>
        <v>4241</v>
      </c>
      <c r="E4243" s="66">
        <f t="shared" si="1059"/>
        <v>8.4819999999995019</v>
      </c>
      <c r="F4243" s="72">
        <f t="shared" si="1060"/>
        <v>-9.0487309835077679E-4</v>
      </c>
      <c r="G4243" s="77">
        <f t="shared" si="1061"/>
        <v>-1.0511267660717749E-6</v>
      </c>
      <c r="H4243" s="69">
        <f t="shared" si="1062"/>
        <v>7.6572411699451094E-4</v>
      </c>
      <c r="I4243" s="66">
        <f t="shared" si="1062"/>
        <v>-8.3182682886889499</v>
      </c>
      <c r="J4243" s="73">
        <f t="shared" si="1056"/>
        <v>8.3182683239326689</v>
      </c>
      <c r="K4243" s="66">
        <f t="shared" si="1057"/>
        <v>1.1789291488693072</v>
      </c>
      <c r="L4243" s="69">
        <f t="shared" si="1063"/>
        <v>9.9988356767764088</v>
      </c>
      <c r="M4243" s="66">
        <f t="shared" si="1063"/>
        <v>-56.917491406616975</v>
      </c>
      <c r="N4243" s="69">
        <f t="shared" si="1064"/>
        <v>7.6131043991005845</v>
      </c>
      <c r="O4243" s="69">
        <f t="shared" si="1065"/>
        <v>-4.6958655980712024E-3</v>
      </c>
    </row>
    <row r="4244" spans="4:15" x14ac:dyDescent="0.3">
      <c r="D4244" s="65">
        <f t="shared" si="1058"/>
        <v>4242</v>
      </c>
      <c r="E4244" s="66">
        <f t="shared" si="1059"/>
        <v>8.4839999999995026</v>
      </c>
      <c r="F4244" s="72">
        <f t="shared" si="1060"/>
        <v>-9.0273448151704063E-4</v>
      </c>
      <c r="G4244" s="77">
        <f t="shared" si="1061"/>
        <v>-1.0463493875789709E-6</v>
      </c>
      <c r="H4244" s="69">
        <f t="shared" ref="H4244:I4259" si="1066">H4243+$B$4*F4243</f>
        <v>7.6391437079780943E-4</v>
      </c>
      <c r="I4244" s="66">
        <f t="shared" si="1066"/>
        <v>-8.3182682907912042</v>
      </c>
      <c r="J4244" s="73">
        <f t="shared" si="1056"/>
        <v>8.3182683258685266</v>
      </c>
      <c r="K4244" s="66">
        <f t="shared" si="1057"/>
        <v>1.1789291491430773</v>
      </c>
      <c r="L4244" s="69">
        <f t="shared" ref="L4244:M4259" si="1067">L4243+$B$4*H4243</f>
        <v>9.9988372082246428</v>
      </c>
      <c r="M4244" s="66">
        <f t="shared" si="1067"/>
        <v>-56.934127943194355</v>
      </c>
      <c r="N4244" s="69">
        <f t="shared" si="1064"/>
        <v>7.6131043991005845</v>
      </c>
      <c r="O4244" s="69">
        <f t="shared" si="1065"/>
        <v>-4.6958655980712024E-3</v>
      </c>
    </row>
    <row r="4245" spans="4:15" x14ac:dyDescent="0.3">
      <c r="D4245" s="65">
        <f t="shared" si="1058"/>
        <v>4243</v>
      </c>
      <c r="E4245" s="66">
        <f t="shared" si="1059"/>
        <v>8.4859999999995033</v>
      </c>
      <c r="F4245" s="72">
        <f t="shared" si="1060"/>
        <v>-9.0060091918283075E-4</v>
      </c>
      <c r="G4245" s="77">
        <f t="shared" si="1061"/>
        <v>-1.0415936841923212E-6</v>
      </c>
      <c r="H4245" s="69">
        <f t="shared" si="1066"/>
        <v>7.6210890183477532E-4</v>
      </c>
      <c r="I4245" s="66">
        <f t="shared" si="1066"/>
        <v>-8.3182682928839036</v>
      </c>
      <c r="J4245" s="73">
        <f t="shared" si="1056"/>
        <v>8.3182683277956162</v>
      </c>
      <c r="K4245" s="66">
        <f t="shared" si="1057"/>
        <v>1.1789291494156073</v>
      </c>
      <c r="L4245" s="69">
        <f t="shared" si="1067"/>
        <v>9.9988387360533846</v>
      </c>
      <c r="M4245" s="66">
        <f t="shared" si="1067"/>
        <v>-56.950764479775934</v>
      </c>
      <c r="N4245" s="69">
        <f t="shared" si="1064"/>
        <v>7.6131043991005845</v>
      </c>
      <c r="O4245" s="69">
        <f t="shared" si="1065"/>
        <v>-4.6958655980712024E-3</v>
      </c>
    </row>
    <row r="4246" spans="4:15" x14ac:dyDescent="0.3">
      <c r="D4246" s="65">
        <f t="shared" si="1058"/>
        <v>4244</v>
      </c>
      <c r="E4246" s="66">
        <f t="shared" si="1059"/>
        <v>8.4879999999995039</v>
      </c>
      <c r="F4246" s="72">
        <f t="shared" si="1060"/>
        <v>-8.9847239940213429E-4</v>
      </c>
      <c r="G4246" s="77">
        <f t="shared" si="1061"/>
        <v>-1.0368595635412703E-6</v>
      </c>
      <c r="H4246" s="69">
        <f t="shared" si="1066"/>
        <v>7.6030769999640968E-4</v>
      </c>
      <c r="I4246" s="66">
        <f t="shared" si="1066"/>
        <v>-8.3182682949670905</v>
      </c>
      <c r="J4246" s="73">
        <f t="shared" si="1056"/>
        <v>8.3182683297139732</v>
      </c>
      <c r="K4246" s="66">
        <f t="shared" si="1057"/>
        <v>1.1789291496869023</v>
      </c>
      <c r="L4246" s="69">
        <f t="shared" si="1067"/>
        <v>9.998840260271189</v>
      </c>
      <c r="M4246" s="66">
        <f t="shared" si="1067"/>
        <v>-56.967401016361698</v>
      </c>
      <c r="N4246" s="69">
        <f t="shared" si="1064"/>
        <v>7.6131043991005845</v>
      </c>
      <c r="O4246" s="69">
        <f t="shared" si="1065"/>
        <v>-4.6958655980712024E-3</v>
      </c>
    </row>
    <row r="4247" spans="4:15" x14ac:dyDescent="0.3">
      <c r="D4247" s="65">
        <f t="shared" si="1058"/>
        <v>4245</v>
      </c>
      <c r="E4247" s="66">
        <f t="shared" si="1059"/>
        <v>8.4899999999995046</v>
      </c>
      <c r="F4247" s="72">
        <f t="shared" si="1060"/>
        <v>-8.9634891025717166E-4</v>
      </c>
      <c r="G4247" s="77">
        <f t="shared" si="1061"/>
        <v>-1.0321469279261919E-6</v>
      </c>
      <c r="H4247" s="69">
        <f t="shared" si="1066"/>
        <v>7.5851075519760541E-4</v>
      </c>
      <c r="I4247" s="66">
        <f t="shared" si="1066"/>
        <v>-8.3182682970408095</v>
      </c>
      <c r="J4247" s="73">
        <f t="shared" si="1056"/>
        <v>8.3182683316236421</v>
      </c>
      <c r="K4247" s="66">
        <f t="shared" si="1057"/>
        <v>1.1789291499569687</v>
      </c>
      <c r="L4247" s="69">
        <f t="shared" si="1067"/>
        <v>9.9988417808865897</v>
      </c>
      <c r="M4247" s="66">
        <f t="shared" si="1067"/>
        <v>-56.984037552951634</v>
      </c>
      <c r="N4247" s="69">
        <f t="shared" si="1064"/>
        <v>7.6131043991005845</v>
      </c>
      <c r="O4247" s="69">
        <f t="shared" si="1065"/>
        <v>-4.6958655980712024E-3</v>
      </c>
    </row>
    <row r="4248" spans="4:15" x14ac:dyDescent="0.3">
      <c r="D4248" s="65">
        <f t="shared" si="1058"/>
        <v>4246</v>
      </c>
      <c r="E4248" s="66">
        <f t="shared" si="1059"/>
        <v>8.4919999999995053</v>
      </c>
      <c r="F4248" s="72">
        <f t="shared" si="1060"/>
        <v>-8.9423043985833138E-4</v>
      </c>
      <c r="G4248" s="77">
        <f t="shared" si="1061"/>
        <v>-1.0274556760947462E-6</v>
      </c>
      <c r="H4248" s="69">
        <f t="shared" si="1066"/>
        <v>7.5671805737709112E-4</v>
      </c>
      <c r="I4248" s="66">
        <f t="shared" si="1066"/>
        <v>-8.3182682991051031</v>
      </c>
      <c r="J4248" s="73">
        <f t="shared" si="1056"/>
        <v>8.3182683335246601</v>
      </c>
      <c r="K4248" s="66">
        <f t="shared" si="1057"/>
        <v>1.1789291502258119</v>
      </c>
      <c r="L4248" s="69">
        <f t="shared" si="1067"/>
        <v>9.9988432979081008</v>
      </c>
      <c r="M4248" s="66">
        <f t="shared" si="1067"/>
        <v>-57.000674089545718</v>
      </c>
      <c r="N4248" s="69">
        <f t="shared" si="1064"/>
        <v>7.6131043991005845</v>
      </c>
      <c r="O4248" s="69">
        <f t="shared" si="1065"/>
        <v>-4.6958655980712024E-3</v>
      </c>
    </row>
    <row r="4249" spans="4:15" x14ac:dyDescent="0.3">
      <c r="D4249" s="65">
        <f t="shared" si="1058"/>
        <v>4247</v>
      </c>
      <c r="E4249" s="66">
        <f t="shared" si="1059"/>
        <v>8.4939999999995059</v>
      </c>
      <c r="F4249" s="72">
        <f t="shared" si="1060"/>
        <v>-8.9211697634410125E-4</v>
      </c>
      <c r="G4249" s="77">
        <f t="shared" si="1061"/>
        <v>-1.022785710347307E-6</v>
      </c>
      <c r="H4249" s="69">
        <f t="shared" si="1066"/>
        <v>7.5492959649737449E-4</v>
      </c>
      <c r="I4249" s="66">
        <f t="shared" si="1066"/>
        <v>-8.318268301160014</v>
      </c>
      <c r="J4249" s="73">
        <f t="shared" si="1056"/>
        <v>8.3182683354170663</v>
      </c>
      <c r="K4249" s="66">
        <f t="shared" si="1057"/>
        <v>1.1789291504934369</v>
      </c>
      <c r="L4249" s="69">
        <f t="shared" si="1067"/>
        <v>9.998844811344215</v>
      </c>
      <c r="M4249" s="66">
        <f t="shared" si="1067"/>
        <v>-57.017310626143932</v>
      </c>
      <c r="N4249" s="69">
        <f t="shared" si="1064"/>
        <v>7.6131043991005845</v>
      </c>
      <c r="O4249" s="69">
        <f t="shared" si="1065"/>
        <v>-4.6958655980712024E-3</v>
      </c>
    </row>
    <row r="4250" spans="4:15" x14ac:dyDescent="0.3">
      <c r="D4250" s="65">
        <f t="shared" si="1058"/>
        <v>4248</v>
      </c>
      <c r="E4250" s="66">
        <f t="shared" si="1059"/>
        <v>8.4959999999995066</v>
      </c>
      <c r="F4250" s="72">
        <f t="shared" si="1060"/>
        <v>-8.9000850788100285E-4</v>
      </c>
      <c r="G4250" s="77">
        <f t="shared" si="1061"/>
        <v>-1.0181369400896756E-6</v>
      </c>
      <c r="H4250" s="69">
        <f t="shared" si="1066"/>
        <v>7.5314536254468632E-4</v>
      </c>
      <c r="I4250" s="66">
        <f t="shared" si="1066"/>
        <v>-8.3182683032055849</v>
      </c>
      <c r="J4250" s="73">
        <f t="shared" si="1056"/>
        <v>8.3182683373008999</v>
      </c>
      <c r="K4250" s="66">
        <f t="shared" si="1057"/>
        <v>1.1789291507598496</v>
      </c>
      <c r="L4250" s="69">
        <f t="shared" si="1067"/>
        <v>9.9988463212034073</v>
      </c>
      <c r="M4250" s="66">
        <f t="shared" si="1067"/>
        <v>-57.033947162746252</v>
      </c>
      <c r="N4250" s="69">
        <f t="shared" si="1064"/>
        <v>7.6131043991005845</v>
      </c>
      <c r="O4250" s="69">
        <f t="shared" si="1065"/>
        <v>-4.6958655980712024E-3</v>
      </c>
    </row>
    <row r="4251" spans="4:15" x14ac:dyDescent="0.3">
      <c r="D4251" s="65">
        <f t="shared" si="1058"/>
        <v>4249</v>
      </c>
      <c r="E4251" s="66">
        <f t="shared" si="1059"/>
        <v>8.4979999999995073</v>
      </c>
      <c r="F4251" s="72">
        <f t="shared" si="1060"/>
        <v>-8.8790502266352603E-4</v>
      </c>
      <c r="G4251" s="77">
        <f t="shared" si="1061"/>
        <v>-1.013509264069512E-6</v>
      </c>
      <c r="H4251" s="69">
        <f t="shared" si="1066"/>
        <v>7.5136534552892431E-4</v>
      </c>
      <c r="I4251" s="66">
        <f t="shared" si="1066"/>
        <v>-8.3182683052418582</v>
      </c>
      <c r="J4251" s="73">
        <f t="shared" si="1056"/>
        <v>8.318268339176198</v>
      </c>
      <c r="K4251" s="66">
        <f t="shared" si="1057"/>
        <v>1.1789291510250552</v>
      </c>
      <c r="L4251" s="69">
        <f t="shared" si="1067"/>
        <v>9.9988478274941333</v>
      </c>
      <c r="M4251" s="66">
        <f t="shared" si="1067"/>
        <v>-57.050583699352664</v>
      </c>
      <c r="N4251" s="69">
        <f t="shared" si="1064"/>
        <v>7.6131043991005845</v>
      </c>
      <c r="O4251" s="69">
        <f t="shared" si="1065"/>
        <v>-4.6958655980712024E-3</v>
      </c>
    </row>
    <row r="4252" spans="4:15" x14ac:dyDescent="0.3">
      <c r="D4252" s="65">
        <f t="shared" si="1058"/>
        <v>4250</v>
      </c>
      <c r="E4252" s="66">
        <f t="shared" si="1059"/>
        <v>8.4999999999995079</v>
      </c>
      <c r="F4252" s="72">
        <f t="shared" si="1060"/>
        <v>-8.8580650891406198E-4</v>
      </c>
      <c r="G4252" s="77">
        <f t="shared" si="1061"/>
        <v>-1.0089025899162607E-6</v>
      </c>
      <c r="H4252" s="69">
        <f t="shared" si="1066"/>
        <v>7.4958953548359729E-4</v>
      </c>
      <c r="I4252" s="66">
        <f t="shared" si="1066"/>
        <v>-8.3182683072688768</v>
      </c>
      <c r="J4252" s="73">
        <f t="shared" si="1056"/>
        <v>8.3182683410430016</v>
      </c>
      <c r="K4252" s="66">
        <f t="shared" si="1057"/>
        <v>1.1789291512890596</v>
      </c>
      <c r="L4252" s="69">
        <f t="shared" si="1067"/>
        <v>9.9988493302248251</v>
      </c>
      <c r="M4252" s="66">
        <f t="shared" si="1067"/>
        <v>-57.067220235963148</v>
      </c>
      <c r="N4252" s="69">
        <f t="shared" si="1064"/>
        <v>7.6131043991005845</v>
      </c>
      <c r="O4252" s="69">
        <f t="shared" si="1065"/>
        <v>-4.6958655980712024E-3</v>
      </c>
    </row>
    <row r="4253" spans="4:15" x14ac:dyDescent="0.3">
      <c r="D4253" s="65">
        <f t="shared" si="1058"/>
        <v>4251</v>
      </c>
      <c r="E4253" s="66">
        <f t="shared" si="1059"/>
        <v>8.5019999999995086</v>
      </c>
      <c r="F4253" s="72">
        <f t="shared" si="1060"/>
        <v>-8.8371295488283777E-4</v>
      </c>
      <c r="G4253" s="77">
        <f t="shared" si="1061"/>
        <v>-1.0043168199302954E-6</v>
      </c>
      <c r="H4253" s="69">
        <f t="shared" si="1066"/>
        <v>7.4781792246576915E-4</v>
      </c>
      <c r="I4253" s="66">
        <f t="shared" si="1066"/>
        <v>-8.3182683092866814</v>
      </c>
      <c r="J4253" s="73">
        <f t="shared" si="1056"/>
        <v>8.3182683429013498</v>
      </c>
      <c r="K4253" s="66">
        <f t="shared" si="1057"/>
        <v>1.1789291515518683</v>
      </c>
      <c r="L4253" s="69">
        <f t="shared" si="1067"/>
        <v>9.9988508294038958</v>
      </c>
      <c r="M4253" s="66">
        <f t="shared" si="1067"/>
        <v>-57.083856772577683</v>
      </c>
      <c r="N4253" s="69">
        <f t="shared" si="1064"/>
        <v>7.6131043991005845</v>
      </c>
      <c r="O4253" s="69">
        <f t="shared" si="1065"/>
        <v>-4.6958655980712024E-3</v>
      </c>
    </row>
    <row r="4254" spans="4:15" x14ac:dyDescent="0.3">
      <c r="D4254" s="65">
        <f t="shared" si="1058"/>
        <v>4252</v>
      </c>
      <c r="E4254" s="66">
        <f t="shared" si="1059"/>
        <v>8.5039999999995093</v>
      </c>
      <c r="F4254" s="72">
        <f t="shared" si="1060"/>
        <v>-8.8162434884785004E-4</v>
      </c>
      <c r="G4254" s="77">
        <f t="shared" si="1061"/>
        <v>-9.9975185818834689E-7</v>
      </c>
      <c r="H4254" s="69">
        <f t="shared" si="1066"/>
        <v>7.4605049655600351E-4</v>
      </c>
      <c r="I4254" s="66">
        <f t="shared" si="1066"/>
        <v>-8.3182683112953146</v>
      </c>
      <c r="J4254" s="73">
        <f t="shared" si="1056"/>
        <v>8.3182683447512762</v>
      </c>
      <c r="K4254" s="66">
        <f t="shared" si="1057"/>
        <v>1.1789291518134859</v>
      </c>
      <c r="L4254" s="69">
        <f t="shared" si="1067"/>
        <v>9.9988523250397403</v>
      </c>
      <c r="M4254" s="66">
        <f t="shared" si="1067"/>
        <v>-57.100493309196253</v>
      </c>
      <c r="N4254" s="69">
        <f t="shared" si="1064"/>
        <v>7.6131043991005845</v>
      </c>
      <c r="O4254" s="69">
        <f t="shared" si="1065"/>
        <v>-4.6958655980712024E-3</v>
      </c>
    </row>
    <row r="4255" spans="4:15" x14ac:dyDescent="0.3">
      <c r="D4255" s="65">
        <f t="shared" si="1058"/>
        <v>4253</v>
      </c>
      <c r="E4255" s="66">
        <f t="shared" si="1059"/>
        <v>8.50599999999951</v>
      </c>
      <c r="F4255" s="72">
        <f t="shared" si="1060"/>
        <v>-8.7954067911479917E-4</v>
      </c>
      <c r="G4255" s="77">
        <f t="shared" si="1061"/>
        <v>-9.9520761587257311E-7</v>
      </c>
      <c r="H4255" s="69">
        <f t="shared" si="1066"/>
        <v>7.4428724785830782E-4</v>
      </c>
      <c r="I4255" s="66">
        <f t="shared" si="1066"/>
        <v>-8.3182683132948192</v>
      </c>
      <c r="J4255" s="73">
        <f t="shared" si="1056"/>
        <v>8.3182683465928253</v>
      </c>
      <c r="K4255" s="66">
        <f t="shared" si="1057"/>
        <v>1.1789291520739187</v>
      </c>
      <c r="L4255" s="69">
        <f t="shared" si="1067"/>
        <v>9.9988538171407342</v>
      </c>
      <c r="M4255" s="66">
        <f t="shared" si="1067"/>
        <v>-57.117129845818845</v>
      </c>
      <c r="N4255" s="69">
        <f t="shared" si="1064"/>
        <v>7.6131043991005845</v>
      </c>
      <c r="O4255" s="69">
        <f t="shared" si="1065"/>
        <v>-4.6958655980712024E-3</v>
      </c>
    </row>
    <row r="4256" spans="4:15" x14ac:dyDescent="0.3">
      <c r="D4256" s="65">
        <f t="shared" si="1058"/>
        <v>4254</v>
      </c>
      <c r="E4256" s="66">
        <f t="shared" si="1059"/>
        <v>8.5079999999995106</v>
      </c>
      <c r="F4256" s="72">
        <f t="shared" si="1060"/>
        <v>-8.7746193401702535E-4</v>
      </c>
      <c r="G4256" s="77">
        <f t="shared" si="1061"/>
        <v>-9.9068399173063426E-7</v>
      </c>
      <c r="H4256" s="69">
        <f t="shared" si="1066"/>
        <v>7.4252816650007827E-4</v>
      </c>
      <c r="I4256" s="66">
        <f t="shared" si="1066"/>
        <v>-8.3182683152852341</v>
      </c>
      <c r="J4256" s="73">
        <f t="shared" si="1056"/>
        <v>8.3182683484260309</v>
      </c>
      <c r="K4256" s="66">
        <f t="shared" si="1057"/>
        <v>1.1789291523331717</v>
      </c>
      <c r="L4256" s="69">
        <f t="shared" si="1067"/>
        <v>9.9988553057152298</v>
      </c>
      <c r="M4256" s="66">
        <f t="shared" si="1067"/>
        <v>-57.133766382445437</v>
      </c>
      <c r="N4256" s="69">
        <f t="shared" si="1064"/>
        <v>7.6131043991005845</v>
      </c>
      <c r="O4256" s="69">
        <f t="shared" si="1065"/>
        <v>-4.6958655980712024E-3</v>
      </c>
    </row>
    <row r="4257" spans="4:15" x14ac:dyDescent="0.3">
      <c r="D4257" s="65">
        <f t="shared" si="1058"/>
        <v>4255</v>
      </c>
      <c r="E4257" s="66">
        <f t="shared" si="1059"/>
        <v>8.5099999999995113</v>
      </c>
      <c r="F4257" s="72">
        <f t="shared" si="1060"/>
        <v>-8.7538810191544153E-4</v>
      </c>
      <c r="G4257" s="77">
        <f t="shared" si="1061"/>
        <v>-9.8618089694468836E-7</v>
      </c>
      <c r="H4257" s="69">
        <f t="shared" si="1066"/>
        <v>7.4077324263204425E-4</v>
      </c>
      <c r="I4257" s="66">
        <f t="shared" si="1066"/>
        <v>-8.3182683172666021</v>
      </c>
      <c r="J4257" s="73">
        <f t="shared" si="1056"/>
        <v>8.3182683502509303</v>
      </c>
      <c r="K4257" s="66">
        <f t="shared" si="1057"/>
        <v>1.17892915259125</v>
      </c>
      <c r="L4257" s="69">
        <f t="shared" si="1067"/>
        <v>9.998856790771562</v>
      </c>
      <c r="M4257" s="66">
        <f t="shared" si="1067"/>
        <v>-57.150402919076008</v>
      </c>
      <c r="N4257" s="69">
        <f t="shared" si="1064"/>
        <v>7.6131043991005845</v>
      </c>
      <c r="O4257" s="69">
        <f t="shared" si="1065"/>
        <v>-4.6958655980712024E-3</v>
      </c>
    </row>
    <row r="4258" spans="4:15" x14ac:dyDescent="0.3">
      <c r="D4258" s="65">
        <f t="shared" si="1058"/>
        <v>4256</v>
      </c>
      <c r="E4258" s="66">
        <f t="shared" si="1059"/>
        <v>8.511999999999512</v>
      </c>
      <c r="F4258" s="72">
        <f t="shared" si="1060"/>
        <v>-8.7331917119846838E-4</v>
      </c>
      <c r="G4258" s="77">
        <f t="shared" si="1061"/>
        <v>-9.8169824092053659E-7</v>
      </c>
      <c r="H4258" s="69">
        <f t="shared" si="1066"/>
        <v>7.3902246642821331E-4</v>
      </c>
      <c r="I4258" s="66">
        <f t="shared" si="1066"/>
        <v>-8.3182683192389639</v>
      </c>
      <c r="J4258" s="73">
        <f t="shared" si="1056"/>
        <v>8.3182683520675642</v>
      </c>
      <c r="K4258" s="66">
        <f t="shared" si="1057"/>
        <v>1.1789291528481594</v>
      </c>
      <c r="L4258" s="69">
        <f t="shared" si="1067"/>
        <v>9.9988582723180475</v>
      </c>
      <c r="M4258" s="66">
        <f t="shared" si="1067"/>
        <v>-57.167039455710544</v>
      </c>
      <c r="N4258" s="69">
        <f t="shared" si="1064"/>
        <v>7.6131043991005845</v>
      </c>
      <c r="O4258" s="69">
        <f t="shared" si="1065"/>
        <v>-4.6958655980712024E-3</v>
      </c>
    </row>
    <row r="4259" spans="4:15" x14ac:dyDescent="0.3">
      <c r="D4259" s="65">
        <f t="shared" si="1058"/>
        <v>4257</v>
      </c>
      <c r="E4259" s="66">
        <f t="shared" si="1059"/>
        <v>8.5139999999995126</v>
      </c>
      <c r="F4259" s="72">
        <f t="shared" si="1060"/>
        <v>-8.7125513028197079E-4</v>
      </c>
      <c r="G4259" s="77">
        <f t="shared" si="1061"/>
        <v>-9.772359259585528E-7</v>
      </c>
      <c r="H4259" s="69">
        <f t="shared" si="1066"/>
        <v>7.3727582808581641E-4</v>
      </c>
      <c r="I4259" s="66">
        <f t="shared" si="1066"/>
        <v>-8.3182683212023605</v>
      </c>
      <c r="J4259" s="73">
        <f t="shared" si="1056"/>
        <v>8.3182683538759665</v>
      </c>
      <c r="K4259" s="66">
        <f t="shared" si="1057"/>
        <v>1.1789291531039046</v>
      </c>
      <c r="L4259" s="69">
        <f t="shared" si="1067"/>
        <v>9.9988597503629801</v>
      </c>
      <c r="M4259" s="66">
        <f t="shared" si="1067"/>
        <v>-57.183675992349023</v>
      </c>
      <c r="N4259" s="69">
        <f t="shared" si="1064"/>
        <v>7.6131043991005845</v>
      </c>
      <c r="O4259" s="69">
        <f t="shared" si="1065"/>
        <v>-4.6958655980712024E-3</v>
      </c>
    </row>
    <row r="4260" spans="4:15" x14ac:dyDescent="0.3">
      <c r="D4260" s="65">
        <f t="shared" si="1058"/>
        <v>4258</v>
      </c>
      <c r="E4260" s="66">
        <f t="shared" si="1059"/>
        <v>8.5159999999995133</v>
      </c>
      <c r="F4260" s="72">
        <f t="shared" si="1060"/>
        <v>-8.6919596760919146E-4</v>
      </c>
      <c r="G4260" s="77">
        <f t="shared" si="1061"/>
        <v>-9.7279386324089501E-7</v>
      </c>
      <c r="H4260" s="69">
        <f t="shared" ref="H4260:I4275" si="1068">H4259+$B$4*F4259</f>
        <v>7.3553331782525246E-4</v>
      </c>
      <c r="I4260" s="66">
        <f t="shared" si="1068"/>
        <v>-8.3182683231568326</v>
      </c>
      <c r="J4260" s="73">
        <f t="shared" si="1056"/>
        <v>8.3182683556761763</v>
      </c>
      <c r="K4260" s="66">
        <f t="shared" si="1057"/>
        <v>1.1789291533584911</v>
      </c>
      <c r="L4260" s="69">
        <f t="shared" ref="L4260:M4275" si="1069">L4259+$B$4*H4259</f>
        <v>9.998861224914636</v>
      </c>
      <c r="M4260" s="66">
        <f t="shared" si="1069"/>
        <v>-57.200312528991425</v>
      </c>
      <c r="N4260" s="69">
        <f t="shared" si="1064"/>
        <v>7.6131043991005845</v>
      </c>
      <c r="O4260" s="69">
        <f t="shared" si="1065"/>
        <v>-4.6958655980712024E-3</v>
      </c>
    </row>
    <row r="4261" spans="4:15" x14ac:dyDescent="0.3">
      <c r="D4261" s="65">
        <f t="shared" si="1058"/>
        <v>4259</v>
      </c>
      <c r="E4261" s="66">
        <f t="shared" si="1059"/>
        <v>8.517999999999514</v>
      </c>
      <c r="F4261" s="72">
        <f t="shared" si="1060"/>
        <v>-8.6714167165068687E-4</v>
      </c>
      <c r="G4261" s="77">
        <f t="shared" si="1061"/>
        <v>-9.6837195862065073E-7</v>
      </c>
      <c r="H4261" s="69">
        <f t="shared" si="1068"/>
        <v>7.3379492589003409E-4</v>
      </c>
      <c r="I4261" s="66">
        <f t="shared" si="1068"/>
        <v>-8.3182683251024212</v>
      </c>
      <c r="J4261" s="73">
        <f t="shared" si="1056"/>
        <v>8.3182683574682326</v>
      </c>
      <c r="K4261" s="66">
        <f t="shared" si="1057"/>
        <v>1.1789291536119246</v>
      </c>
      <c r="L4261" s="69">
        <f t="shared" si="1069"/>
        <v>9.9988626959812716</v>
      </c>
      <c r="M4261" s="66">
        <f t="shared" si="1069"/>
        <v>-57.216949065637742</v>
      </c>
      <c r="N4261" s="69">
        <f t="shared" si="1064"/>
        <v>7.6131043991005845</v>
      </c>
      <c r="O4261" s="69">
        <f t="shared" si="1065"/>
        <v>-4.6958655980712024E-3</v>
      </c>
    </row>
    <row r="4262" spans="4:15" x14ac:dyDescent="0.3">
      <c r="D4262" s="65">
        <f t="shared" si="1058"/>
        <v>4260</v>
      </c>
      <c r="E4262" s="66">
        <f t="shared" si="1059"/>
        <v>8.5199999999995146</v>
      </c>
      <c r="F4262" s="72">
        <f t="shared" si="1060"/>
        <v>-8.6509223090426286E-4</v>
      </c>
      <c r="G4262" s="77">
        <f t="shared" si="1061"/>
        <v>-9.6397011972726432E-7</v>
      </c>
      <c r="H4262" s="69">
        <f t="shared" si="1068"/>
        <v>7.3206064254673271E-4</v>
      </c>
      <c r="I4262" s="66">
        <f t="shared" si="1068"/>
        <v>-8.3182683270391653</v>
      </c>
      <c r="J4262" s="73">
        <f t="shared" si="1056"/>
        <v>8.3182683592521673</v>
      </c>
      <c r="K4262" s="66">
        <f t="shared" si="1057"/>
        <v>1.1789291538642097</v>
      </c>
      <c r="L4262" s="69">
        <f t="shared" si="1069"/>
        <v>9.998864163571124</v>
      </c>
      <c r="M4262" s="66">
        <f t="shared" si="1069"/>
        <v>-57.233585602287945</v>
      </c>
      <c r="N4262" s="69">
        <f t="shared" si="1064"/>
        <v>7.6131043991005845</v>
      </c>
      <c r="O4262" s="69">
        <f t="shared" si="1065"/>
        <v>-4.6958655980712024E-3</v>
      </c>
    </row>
    <row r="4263" spans="4:15" x14ac:dyDescent="0.3">
      <c r="D4263" s="65">
        <f t="shared" si="1058"/>
        <v>4261</v>
      </c>
      <c r="E4263" s="66">
        <f t="shared" si="1059"/>
        <v>8.5219999999995153</v>
      </c>
      <c r="F4263" s="72">
        <f t="shared" si="1060"/>
        <v>-8.6304763389490925E-4</v>
      </c>
      <c r="G4263" s="77">
        <f t="shared" si="1061"/>
        <v>-9.5958826129560748E-7</v>
      </c>
      <c r="H4263" s="69">
        <f t="shared" si="1068"/>
        <v>7.3033045808492422E-4</v>
      </c>
      <c r="I4263" s="66">
        <f t="shared" si="1068"/>
        <v>-8.3182683289671058</v>
      </c>
      <c r="J4263" s="73">
        <f t="shared" si="1056"/>
        <v>8.3182683610280197</v>
      </c>
      <c r="K4263" s="66">
        <f t="shared" si="1057"/>
        <v>1.1789291541153517</v>
      </c>
      <c r="L4263" s="69">
        <f t="shared" si="1069"/>
        <v>9.9988656276924086</v>
      </c>
      <c r="M4263" s="66">
        <f t="shared" si="1069"/>
        <v>-57.250222138942021</v>
      </c>
      <c r="N4263" s="69">
        <f t="shared" si="1064"/>
        <v>7.6131043991005845</v>
      </c>
      <c r="O4263" s="69">
        <f t="shared" si="1065"/>
        <v>-4.6958655980712024E-3</v>
      </c>
    </row>
    <row r="4264" spans="4:15" x14ac:dyDescent="0.3">
      <c r="D4264" s="65">
        <f t="shared" si="1058"/>
        <v>4262</v>
      </c>
      <c r="E4264" s="66">
        <f t="shared" si="1059"/>
        <v>8.523999999999516</v>
      </c>
      <c r="F4264" s="72">
        <f t="shared" si="1060"/>
        <v>-8.6100786917473707E-4</v>
      </c>
      <c r="G4264" s="77">
        <f t="shared" si="1061"/>
        <v>-9.5522628917876773E-7</v>
      </c>
      <c r="H4264" s="69">
        <f t="shared" si="1068"/>
        <v>7.286043628171344E-4</v>
      </c>
      <c r="I4264" s="66">
        <f t="shared" si="1068"/>
        <v>-8.3182683308862817</v>
      </c>
      <c r="J4264" s="73">
        <f t="shared" si="1056"/>
        <v>8.3182683627958269</v>
      </c>
      <c r="K4264" s="66">
        <f t="shared" si="1057"/>
        <v>1.1789291543653559</v>
      </c>
      <c r="L4264" s="69">
        <f t="shared" si="1069"/>
        <v>9.9988670883533253</v>
      </c>
      <c r="M4264" s="66">
        <f t="shared" si="1069"/>
        <v>-57.266858675599956</v>
      </c>
      <c r="N4264" s="69">
        <f t="shared" si="1064"/>
        <v>7.6131043991005845</v>
      </c>
      <c r="O4264" s="69">
        <f t="shared" si="1065"/>
        <v>-4.6958655980712024E-3</v>
      </c>
    </row>
    <row r="4265" spans="4:15" x14ac:dyDescent="0.3">
      <c r="D4265" s="65">
        <f t="shared" si="1058"/>
        <v>4263</v>
      </c>
      <c r="E4265" s="66">
        <f t="shared" si="1059"/>
        <v>8.5259999999995166</v>
      </c>
      <c r="F4265" s="72">
        <f t="shared" si="1060"/>
        <v>-8.5897292532291329E-4</v>
      </c>
      <c r="G4265" s="77">
        <f t="shared" si="1061"/>
        <v>-9.5088411455890309E-7</v>
      </c>
      <c r="H4265" s="69">
        <f t="shared" si="1068"/>
        <v>7.2688234707878497E-4</v>
      </c>
      <c r="I4265" s="66">
        <f t="shared" si="1068"/>
        <v>-8.3182683327967339</v>
      </c>
      <c r="J4265" s="73">
        <f t="shared" si="1056"/>
        <v>8.3182683645556246</v>
      </c>
      <c r="K4265" s="66">
        <f t="shared" si="1057"/>
        <v>1.1789291546142275</v>
      </c>
      <c r="L4265" s="69">
        <f t="shared" si="1069"/>
        <v>9.9988685455620505</v>
      </c>
      <c r="M4265" s="66">
        <f t="shared" si="1069"/>
        <v>-57.283495212261727</v>
      </c>
      <c r="N4265" s="69">
        <f t="shared" si="1064"/>
        <v>7.6131043991005845</v>
      </c>
      <c r="O4265" s="69">
        <f t="shared" si="1065"/>
        <v>-4.6958655980712024E-3</v>
      </c>
    </row>
    <row r="4266" spans="4:15" x14ac:dyDescent="0.3">
      <c r="D4266" s="65">
        <f t="shared" si="1058"/>
        <v>4264</v>
      </c>
      <c r="E4266" s="66">
        <f t="shared" si="1059"/>
        <v>8.5279999999995173</v>
      </c>
      <c r="F4266" s="72">
        <f t="shared" si="1060"/>
        <v>-8.5694279094559751E-4</v>
      </c>
      <c r="G4266" s="77">
        <f t="shared" si="1061"/>
        <v>-9.4656164506545792E-7</v>
      </c>
      <c r="H4266" s="69">
        <f t="shared" si="1068"/>
        <v>7.2516440122813918E-4</v>
      </c>
      <c r="I4266" s="66">
        <f t="shared" si="1068"/>
        <v>-8.3182683346985016</v>
      </c>
      <c r="J4266" s="73">
        <f t="shared" si="1056"/>
        <v>8.3182683663074499</v>
      </c>
      <c r="K4266" s="66">
        <f t="shared" si="1057"/>
        <v>1.1789291548619716</v>
      </c>
      <c r="L4266" s="69">
        <f t="shared" si="1069"/>
        <v>9.9988699993267449</v>
      </c>
      <c r="M4266" s="66">
        <f t="shared" si="1069"/>
        <v>-57.300131748927321</v>
      </c>
      <c r="N4266" s="69">
        <f t="shared" si="1064"/>
        <v>7.6131043991005845</v>
      </c>
      <c r="O4266" s="69">
        <f t="shared" si="1065"/>
        <v>-4.6958655980712024E-3</v>
      </c>
    </row>
    <row r="4267" spans="4:15" x14ac:dyDescent="0.3">
      <c r="D4267" s="65">
        <f t="shared" si="1058"/>
        <v>4265</v>
      </c>
      <c r="E4267" s="66">
        <f t="shared" si="1059"/>
        <v>8.529999999999518</v>
      </c>
      <c r="F4267" s="72">
        <f t="shared" si="1060"/>
        <v>-8.5491745467587775E-4</v>
      </c>
      <c r="G4267" s="77">
        <f t="shared" si="1061"/>
        <v>-9.4225879543330393E-7</v>
      </c>
      <c r="H4267" s="69">
        <f t="shared" si="1068"/>
        <v>7.2345051564624797E-4</v>
      </c>
      <c r="I4267" s="66">
        <f t="shared" si="1068"/>
        <v>-8.3182683365916255</v>
      </c>
      <c r="J4267" s="73">
        <f t="shared" si="1056"/>
        <v>8.3182683680513367</v>
      </c>
      <c r="K4267" s="66">
        <f t="shared" si="1057"/>
        <v>1.178929155108593</v>
      </c>
      <c r="L4267" s="69">
        <f t="shared" si="1069"/>
        <v>9.9988714496555477</v>
      </c>
      <c r="M4267" s="66">
        <f t="shared" si="1069"/>
        <v>-57.316768285596716</v>
      </c>
      <c r="N4267" s="69">
        <f t="shared" si="1064"/>
        <v>7.6131043991005845</v>
      </c>
      <c r="O4267" s="69">
        <f t="shared" si="1065"/>
        <v>-4.6958655980712024E-3</v>
      </c>
    </row>
    <row r="4268" spans="4:15" x14ac:dyDescent="0.3">
      <c r="D4268" s="65">
        <f t="shared" si="1058"/>
        <v>4266</v>
      </c>
      <c r="E4268" s="66">
        <f t="shared" si="1059"/>
        <v>8.5319999999995186</v>
      </c>
      <c r="F4268" s="72">
        <f t="shared" si="1060"/>
        <v>-8.5289690517370705E-4</v>
      </c>
      <c r="G4268" s="77">
        <f t="shared" si="1061"/>
        <v>-9.3797547329188546E-7</v>
      </c>
      <c r="H4268" s="69">
        <f t="shared" si="1068"/>
        <v>7.2174068073689623E-4</v>
      </c>
      <c r="I4268" s="66">
        <f t="shared" si="1068"/>
        <v>-8.3182683384761429</v>
      </c>
      <c r="J4268" s="73">
        <f t="shared" si="1056"/>
        <v>8.3182683697873241</v>
      </c>
      <c r="K4268" s="66">
        <f t="shared" si="1057"/>
        <v>1.1789291553540973</v>
      </c>
      <c r="L4268" s="69">
        <f t="shared" si="1069"/>
        <v>9.9988728965565787</v>
      </c>
      <c r="M4268" s="66">
        <f t="shared" si="1069"/>
        <v>-57.333404822269898</v>
      </c>
      <c r="N4268" s="69">
        <f t="shared" si="1064"/>
        <v>7.6131043991005845</v>
      </c>
      <c r="O4268" s="69">
        <f t="shared" si="1065"/>
        <v>-4.6958655980712024E-3</v>
      </c>
    </row>
    <row r="4269" spans="4:15" x14ac:dyDescent="0.3">
      <c r="D4269" s="65">
        <f t="shared" si="1058"/>
        <v>4267</v>
      </c>
      <c r="E4269" s="66">
        <f t="shared" si="1059"/>
        <v>8.5339999999995193</v>
      </c>
      <c r="F4269" s="72">
        <f t="shared" si="1060"/>
        <v>-8.5088113112584028E-4</v>
      </c>
      <c r="G4269" s="77">
        <f t="shared" si="1061"/>
        <v>-9.3371158982336055E-7</v>
      </c>
      <c r="H4269" s="69">
        <f t="shared" si="1068"/>
        <v>7.2003488692654884E-4</v>
      </c>
      <c r="I4269" s="66">
        <f t="shared" si="1068"/>
        <v>-8.3182683403520929</v>
      </c>
      <c r="J4269" s="73">
        <f t="shared" si="1056"/>
        <v>8.318268371515444</v>
      </c>
      <c r="K4269" s="66">
        <f t="shared" si="1057"/>
        <v>1.1789291555984889</v>
      </c>
      <c r="L4269" s="69">
        <f t="shared" si="1069"/>
        <v>9.9988743400379398</v>
      </c>
      <c r="M4269" s="66">
        <f t="shared" si="1069"/>
        <v>-57.350041358946854</v>
      </c>
      <c r="N4269" s="69">
        <f t="shared" si="1064"/>
        <v>7.6131043991005845</v>
      </c>
      <c r="O4269" s="69">
        <f t="shared" si="1065"/>
        <v>-4.6958655980712024E-3</v>
      </c>
    </row>
    <row r="4270" spans="4:15" x14ac:dyDescent="0.3">
      <c r="D4270" s="65">
        <f t="shared" si="1058"/>
        <v>4268</v>
      </c>
      <c r="E4270" s="66">
        <f t="shared" si="1059"/>
        <v>8.53599999999952</v>
      </c>
      <c r="F4270" s="72">
        <f t="shared" si="1060"/>
        <v>-8.4887012124576966E-4</v>
      </c>
      <c r="G4270" s="77">
        <f t="shared" si="1061"/>
        <v>-9.2946706331531459E-7</v>
      </c>
      <c r="H4270" s="69">
        <f t="shared" si="1068"/>
        <v>7.1833312466429715E-4</v>
      </c>
      <c r="I4270" s="66">
        <f t="shared" si="1068"/>
        <v>-8.3182683422195165</v>
      </c>
      <c r="J4270" s="73">
        <f t="shared" si="1056"/>
        <v>8.3182683732357354</v>
      </c>
      <c r="K4270" s="66">
        <f t="shared" si="1057"/>
        <v>1.1789291558417734</v>
      </c>
      <c r="L4270" s="69">
        <f t="shared" si="1069"/>
        <v>9.9988757801077135</v>
      </c>
      <c r="M4270" s="66">
        <f t="shared" si="1069"/>
        <v>-57.366677895627561</v>
      </c>
      <c r="N4270" s="69">
        <f t="shared" si="1064"/>
        <v>7.6131043991005845</v>
      </c>
      <c r="O4270" s="69">
        <f t="shared" si="1065"/>
        <v>-4.6958655980712024E-3</v>
      </c>
    </row>
    <row r="4271" spans="4:15" x14ac:dyDescent="0.3">
      <c r="D4271" s="65">
        <f t="shared" si="1058"/>
        <v>4269</v>
      </c>
      <c r="E4271" s="66">
        <f t="shared" si="1059"/>
        <v>8.5379999999995206</v>
      </c>
      <c r="F4271" s="72">
        <f t="shared" si="1060"/>
        <v>-8.4686386427366316E-4</v>
      </c>
      <c r="G4271" s="77">
        <f t="shared" si="1061"/>
        <v>-9.2524179784447824E-7</v>
      </c>
      <c r="H4271" s="69">
        <f t="shared" si="1068"/>
        <v>7.1663538442180556E-4</v>
      </c>
      <c r="I4271" s="66">
        <f t="shared" si="1068"/>
        <v>-8.3182683440784508</v>
      </c>
      <c r="J4271" s="73">
        <f t="shared" si="1056"/>
        <v>8.318268374948234</v>
      </c>
      <c r="K4271" s="66">
        <f t="shared" si="1057"/>
        <v>1.1789291560839559</v>
      </c>
      <c r="L4271" s="69">
        <f t="shared" si="1069"/>
        <v>9.9988772167739626</v>
      </c>
      <c r="M4271" s="66">
        <f t="shared" si="1069"/>
        <v>-57.383314432311998</v>
      </c>
      <c r="N4271" s="69">
        <f t="shared" si="1064"/>
        <v>7.6131043991005845</v>
      </c>
      <c r="O4271" s="69">
        <f t="shared" si="1065"/>
        <v>-4.6958655980712024E-3</v>
      </c>
    </row>
    <row r="4272" spans="4:15" x14ac:dyDescent="0.3">
      <c r="D4272" s="65">
        <f t="shared" si="1058"/>
        <v>4270</v>
      </c>
      <c r="E4272" s="66">
        <f t="shared" si="1059"/>
        <v>8.5399999999995213</v>
      </c>
      <c r="F4272" s="72">
        <f t="shared" si="1060"/>
        <v>-8.4486234897630048E-4</v>
      </c>
      <c r="G4272" s="77">
        <f t="shared" si="1061"/>
        <v>-9.2103570636936638E-7</v>
      </c>
      <c r="H4272" s="69">
        <f t="shared" si="1068"/>
        <v>7.1494165669325823E-4</v>
      </c>
      <c r="I4272" s="66">
        <f t="shared" si="1068"/>
        <v>-8.318268345928935</v>
      </c>
      <c r="J4272" s="73">
        <f t="shared" si="1056"/>
        <v>8.3182683766529717</v>
      </c>
      <c r="K4272" s="66">
        <f t="shared" si="1057"/>
        <v>1.1789291563250408</v>
      </c>
      <c r="L4272" s="69">
        <f t="shared" si="1069"/>
        <v>9.9988786500447322</v>
      </c>
      <c r="M4272" s="66">
        <f t="shared" si="1069"/>
        <v>-57.399950969000152</v>
      </c>
      <c r="N4272" s="69">
        <f t="shared" si="1064"/>
        <v>7.6131043991005845</v>
      </c>
      <c r="O4272" s="69">
        <f t="shared" si="1065"/>
        <v>-4.6958655980712024E-3</v>
      </c>
    </row>
    <row r="4273" spans="4:15" x14ac:dyDescent="0.3">
      <c r="D4273" s="65">
        <f t="shared" si="1058"/>
        <v>4271</v>
      </c>
      <c r="E4273" s="66">
        <f t="shared" si="1059"/>
        <v>8.541999999999522</v>
      </c>
      <c r="F4273" s="72">
        <f t="shared" si="1060"/>
        <v>-8.4286556414700986E-4</v>
      </c>
      <c r="G4273" s="77">
        <f t="shared" si="1061"/>
        <v>-9.1684870717756439E-7</v>
      </c>
      <c r="H4273" s="69">
        <f t="shared" si="1068"/>
        <v>7.1325193199530562E-4</v>
      </c>
      <c r="I4273" s="66">
        <f t="shared" si="1068"/>
        <v>-8.3182683477710064</v>
      </c>
      <c r="J4273" s="73">
        <f t="shared" si="1056"/>
        <v>8.3182683783499858</v>
      </c>
      <c r="K4273" s="66">
        <f t="shared" si="1057"/>
        <v>1.1789291565650335</v>
      </c>
      <c r="L4273" s="69">
        <f t="shared" si="1069"/>
        <v>9.9988800799280462</v>
      </c>
      <c r="M4273" s="66">
        <f t="shared" si="1069"/>
        <v>-57.416587505692007</v>
      </c>
      <c r="N4273" s="69">
        <f t="shared" si="1064"/>
        <v>7.6131043991005845</v>
      </c>
      <c r="O4273" s="69">
        <f t="shared" si="1065"/>
        <v>-4.6958655980712024E-3</v>
      </c>
    </row>
    <row r="4274" spans="4:15" x14ac:dyDescent="0.3">
      <c r="D4274" s="65">
        <f t="shared" si="1058"/>
        <v>4272</v>
      </c>
      <c r="E4274" s="66">
        <f t="shared" si="1059"/>
        <v>8.5439999999995226</v>
      </c>
      <c r="F4274" s="72">
        <f t="shared" si="1060"/>
        <v>-8.4087349860560625E-4</v>
      </c>
      <c r="G4274" s="77">
        <f t="shared" si="1061"/>
        <v>-9.1268071145123031E-7</v>
      </c>
      <c r="H4274" s="69">
        <f t="shared" si="1068"/>
        <v>7.1156620086701157E-4</v>
      </c>
      <c r="I4274" s="66">
        <f t="shared" si="1068"/>
        <v>-8.3182683496047041</v>
      </c>
      <c r="J4274" s="73">
        <f t="shared" si="1056"/>
        <v>8.31826838003931</v>
      </c>
      <c r="K4274" s="66">
        <f t="shared" si="1057"/>
        <v>1.1789291568039386</v>
      </c>
      <c r="L4274" s="69">
        <f t="shared" si="1069"/>
        <v>9.9988815064319105</v>
      </c>
      <c r="M4274" s="66">
        <f t="shared" si="1069"/>
        <v>-57.43322404238755</v>
      </c>
      <c r="N4274" s="69">
        <f t="shared" si="1064"/>
        <v>7.6131043991005845</v>
      </c>
      <c r="O4274" s="69">
        <f t="shared" si="1065"/>
        <v>-4.6958655980712024E-3</v>
      </c>
    </row>
    <row r="4275" spans="4:15" x14ac:dyDescent="0.3">
      <c r="D4275" s="65">
        <f t="shared" si="1058"/>
        <v>4273</v>
      </c>
      <c r="E4275" s="66">
        <f t="shared" si="1059"/>
        <v>8.5459999999995233</v>
      </c>
      <c r="F4275" s="72">
        <f t="shared" si="1060"/>
        <v>-8.3888614119832794E-4</v>
      </c>
      <c r="G4275" s="77">
        <f t="shared" si="1061"/>
        <v>-9.0853163570159268E-7</v>
      </c>
      <c r="H4275" s="69">
        <f t="shared" si="1068"/>
        <v>7.0988445386980039E-4</v>
      </c>
      <c r="I4275" s="66">
        <f t="shared" si="1068"/>
        <v>-8.3182683514300653</v>
      </c>
      <c r="J4275" s="73">
        <f t="shared" si="1056"/>
        <v>8.3182683817209817</v>
      </c>
      <c r="K4275" s="66">
        <f t="shared" si="1057"/>
        <v>1.1789291570417615</v>
      </c>
      <c r="L4275" s="69">
        <f t="shared" si="1069"/>
        <v>9.9988829295643118</v>
      </c>
      <c r="M4275" s="66">
        <f t="shared" si="1069"/>
        <v>-57.44986057908676</v>
      </c>
      <c r="N4275" s="69">
        <f t="shared" si="1064"/>
        <v>7.6131043991005845</v>
      </c>
      <c r="O4275" s="69">
        <f t="shared" si="1065"/>
        <v>-4.6958655980712024E-3</v>
      </c>
    </row>
    <row r="4276" spans="4:15" x14ac:dyDescent="0.3">
      <c r="D4276" s="65">
        <f t="shared" si="1058"/>
        <v>4274</v>
      </c>
      <c r="E4276" s="66">
        <f t="shared" si="1059"/>
        <v>8.547999999999524</v>
      </c>
      <c r="F4276" s="72">
        <f t="shared" si="1060"/>
        <v>-8.3690348079777503E-4</v>
      </c>
      <c r="G4276" s="77">
        <f t="shared" si="1061"/>
        <v>-9.0440138933445269E-7</v>
      </c>
      <c r="H4276" s="69">
        <f t="shared" ref="H4276:I4291" si="1070">H4275+$B$4*F4275</f>
        <v>7.0820668158740377E-4</v>
      </c>
      <c r="I4276" s="66">
        <f t="shared" si="1070"/>
        <v>-8.3182683532471291</v>
      </c>
      <c r="J4276" s="73">
        <f t="shared" si="1056"/>
        <v>8.3182683833950328</v>
      </c>
      <c r="K4276" s="66">
        <f t="shared" si="1057"/>
        <v>1.1789291572785068</v>
      </c>
      <c r="L4276" s="69">
        <f t="shared" ref="L4276:M4291" si="1071">L4275+$B$4*H4275</f>
        <v>9.9988843493332187</v>
      </c>
      <c r="M4276" s="66">
        <f t="shared" si="1071"/>
        <v>-57.466497115789622</v>
      </c>
      <c r="N4276" s="69">
        <f t="shared" si="1064"/>
        <v>7.6131043991005845</v>
      </c>
      <c r="O4276" s="69">
        <f t="shared" si="1065"/>
        <v>-4.6958655980712024E-3</v>
      </c>
    </row>
    <row r="4277" spans="4:15" x14ac:dyDescent="0.3">
      <c r="D4277" s="65">
        <f t="shared" si="1058"/>
        <v>4275</v>
      </c>
      <c r="E4277" s="66">
        <f t="shared" si="1059"/>
        <v>8.5499999999995246</v>
      </c>
      <c r="F4277" s="72">
        <f t="shared" si="1060"/>
        <v>-8.3492550630284571E-4</v>
      </c>
      <c r="G4277" s="77">
        <f t="shared" si="1061"/>
        <v>-9.0028988886103889E-7</v>
      </c>
      <c r="H4277" s="69">
        <f t="shared" si="1070"/>
        <v>7.0653287462580825E-4</v>
      </c>
      <c r="I4277" s="66">
        <f t="shared" si="1070"/>
        <v>-8.3182683550559311</v>
      </c>
      <c r="J4277" s="73">
        <f t="shared" si="1056"/>
        <v>8.3182683850614971</v>
      </c>
      <c r="K4277" s="66">
        <f t="shared" si="1057"/>
        <v>1.1789291575141791</v>
      </c>
      <c r="L4277" s="69">
        <f t="shared" si="1071"/>
        <v>9.9988857657465822</v>
      </c>
      <c r="M4277" s="66">
        <f t="shared" si="1071"/>
        <v>-57.483133652496115</v>
      </c>
      <c r="N4277" s="69">
        <f t="shared" si="1064"/>
        <v>7.6131043991005845</v>
      </c>
      <c r="O4277" s="69">
        <f t="shared" si="1065"/>
        <v>-4.6958655980712024E-3</v>
      </c>
    </row>
    <row r="4278" spans="4:15" x14ac:dyDescent="0.3">
      <c r="D4278" s="65">
        <f t="shared" si="1058"/>
        <v>4276</v>
      </c>
      <c r="E4278" s="66">
        <f t="shared" si="1059"/>
        <v>8.5519999999995253</v>
      </c>
      <c r="F4278" s="72">
        <f t="shared" si="1060"/>
        <v>-8.3295220663867533E-4</v>
      </c>
      <c r="G4278" s="77">
        <f t="shared" si="1061"/>
        <v>-8.9619705434529351E-7</v>
      </c>
      <c r="H4278" s="69">
        <f t="shared" si="1070"/>
        <v>7.0486302361320256E-4</v>
      </c>
      <c r="I4278" s="66">
        <f t="shared" si="1070"/>
        <v>-8.3182683568565103</v>
      </c>
      <c r="J4278" s="73">
        <f t="shared" si="1056"/>
        <v>8.3182683867204119</v>
      </c>
      <c r="K4278" s="66">
        <f t="shared" si="1057"/>
        <v>1.1789291577487837</v>
      </c>
      <c r="L4278" s="69">
        <f t="shared" si="1071"/>
        <v>9.9988871788123319</v>
      </c>
      <c r="M4278" s="66">
        <f t="shared" si="1071"/>
        <v>-57.499770189206224</v>
      </c>
      <c r="N4278" s="69">
        <f t="shared" si="1064"/>
        <v>7.6131043991005845</v>
      </c>
      <c r="O4278" s="69">
        <f t="shared" si="1065"/>
        <v>-4.6958655980712024E-3</v>
      </c>
    </row>
    <row r="4279" spans="4:15" x14ac:dyDescent="0.3">
      <c r="D4279" s="65">
        <f t="shared" si="1058"/>
        <v>4277</v>
      </c>
      <c r="E4279" s="66">
        <f t="shared" si="1059"/>
        <v>8.553999999999526</v>
      </c>
      <c r="F4279" s="72">
        <f t="shared" si="1060"/>
        <v>-8.3098357075657393E-4</v>
      </c>
      <c r="G4279" s="77">
        <f t="shared" si="1061"/>
        <v>-8.9212279519301774E-7</v>
      </c>
      <c r="H4279" s="69">
        <f t="shared" si="1070"/>
        <v>7.0319711919992524E-4</v>
      </c>
      <c r="I4279" s="66">
        <f t="shared" si="1070"/>
        <v>-8.3182683586489041</v>
      </c>
      <c r="J4279" s="73">
        <f t="shared" si="1056"/>
        <v>8.3182683883718092</v>
      </c>
      <c r="K4279" s="66">
        <f t="shared" si="1057"/>
        <v>1.1789291579823251</v>
      </c>
      <c r="L4279" s="69">
        <f t="shared" si="1071"/>
        <v>9.9988885885383798</v>
      </c>
      <c r="M4279" s="66">
        <f t="shared" si="1071"/>
        <v>-57.516406725919936</v>
      </c>
      <c r="N4279" s="69">
        <f t="shared" si="1064"/>
        <v>7.6131043991005845</v>
      </c>
      <c r="O4279" s="69">
        <f t="shared" si="1065"/>
        <v>-4.6958655980712024E-3</v>
      </c>
    </row>
    <row r="4280" spans="4:15" x14ac:dyDescent="0.3">
      <c r="D4280" s="65">
        <f t="shared" si="1058"/>
        <v>4278</v>
      </c>
      <c r="E4280" s="66">
        <f t="shared" si="1059"/>
        <v>8.5559999999995267</v>
      </c>
      <c r="F4280" s="72">
        <f t="shared" si="1060"/>
        <v>-8.2901958763396456E-4</v>
      </c>
      <c r="G4280" s="77">
        <f t="shared" si="1061"/>
        <v>-8.8806702969179696E-7</v>
      </c>
      <c r="H4280" s="69">
        <f t="shared" si="1070"/>
        <v>7.0153515205841207E-4</v>
      </c>
      <c r="I4280" s="66">
        <f t="shared" si="1070"/>
        <v>-8.3182683604331498</v>
      </c>
      <c r="J4280" s="73">
        <f t="shared" si="1056"/>
        <v>8.3182683900157226</v>
      </c>
      <c r="K4280" s="66">
        <f t="shared" si="1057"/>
        <v>1.1789291582148083</v>
      </c>
      <c r="L4280" s="69">
        <f t="shared" si="1071"/>
        <v>9.9988899949326182</v>
      </c>
      <c r="M4280" s="66">
        <f t="shared" si="1071"/>
        <v>-57.533043262637236</v>
      </c>
      <c r="N4280" s="69">
        <f t="shared" si="1064"/>
        <v>7.6131043991005845</v>
      </c>
      <c r="O4280" s="69">
        <f t="shared" si="1065"/>
        <v>-4.6958655980712024E-3</v>
      </c>
    </row>
    <row r="4281" spans="4:15" x14ac:dyDescent="0.3">
      <c r="D4281" s="65">
        <f t="shared" si="1058"/>
        <v>4279</v>
      </c>
      <c r="E4281" s="66">
        <f t="shared" si="1059"/>
        <v>8.5579999999995273</v>
      </c>
      <c r="F4281" s="72">
        <f t="shared" si="1060"/>
        <v>-8.2706024627432126E-4</v>
      </c>
      <c r="G4281" s="77">
        <f t="shared" si="1061"/>
        <v>-8.8402967257650289E-7</v>
      </c>
      <c r="H4281" s="69">
        <f t="shared" si="1070"/>
        <v>6.9987711288314414E-4</v>
      </c>
      <c r="I4281" s="66">
        <f t="shared" si="1070"/>
        <v>-8.3182683622092846</v>
      </c>
      <c r="J4281" s="73">
        <f t="shared" si="1056"/>
        <v>8.3182683916521896</v>
      </c>
      <c r="K4281" s="66">
        <f t="shared" si="1057"/>
        <v>1.1789291584462382</v>
      </c>
      <c r="L4281" s="69">
        <f t="shared" si="1071"/>
        <v>9.9988913980029217</v>
      </c>
      <c r="M4281" s="66">
        <f t="shared" si="1071"/>
        <v>-57.549679799358103</v>
      </c>
      <c r="N4281" s="69">
        <f t="shared" si="1064"/>
        <v>7.6131043991005845</v>
      </c>
      <c r="O4281" s="69">
        <f t="shared" si="1065"/>
        <v>-4.6958655980712024E-3</v>
      </c>
    </row>
    <row r="4282" spans="4:15" x14ac:dyDescent="0.3">
      <c r="D4282" s="65">
        <f t="shared" si="1058"/>
        <v>4280</v>
      </c>
      <c r="E4282" s="66">
        <f t="shared" si="1059"/>
        <v>8.559999999999528</v>
      </c>
      <c r="F4282" s="72">
        <f t="shared" si="1060"/>
        <v>-8.2510553570710804E-4</v>
      </c>
      <c r="G4282" s="77">
        <f t="shared" si="1061"/>
        <v>-8.8001063858200723E-7</v>
      </c>
      <c r="H4282" s="69">
        <f t="shared" si="1070"/>
        <v>6.9822299239059545E-4</v>
      </c>
      <c r="I4282" s="66">
        <f t="shared" si="1070"/>
        <v>-8.318268363977344</v>
      </c>
      <c r="J4282" s="73">
        <f t="shared" si="1056"/>
        <v>8.3182683932812402</v>
      </c>
      <c r="K4282" s="66">
        <f t="shared" si="1057"/>
        <v>1.1789291586766195</v>
      </c>
      <c r="L4282" s="69">
        <f t="shared" si="1071"/>
        <v>9.9988927977571471</v>
      </c>
      <c r="M4282" s="66">
        <f t="shared" si="1071"/>
        <v>-57.566316336082522</v>
      </c>
      <c r="N4282" s="69">
        <f t="shared" si="1064"/>
        <v>7.6131043991005845</v>
      </c>
      <c r="O4282" s="69">
        <f t="shared" si="1065"/>
        <v>-4.6958655980712024E-3</v>
      </c>
    </row>
    <row r="4283" spans="4:15" x14ac:dyDescent="0.3">
      <c r="D4283" s="65">
        <f t="shared" si="1058"/>
        <v>4281</v>
      </c>
      <c r="E4283" s="66">
        <f t="shared" si="1059"/>
        <v>8.5619999999995287</v>
      </c>
      <c r="F4283" s="72">
        <f t="shared" si="1060"/>
        <v>-8.2315544498771638E-4</v>
      </c>
      <c r="G4283" s="77">
        <f t="shared" si="1061"/>
        <v>-8.7600984954860905E-7</v>
      </c>
      <c r="H4283" s="69">
        <f t="shared" si="1070"/>
        <v>6.9657278131918124E-4</v>
      </c>
      <c r="I4283" s="66">
        <f t="shared" si="1070"/>
        <v>-8.3182683657373655</v>
      </c>
      <c r="J4283" s="73">
        <f t="shared" si="1056"/>
        <v>8.3182683949029084</v>
      </c>
      <c r="K4283" s="66">
        <f t="shared" si="1057"/>
        <v>1.1789291589059567</v>
      </c>
      <c r="L4283" s="69">
        <f t="shared" si="1071"/>
        <v>9.9988941942031317</v>
      </c>
      <c r="M4283" s="66">
        <f t="shared" si="1071"/>
        <v>-57.58295287281048</v>
      </c>
      <c r="N4283" s="69">
        <f t="shared" si="1064"/>
        <v>7.6131043991005845</v>
      </c>
      <c r="O4283" s="69">
        <f t="shared" si="1065"/>
        <v>-4.6958655980712024E-3</v>
      </c>
    </row>
    <row r="4284" spans="4:15" x14ac:dyDescent="0.3">
      <c r="D4284" s="65">
        <f t="shared" si="1058"/>
        <v>4282</v>
      </c>
      <c r="E4284" s="66">
        <f t="shared" si="1059"/>
        <v>8.5639999999995293</v>
      </c>
      <c r="F4284" s="72">
        <f t="shared" si="1060"/>
        <v>-8.2120996319740523E-4</v>
      </c>
      <c r="G4284" s="77">
        <f t="shared" si="1061"/>
        <v>-8.7202722021118007E-7</v>
      </c>
      <c r="H4284" s="69">
        <f t="shared" si="1070"/>
        <v>6.949264704292058E-4</v>
      </c>
      <c r="I4284" s="66">
        <f t="shared" si="1070"/>
        <v>-8.3182683674893845</v>
      </c>
      <c r="J4284" s="73">
        <f t="shared" si="1056"/>
        <v>8.3182683965172295</v>
      </c>
      <c r="K4284" s="66">
        <f t="shared" si="1057"/>
        <v>1.178929159134255</v>
      </c>
      <c r="L4284" s="69">
        <f t="shared" si="1071"/>
        <v>9.9988955873486951</v>
      </c>
      <c r="M4284" s="66">
        <f t="shared" si="1071"/>
        <v>-57.599589409541956</v>
      </c>
      <c r="N4284" s="69">
        <f t="shared" si="1064"/>
        <v>7.6131043991005845</v>
      </c>
      <c r="O4284" s="69">
        <f t="shared" si="1065"/>
        <v>-4.6958655980712024E-3</v>
      </c>
    </row>
    <row r="4285" spans="4:15" x14ac:dyDescent="0.3">
      <c r="D4285" s="65">
        <f t="shared" si="1058"/>
        <v>4283</v>
      </c>
      <c r="E4285" s="66">
        <f t="shared" si="1059"/>
        <v>8.56599999999953</v>
      </c>
      <c r="F4285" s="72">
        <f t="shared" si="1060"/>
        <v>-8.1926907944323928E-4</v>
      </c>
      <c r="G4285" s="77">
        <f t="shared" si="1061"/>
        <v>-8.6806266708094881E-7</v>
      </c>
      <c r="H4285" s="69">
        <f t="shared" si="1070"/>
        <v>6.9328405050281098E-4</v>
      </c>
      <c r="I4285" s="66">
        <f t="shared" si="1070"/>
        <v>-8.3182683692334383</v>
      </c>
      <c r="J4285" s="73">
        <f t="shared" si="1056"/>
        <v>8.318268398124232</v>
      </c>
      <c r="K4285" s="66">
        <f t="shared" si="1057"/>
        <v>1.1789291593615181</v>
      </c>
      <c r="L4285" s="69">
        <f t="shared" si="1071"/>
        <v>9.9988969772016354</v>
      </c>
      <c r="M4285" s="66">
        <f t="shared" si="1071"/>
        <v>-57.616225946276934</v>
      </c>
      <c r="N4285" s="69">
        <f t="shared" si="1064"/>
        <v>7.6131043991005845</v>
      </c>
      <c r="O4285" s="69">
        <f t="shared" si="1065"/>
        <v>-4.6958655980712024E-3</v>
      </c>
    </row>
    <row r="4286" spans="4:15" x14ac:dyDescent="0.3">
      <c r="D4286" s="65">
        <f t="shared" si="1058"/>
        <v>4284</v>
      </c>
      <c r="E4286" s="66">
        <f t="shared" si="1059"/>
        <v>8.5679999999995307</v>
      </c>
      <c r="F4286" s="72">
        <f t="shared" si="1060"/>
        <v>-8.1733278285802725E-4</v>
      </c>
      <c r="G4286" s="77">
        <f t="shared" si="1061"/>
        <v>-8.6411611555092804E-7</v>
      </c>
      <c r="H4286" s="69">
        <f t="shared" si="1070"/>
        <v>6.9164551234392451E-4</v>
      </c>
      <c r="I4286" s="66">
        <f t="shared" si="1070"/>
        <v>-8.3182683709695642</v>
      </c>
      <c r="J4286" s="73">
        <f t="shared" si="1056"/>
        <v>8.3182683997239568</v>
      </c>
      <c r="K4286" s="66">
        <f t="shared" si="1057"/>
        <v>1.178929159587752</v>
      </c>
      <c r="L4286" s="69">
        <f t="shared" si="1071"/>
        <v>9.9988983637697366</v>
      </c>
      <c r="M4286" s="66">
        <f t="shared" si="1071"/>
        <v>-57.632862483015401</v>
      </c>
      <c r="N4286" s="69">
        <f t="shared" si="1064"/>
        <v>7.6131043991005845</v>
      </c>
      <c r="O4286" s="69">
        <f t="shared" si="1065"/>
        <v>-4.6958655980712024E-3</v>
      </c>
    </row>
    <row r="4287" spans="4:15" x14ac:dyDescent="0.3">
      <c r="D4287" s="65">
        <f t="shared" si="1058"/>
        <v>4285</v>
      </c>
      <c r="E4287" s="66">
        <f t="shared" si="1059"/>
        <v>8.5699999999995313</v>
      </c>
      <c r="F4287" s="72">
        <f t="shared" si="1060"/>
        <v>-8.1540106260026308E-4</v>
      </c>
      <c r="G4287" s="77">
        <f t="shared" si="1061"/>
        <v>-8.6018747147420527E-7</v>
      </c>
      <c r="H4287" s="69">
        <f t="shared" si="1070"/>
        <v>6.9001084677820844E-4</v>
      </c>
      <c r="I4287" s="66">
        <f t="shared" si="1070"/>
        <v>-8.318268372697796</v>
      </c>
      <c r="J4287" s="73">
        <f t="shared" si="1056"/>
        <v>8.3182684013164305</v>
      </c>
      <c r="K4287" s="66">
        <f t="shared" si="1057"/>
        <v>1.1789291598129605</v>
      </c>
      <c r="L4287" s="69">
        <f t="shared" si="1071"/>
        <v>9.9988997470607615</v>
      </c>
      <c r="M4287" s="66">
        <f t="shared" si="1071"/>
        <v>-57.649499019757343</v>
      </c>
      <c r="N4287" s="69">
        <f t="shared" si="1064"/>
        <v>7.6131043991005845</v>
      </c>
      <c r="O4287" s="69">
        <f t="shared" si="1065"/>
        <v>-4.6958655980712024E-3</v>
      </c>
    </row>
    <row r="4288" spans="4:15" x14ac:dyDescent="0.3">
      <c r="D4288" s="65">
        <f t="shared" si="1058"/>
        <v>4286</v>
      </c>
      <c r="E4288" s="66">
        <f t="shared" si="1059"/>
        <v>8.571999999999532</v>
      </c>
      <c r="F4288" s="72">
        <f t="shared" si="1060"/>
        <v>-8.1347390785406275E-4</v>
      </c>
      <c r="G4288" s="77">
        <f t="shared" si="1061"/>
        <v>-8.5627666379650691E-7</v>
      </c>
      <c r="H4288" s="69">
        <f t="shared" si="1070"/>
        <v>6.883800446530079E-4</v>
      </c>
      <c r="I4288" s="66">
        <f t="shared" si="1070"/>
        <v>-8.3182683744181709</v>
      </c>
      <c r="J4288" s="73">
        <f t="shared" si="1056"/>
        <v>8.3182684029016887</v>
      </c>
      <c r="K4288" s="66">
        <f t="shared" si="1057"/>
        <v>1.1789291600371485</v>
      </c>
      <c r="L4288" s="69">
        <f t="shared" si="1071"/>
        <v>9.9989011270824548</v>
      </c>
      <c r="M4288" s="66">
        <f t="shared" si="1071"/>
        <v>-57.666135556502738</v>
      </c>
      <c r="N4288" s="69">
        <f t="shared" si="1064"/>
        <v>7.6131043991005845</v>
      </c>
      <c r="O4288" s="69">
        <f t="shared" si="1065"/>
        <v>-4.6958655980712024E-3</v>
      </c>
    </row>
    <row r="4289" spans="4:15" x14ac:dyDescent="0.3">
      <c r="D4289" s="65">
        <f t="shared" si="1058"/>
        <v>4287</v>
      </c>
      <c r="E4289" s="66">
        <f t="shared" si="1059"/>
        <v>8.5739999999995327</v>
      </c>
      <c r="F4289" s="72">
        <f t="shared" si="1060"/>
        <v>-8.115513078291054E-4</v>
      </c>
      <c r="G4289" s="77">
        <f t="shared" si="1061"/>
        <v>-8.5238360902906152E-7</v>
      </c>
      <c r="H4289" s="69">
        <f t="shared" si="1070"/>
        <v>6.8675309683729981E-4</v>
      </c>
      <c r="I4289" s="66">
        <f t="shared" si="1070"/>
        <v>-8.3182683761307246</v>
      </c>
      <c r="J4289" s="73">
        <f t="shared" si="1056"/>
        <v>8.3182684044797632</v>
      </c>
      <c r="K4289" s="66">
        <f t="shared" si="1057"/>
        <v>1.1789291602603207</v>
      </c>
      <c r="L4289" s="69">
        <f t="shared" si="1071"/>
        <v>9.9989025038425439</v>
      </c>
      <c r="M4289" s="66">
        <f t="shared" si="1071"/>
        <v>-57.682772093251572</v>
      </c>
      <c r="N4289" s="69">
        <f t="shared" si="1064"/>
        <v>7.6131043991005845</v>
      </c>
      <c r="O4289" s="69">
        <f t="shared" si="1065"/>
        <v>-4.6958655980712024E-3</v>
      </c>
    </row>
    <row r="4290" spans="4:15" x14ac:dyDescent="0.3">
      <c r="D4290" s="65">
        <f t="shared" si="1058"/>
        <v>4288</v>
      </c>
      <c r="E4290" s="66">
        <f t="shared" si="1059"/>
        <v>8.5759999999995333</v>
      </c>
      <c r="F4290" s="72">
        <f t="shared" si="1060"/>
        <v>-8.096332517605726E-4</v>
      </c>
      <c r="G4290" s="77">
        <f t="shared" si="1061"/>
        <v>-8.4850822368309764E-7</v>
      </c>
      <c r="H4290" s="69">
        <f t="shared" si="1070"/>
        <v>6.8512999422164157E-4</v>
      </c>
      <c r="I4290" s="66">
        <f t="shared" si="1070"/>
        <v>-8.3182683778354924</v>
      </c>
      <c r="J4290" s="73">
        <f t="shared" si="1056"/>
        <v>8.3182684060506862</v>
      </c>
      <c r="K4290" s="66">
        <f t="shared" si="1057"/>
        <v>1.1789291604824814</v>
      </c>
      <c r="L4290" s="69">
        <f t="shared" si="1071"/>
        <v>9.998903877348738</v>
      </c>
      <c r="M4290" s="66">
        <f t="shared" si="1071"/>
        <v>-57.69940863000383</v>
      </c>
      <c r="N4290" s="69">
        <f t="shared" si="1064"/>
        <v>7.6131043991005845</v>
      </c>
      <c r="O4290" s="69">
        <f t="shared" si="1065"/>
        <v>-4.6958655980712024E-3</v>
      </c>
    </row>
    <row r="4291" spans="4:15" x14ac:dyDescent="0.3">
      <c r="D4291" s="65">
        <f t="shared" si="1058"/>
        <v>4289</v>
      </c>
      <c r="E4291" s="66">
        <f t="shared" si="1059"/>
        <v>8.577999999999534</v>
      </c>
      <c r="F4291" s="72">
        <f t="shared" si="1060"/>
        <v>-8.0771972890908721E-4</v>
      </c>
      <c r="G4291" s="77">
        <f t="shared" si="1061"/>
        <v>-8.4465042959891434E-7</v>
      </c>
      <c r="H4291" s="69">
        <f t="shared" si="1070"/>
        <v>6.8351072771812038E-4</v>
      </c>
      <c r="I4291" s="66">
        <f t="shared" si="1070"/>
        <v>-8.3182683795325083</v>
      </c>
      <c r="J4291" s="73">
        <f t="shared" ref="J4291:J4354" si="1072">SQRT(H4291^2+I4291^2)</f>
        <v>8.3182684076144895</v>
      </c>
      <c r="K4291" s="66">
        <f t="shared" ref="K4291:K4354" si="1073">$B$12+$B$13*J4291</f>
        <v>1.1789291607036354</v>
      </c>
      <c r="L4291" s="69">
        <f t="shared" si="1071"/>
        <v>9.998905247608727</v>
      </c>
      <c r="M4291" s="66">
        <f t="shared" si="1071"/>
        <v>-57.7160451667595</v>
      </c>
      <c r="N4291" s="69">
        <f t="shared" si="1064"/>
        <v>7.6131043991005845</v>
      </c>
      <c r="O4291" s="69">
        <f t="shared" si="1065"/>
        <v>-4.6958655980712024E-3</v>
      </c>
    </row>
    <row r="4292" spans="4:15" x14ac:dyDescent="0.3">
      <c r="D4292" s="65">
        <f t="shared" ref="D4292:D4355" si="1074">D4291+1</f>
        <v>4290</v>
      </c>
      <c r="E4292" s="66">
        <f t="shared" ref="E4292:E4355" si="1075">E4291+$B$4</f>
        <v>8.5799999999995347</v>
      </c>
      <c r="F4292" s="72">
        <f t="shared" ref="F4292:F4355" si="1076">-K4291*H4291</f>
        <v>-8.0581072856065474E-4</v>
      </c>
      <c r="G4292" s="77">
        <f t="shared" ref="G4292:G4355" si="1077">-$B$5-K4291*I4291</f>
        <v>-8.4081015039316753E-7</v>
      </c>
      <c r="H4292" s="69">
        <f t="shared" ref="H4292:I4307" si="1078">H4291+$B$4*F4291</f>
        <v>6.818952882603022E-4</v>
      </c>
      <c r="I4292" s="66">
        <f t="shared" si="1078"/>
        <v>-8.3182683812218094</v>
      </c>
      <c r="J4292" s="73">
        <f t="shared" si="1072"/>
        <v>8.3182684091712069</v>
      </c>
      <c r="K4292" s="66">
        <f t="shared" si="1073"/>
        <v>1.1789291609237873</v>
      </c>
      <c r="L4292" s="69">
        <f t="shared" ref="L4292:M4307" si="1079">L4291+$B$4*H4291</f>
        <v>9.998906614630183</v>
      </c>
      <c r="M4292" s="66">
        <f t="shared" si="1079"/>
        <v>-57.732681703518566</v>
      </c>
      <c r="N4292" s="69">
        <f t="shared" ref="N4292:N4355" si="1080">IF(M4291&gt;=0,L4292,N4291)</f>
        <v>7.6131043991005845</v>
      </c>
      <c r="O4292" s="69">
        <f t="shared" ref="O4292:O4355" si="1081">IF(M4291&gt;=0,M4292,O4291)</f>
        <v>-4.6958655980712024E-3</v>
      </c>
    </row>
    <row r="4293" spans="4:15" x14ac:dyDescent="0.3">
      <c r="D4293" s="65">
        <f t="shared" si="1074"/>
        <v>4291</v>
      </c>
      <c r="E4293" s="66">
        <f t="shared" si="1075"/>
        <v>8.5819999999995353</v>
      </c>
      <c r="F4293" s="72">
        <f t="shared" si="1076"/>
        <v>-8.0390624002660217E-4</v>
      </c>
      <c r="G4293" s="77">
        <f t="shared" si="1077"/>
        <v>-8.3698730080072892E-7</v>
      </c>
      <c r="H4293" s="69">
        <f t="shared" si="1078"/>
        <v>6.8028366680318087E-4</v>
      </c>
      <c r="I4293" s="66">
        <f t="shared" si="1078"/>
        <v>-8.3182683829034296</v>
      </c>
      <c r="J4293" s="73">
        <f t="shared" si="1072"/>
        <v>8.3182684107208704</v>
      </c>
      <c r="K4293" s="66">
        <f t="shared" si="1073"/>
        <v>1.1789291611429416</v>
      </c>
      <c r="L4293" s="69">
        <f t="shared" si="1079"/>
        <v>9.9989079784207604</v>
      </c>
      <c r="M4293" s="66">
        <f t="shared" si="1079"/>
        <v>-57.749318240281006</v>
      </c>
      <c r="N4293" s="69">
        <f t="shared" si="1080"/>
        <v>7.6131043991005845</v>
      </c>
      <c r="O4293" s="69">
        <f t="shared" si="1081"/>
        <v>-4.6958655980712024E-3</v>
      </c>
    </row>
    <row r="4294" spans="4:15" x14ac:dyDescent="0.3">
      <c r="D4294" s="65">
        <f t="shared" si="1074"/>
        <v>4292</v>
      </c>
      <c r="E4294" s="66">
        <f t="shared" si="1075"/>
        <v>8.583999999999536</v>
      </c>
      <c r="F4294" s="72">
        <f t="shared" si="1076"/>
        <v>-8.0200625264351838E-4</v>
      </c>
      <c r="G4294" s="77">
        <f t="shared" si="1077"/>
        <v>-8.3318180621461124E-7</v>
      </c>
      <c r="H4294" s="69">
        <f t="shared" si="1078"/>
        <v>6.7867585432312765E-4</v>
      </c>
      <c r="I4294" s="66">
        <f t="shared" si="1078"/>
        <v>-8.3182683845774044</v>
      </c>
      <c r="J4294" s="73">
        <f t="shared" si="1072"/>
        <v>8.3182684122635102</v>
      </c>
      <c r="K4294" s="66">
        <f t="shared" si="1073"/>
        <v>1.1789291613611024</v>
      </c>
      <c r="L4294" s="69">
        <f t="shared" si="1079"/>
        <v>9.9989093389880939</v>
      </c>
      <c r="M4294" s="66">
        <f t="shared" si="1079"/>
        <v>-57.765954777046815</v>
      </c>
      <c r="N4294" s="69">
        <f t="shared" si="1080"/>
        <v>7.6131043991005845</v>
      </c>
      <c r="O4294" s="69">
        <f t="shared" si="1081"/>
        <v>-4.6958655980712024E-3</v>
      </c>
    </row>
    <row r="4295" spans="4:15" x14ac:dyDescent="0.3">
      <c r="D4295" s="65">
        <f t="shared" si="1074"/>
        <v>4293</v>
      </c>
      <c r="E4295" s="66">
        <f t="shared" si="1075"/>
        <v>8.5859999999995367</v>
      </c>
      <c r="F4295" s="72">
        <f t="shared" si="1076"/>
        <v>-8.0011075577319461E-4</v>
      </c>
      <c r="G4295" s="77">
        <f t="shared" si="1077"/>
        <v>-8.2939358847511357E-7</v>
      </c>
      <c r="H4295" s="69">
        <f t="shared" si="1078"/>
        <v>6.770718418178406E-4</v>
      </c>
      <c r="I4295" s="66">
        <f t="shared" si="1078"/>
        <v>-8.3182683862437674</v>
      </c>
      <c r="J4295" s="73">
        <f t="shared" si="1072"/>
        <v>8.3182684137991583</v>
      </c>
      <c r="K4295" s="66">
        <f t="shared" si="1073"/>
        <v>1.1789291615782747</v>
      </c>
      <c r="L4295" s="69">
        <f t="shared" si="1079"/>
        <v>9.9989106963398022</v>
      </c>
      <c r="M4295" s="66">
        <f t="shared" si="1079"/>
        <v>-57.782591313815971</v>
      </c>
      <c r="N4295" s="69">
        <f t="shared" si="1080"/>
        <v>7.6131043991005845</v>
      </c>
      <c r="O4295" s="69">
        <f t="shared" si="1081"/>
        <v>-4.6958655980712024E-3</v>
      </c>
    </row>
    <row r="4296" spans="4:15" x14ac:dyDescent="0.3">
      <c r="D4296" s="65">
        <f t="shared" si="1074"/>
        <v>4294</v>
      </c>
      <c r="E4296" s="66">
        <f t="shared" si="1075"/>
        <v>8.5879999999995373</v>
      </c>
      <c r="F4296" s="72">
        <f t="shared" si="1076"/>
        <v>-7.9821973880256499E-4</v>
      </c>
      <c r="G4296" s="77">
        <f t="shared" si="1077"/>
        <v>-8.2562256764617814E-7</v>
      </c>
      <c r="H4296" s="69">
        <f t="shared" si="1078"/>
        <v>6.7547162030629426E-4</v>
      </c>
      <c r="I4296" s="66">
        <f t="shared" si="1078"/>
        <v>-8.3182683879025543</v>
      </c>
      <c r="J4296" s="73">
        <f t="shared" si="1072"/>
        <v>8.3182684153278483</v>
      </c>
      <c r="K4296" s="66">
        <f t="shared" si="1073"/>
        <v>1.1789291617944628</v>
      </c>
      <c r="L4296" s="69">
        <f t="shared" si="1079"/>
        <v>9.9989120504834865</v>
      </c>
      <c r="M4296" s="66">
        <f t="shared" si="1079"/>
        <v>-57.799227850588458</v>
      </c>
      <c r="N4296" s="69">
        <f t="shared" si="1080"/>
        <v>7.6131043991005845</v>
      </c>
      <c r="O4296" s="69">
        <f t="shared" si="1081"/>
        <v>-4.6958655980712024E-3</v>
      </c>
    </row>
    <row r="4297" spans="4:15" x14ac:dyDescent="0.3">
      <c r="D4297" s="65">
        <f t="shared" si="1074"/>
        <v>4295</v>
      </c>
      <c r="E4297" s="66">
        <f t="shared" si="1075"/>
        <v>8.589999999999538</v>
      </c>
      <c r="F4297" s="72">
        <f t="shared" si="1076"/>
        <v>-7.9633319114364711E-4</v>
      </c>
      <c r="G4297" s="77">
        <f t="shared" si="1077"/>
        <v>-8.2186866379174717E-7</v>
      </c>
      <c r="H4297" s="69">
        <f t="shared" si="1078"/>
        <v>6.7387518082868915E-4</v>
      </c>
      <c r="I4297" s="66">
        <f t="shared" si="1078"/>
        <v>-8.3182683895537988</v>
      </c>
      <c r="J4297" s="73">
        <f t="shared" si="1072"/>
        <v>8.3182684168496106</v>
      </c>
      <c r="K4297" s="66">
        <f t="shared" si="1073"/>
        <v>1.1789291620096711</v>
      </c>
      <c r="L4297" s="69">
        <f t="shared" si="1079"/>
        <v>9.9989134014267265</v>
      </c>
      <c r="M4297" s="66">
        <f t="shared" si="1079"/>
        <v>-57.815864387364265</v>
      </c>
      <c r="N4297" s="69">
        <f t="shared" si="1080"/>
        <v>7.6131043991005845</v>
      </c>
      <c r="O4297" s="69">
        <f t="shared" si="1081"/>
        <v>-4.6958655980712024E-3</v>
      </c>
    </row>
    <row r="4298" spans="4:15" x14ac:dyDescent="0.3">
      <c r="D4298" s="65">
        <f t="shared" si="1074"/>
        <v>4296</v>
      </c>
      <c r="E4298" s="66">
        <f t="shared" si="1075"/>
        <v>8.5919999999995387</v>
      </c>
      <c r="F4298" s="72">
        <f t="shared" si="1076"/>
        <v>-7.9445110223348204E-4</v>
      </c>
      <c r="G4298" s="77">
        <f t="shared" si="1077"/>
        <v>-8.181318023048334E-7</v>
      </c>
      <c r="H4298" s="69">
        <f t="shared" si="1078"/>
        <v>6.7228251444640189E-4</v>
      </c>
      <c r="I4298" s="66">
        <f t="shared" si="1078"/>
        <v>-8.3182683911975364</v>
      </c>
      <c r="J4298" s="73">
        <f t="shared" si="1072"/>
        <v>8.3182684183644753</v>
      </c>
      <c r="K4298" s="66">
        <f t="shared" si="1073"/>
        <v>1.1789291622239042</v>
      </c>
      <c r="L4298" s="69">
        <f t="shared" si="1079"/>
        <v>9.9989147491770876</v>
      </c>
      <c r="M4298" s="66">
        <f t="shared" si="1079"/>
        <v>-57.832500924143375</v>
      </c>
      <c r="N4298" s="69">
        <f t="shared" si="1080"/>
        <v>7.6131043991005845</v>
      </c>
      <c r="O4298" s="69">
        <f t="shared" si="1081"/>
        <v>-4.6958655980712024E-3</v>
      </c>
    </row>
    <row r="4299" spans="4:15" x14ac:dyDescent="0.3">
      <c r="D4299" s="65">
        <f t="shared" si="1074"/>
        <v>4297</v>
      </c>
      <c r="E4299" s="66">
        <f t="shared" si="1075"/>
        <v>8.5939999999995393</v>
      </c>
      <c r="F4299" s="72">
        <f t="shared" si="1076"/>
        <v>-7.9257346153407634E-4</v>
      </c>
      <c r="G4299" s="77">
        <f t="shared" si="1077"/>
        <v>-8.144119050257359E-7</v>
      </c>
      <c r="H4299" s="69">
        <f t="shared" si="1078"/>
        <v>6.7069361224193487E-4</v>
      </c>
      <c r="I4299" s="66">
        <f t="shared" si="1078"/>
        <v>-8.3182683928338008</v>
      </c>
      <c r="J4299" s="73">
        <f t="shared" si="1072"/>
        <v>8.3182684198724761</v>
      </c>
      <c r="K4299" s="66">
        <f t="shared" si="1073"/>
        <v>1.1789291624371665</v>
      </c>
      <c r="L4299" s="69">
        <f t="shared" si="1079"/>
        <v>9.9989160937421158</v>
      </c>
      <c r="M4299" s="66">
        <f t="shared" si="1079"/>
        <v>-57.849137460925768</v>
      </c>
      <c r="N4299" s="69">
        <f t="shared" si="1080"/>
        <v>7.6131043991005845</v>
      </c>
      <c r="O4299" s="69">
        <f t="shared" si="1081"/>
        <v>-4.6958655980712024E-3</v>
      </c>
    </row>
    <row r="4300" spans="4:15" x14ac:dyDescent="0.3">
      <c r="D4300" s="65">
        <f t="shared" si="1074"/>
        <v>4298</v>
      </c>
      <c r="E4300" s="66">
        <f t="shared" si="1075"/>
        <v>8.59599999999954</v>
      </c>
      <c r="F4300" s="72">
        <f t="shared" si="1076"/>
        <v>-7.9070025853234199E-4</v>
      </c>
      <c r="G4300" s="77">
        <f t="shared" si="1077"/>
        <v>-8.1070889201839691E-7</v>
      </c>
      <c r="H4300" s="69">
        <f t="shared" si="1078"/>
        <v>6.6910846531886674E-4</v>
      </c>
      <c r="I4300" s="66">
        <f t="shared" si="1078"/>
        <v>-8.3182683944626241</v>
      </c>
      <c r="J4300" s="73">
        <f t="shared" si="1072"/>
        <v>8.3182684213736415</v>
      </c>
      <c r="K4300" s="66">
        <f t="shared" si="1073"/>
        <v>1.178929162649462</v>
      </c>
      <c r="L4300" s="69">
        <f t="shared" si="1079"/>
        <v>9.9989174351293411</v>
      </c>
      <c r="M4300" s="66">
        <f t="shared" si="1079"/>
        <v>-57.865773997711436</v>
      </c>
      <c r="N4300" s="69">
        <f t="shared" si="1080"/>
        <v>7.6131043991005845</v>
      </c>
      <c r="O4300" s="69">
        <f t="shared" si="1081"/>
        <v>-4.6958655980712024E-3</v>
      </c>
    </row>
    <row r="4301" spans="4:15" x14ac:dyDescent="0.3">
      <c r="D4301" s="65">
        <f t="shared" si="1074"/>
        <v>4299</v>
      </c>
      <c r="E4301" s="66">
        <f t="shared" si="1075"/>
        <v>8.5979999999995407</v>
      </c>
      <c r="F4301" s="72">
        <f t="shared" si="1076"/>
        <v>-7.8883148274003819E-4</v>
      </c>
      <c r="G4301" s="77">
        <f t="shared" si="1077"/>
        <v>-8.0702269400489968E-7</v>
      </c>
      <c r="H4301" s="69">
        <f t="shared" si="1078"/>
        <v>6.6752706480180206E-4</v>
      </c>
      <c r="I4301" s="66">
        <f t="shared" si="1078"/>
        <v>-8.3182683960840418</v>
      </c>
      <c r="J4301" s="73">
        <f t="shared" si="1072"/>
        <v>8.3182684228680035</v>
      </c>
      <c r="K4301" s="66">
        <f t="shared" si="1073"/>
        <v>1.1789291628607956</v>
      </c>
      <c r="L4301" s="69">
        <f t="shared" si="1079"/>
        <v>9.9989187733462721</v>
      </c>
      <c r="M4301" s="66">
        <f t="shared" si="1079"/>
        <v>-57.882410534500359</v>
      </c>
      <c r="N4301" s="69">
        <f t="shared" si="1080"/>
        <v>7.6131043991005845</v>
      </c>
      <c r="O4301" s="69">
        <f t="shared" si="1081"/>
        <v>-4.6958655980712024E-3</v>
      </c>
    </row>
    <row r="4302" spans="4:15" x14ac:dyDescent="0.3">
      <c r="D4302" s="65">
        <f t="shared" si="1074"/>
        <v>4300</v>
      </c>
      <c r="E4302" s="66">
        <f t="shared" si="1075"/>
        <v>8.5999999999995413</v>
      </c>
      <c r="F4302" s="72">
        <f t="shared" si="1076"/>
        <v>-7.8696712369371257E-4</v>
      </c>
      <c r="G4302" s="77">
        <f t="shared" si="1077"/>
        <v>-8.0335322749647275E-7</v>
      </c>
      <c r="H4302" s="69">
        <f t="shared" si="1078"/>
        <v>6.6594940183632202E-4</v>
      </c>
      <c r="I4302" s="66">
        <f t="shared" si="1078"/>
        <v>-8.3182683976980876</v>
      </c>
      <c r="J4302" s="73">
        <f t="shared" si="1072"/>
        <v>8.318268424355594</v>
      </c>
      <c r="K4302" s="66">
        <f t="shared" si="1073"/>
        <v>1.1789291630711713</v>
      </c>
      <c r="L4302" s="69">
        <f t="shared" si="1079"/>
        <v>9.9989201084004016</v>
      </c>
      <c r="M4302" s="66">
        <f t="shared" si="1079"/>
        <v>-57.899047071292529</v>
      </c>
      <c r="N4302" s="69">
        <f t="shared" si="1080"/>
        <v>7.6131043991005845</v>
      </c>
      <c r="O4302" s="69">
        <f t="shared" si="1081"/>
        <v>-4.6958655980712024E-3</v>
      </c>
    </row>
    <row r="4303" spans="4:15" x14ac:dyDescent="0.3">
      <c r="D4303" s="65">
        <f t="shared" si="1074"/>
        <v>4301</v>
      </c>
      <c r="E4303" s="66">
        <f t="shared" si="1075"/>
        <v>8.601999999999542</v>
      </c>
      <c r="F4303" s="72">
        <f t="shared" si="1076"/>
        <v>-7.8510717095464232E-4</v>
      </c>
      <c r="G4303" s="77">
        <f t="shared" si="1077"/>
        <v>-7.9970041966248573E-7</v>
      </c>
      <c r="H4303" s="69">
        <f t="shared" si="1078"/>
        <v>6.6437546758893462E-4</v>
      </c>
      <c r="I4303" s="66">
        <f t="shared" si="1078"/>
        <v>-8.3182683993047934</v>
      </c>
      <c r="J4303" s="73">
        <f t="shared" si="1072"/>
        <v>8.3182684258364432</v>
      </c>
      <c r="K4303" s="66">
        <f t="shared" si="1073"/>
        <v>1.1789291632805938</v>
      </c>
      <c r="L4303" s="69">
        <f t="shared" si="1079"/>
        <v>9.9989214402992044</v>
      </c>
      <c r="M4303" s="66">
        <f t="shared" si="1079"/>
        <v>-57.915683608087924</v>
      </c>
      <c r="N4303" s="69">
        <f t="shared" si="1080"/>
        <v>7.6131043991005845</v>
      </c>
      <c r="O4303" s="69">
        <f t="shared" si="1081"/>
        <v>-4.6958655980712024E-3</v>
      </c>
    </row>
    <row r="4304" spans="4:15" x14ac:dyDescent="0.3">
      <c r="D4304" s="65">
        <f t="shared" si="1074"/>
        <v>4302</v>
      </c>
      <c r="E4304" s="66">
        <f t="shared" si="1075"/>
        <v>8.6039999999995427</v>
      </c>
      <c r="F4304" s="72">
        <f t="shared" si="1076"/>
        <v>-7.8325161410877598E-4</v>
      </c>
      <c r="G4304" s="77">
        <f t="shared" si="1077"/>
        <v>-7.960641941195945E-7</v>
      </c>
      <c r="H4304" s="69">
        <f t="shared" si="1078"/>
        <v>6.6280525324702538E-4</v>
      </c>
      <c r="I4304" s="66">
        <f t="shared" si="1078"/>
        <v>-8.3182684009041949</v>
      </c>
      <c r="J4304" s="73">
        <f t="shared" si="1072"/>
        <v>8.3182684273105814</v>
      </c>
      <c r="K4304" s="66">
        <f t="shared" si="1073"/>
        <v>1.1789291634890673</v>
      </c>
      <c r="L4304" s="69">
        <f t="shared" si="1079"/>
        <v>9.9989227690501394</v>
      </c>
      <c r="M4304" s="66">
        <f t="shared" si="1079"/>
        <v>-57.932320144886532</v>
      </c>
      <c r="N4304" s="69">
        <f t="shared" si="1080"/>
        <v>7.6131043991005845</v>
      </c>
      <c r="O4304" s="69">
        <f t="shared" si="1081"/>
        <v>-4.6958655980712024E-3</v>
      </c>
    </row>
    <row r="4305" spans="4:15" x14ac:dyDescent="0.3">
      <c r="D4305" s="65">
        <f t="shared" si="1074"/>
        <v>4303</v>
      </c>
      <c r="E4305" s="66">
        <f t="shared" si="1075"/>
        <v>8.6059999999995433</v>
      </c>
      <c r="F4305" s="72">
        <f t="shared" si="1076"/>
        <v>-7.8140044276667501E-4</v>
      </c>
      <c r="G4305" s="77">
        <f t="shared" si="1077"/>
        <v>-7.9244447626081183E-7</v>
      </c>
      <c r="H4305" s="69">
        <f t="shared" si="1078"/>
        <v>6.6123875001880778E-4</v>
      </c>
      <c r="I4305" s="66">
        <f t="shared" si="1078"/>
        <v>-8.318268402496324</v>
      </c>
      <c r="J4305" s="73">
        <f t="shared" si="1072"/>
        <v>8.3182684287780368</v>
      </c>
      <c r="K4305" s="66">
        <f t="shared" si="1073"/>
        <v>1.1789291636965957</v>
      </c>
      <c r="L4305" s="69">
        <f t="shared" si="1079"/>
        <v>9.9989240946606461</v>
      </c>
      <c r="M4305" s="66">
        <f t="shared" si="1079"/>
        <v>-57.948956681688337</v>
      </c>
      <c r="N4305" s="69">
        <f t="shared" si="1080"/>
        <v>7.6131043991005845</v>
      </c>
      <c r="O4305" s="69">
        <f t="shared" si="1081"/>
        <v>-4.6958655980712024E-3</v>
      </c>
    </row>
    <row r="4306" spans="4:15" x14ac:dyDescent="0.3">
      <c r="D4306" s="65">
        <f t="shared" si="1074"/>
        <v>4304</v>
      </c>
      <c r="E4306" s="66">
        <f t="shared" si="1075"/>
        <v>8.607999999999544</v>
      </c>
      <c r="F4306" s="72">
        <f t="shared" si="1076"/>
        <v>-7.7955364656345533E-4</v>
      </c>
      <c r="G4306" s="77">
        <f t="shared" si="1077"/>
        <v>-7.8884119147915044E-7</v>
      </c>
      <c r="H4306" s="69">
        <f t="shared" si="1078"/>
        <v>6.5967594913327445E-4</v>
      </c>
      <c r="I4306" s="66">
        <f t="shared" si="1078"/>
        <v>-8.3182684040812127</v>
      </c>
      <c r="J4306" s="73">
        <f t="shared" si="1072"/>
        <v>8.3182684302388417</v>
      </c>
      <c r="K4306" s="66">
        <f t="shared" si="1073"/>
        <v>1.1789291639031834</v>
      </c>
      <c r="L4306" s="69">
        <f t="shared" si="1079"/>
        <v>9.9989254171381461</v>
      </c>
      <c r="M4306" s="66">
        <f t="shared" si="1079"/>
        <v>-57.965593218493332</v>
      </c>
      <c r="N4306" s="69">
        <f t="shared" si="1080"/>
        <v>7.6131043991005845</v>
      </c>
      <c r="O4306" s="69">
        <f t="shared" si="1081"/>
        <v>-4.6958655980712024E-3</v>
      </c>
    </row>
    <row r="4307" spans="4:15" x14ac:dyDescent="0.3">
      <c r="D4307" s="65">
        <f t="shared" si="1074"/>
        <v>4305</v>
      </c>
      <c r="E4307" s="66">
        <f t="shared" si="1075"/>
        <v>8.6099999999995447</v>
      </c>
      <c r="F4307" s="72">
        <f t="shared" si="1076"/>
        <v>-7.7771121515873018E-4</v>
      </c>
      <c r="G4307" s="77">
        <f t="shared" si="1077"/>
        <v>-7.8525426872033677E-7</v>
      </c>
      <c r="H4307" s="69">
        <f t="shared" si="1078"/>
        <v>6.5811684184014754E-4</v>
      </c>
      <c r="I4307" s="66">
        <f t="shared" si="1078"/>
        <v>-8.3182684056588947</v>
      </c>
      <c r="J4307" s="73">
        <f t="shared" si="1072"/>
        <v>8.318268431693026</v>
      </c>
      <c r="K4307" s="66">
        <f t="shared" si="1073"/>
        <v>1.1789291641088351</v>
      </c>
      <c r="L4307" s="69">
        <f t="shared" si="1079"/>
        <v>9.9989267364900449</v>
      </c>
      <c r="M4307" s="66">
        <f t="shared" si="1079"/>
        <v>-57.982229755301496</v>
      </c>
      <c r="N4307" s="69">
        <f t="shared" si="1080"/>
        <v>7.6131043991005845</v>
      </c>
      <c r="O4307" s="69">
        <f t="shared" si="1081"/>
        <v>-4.6958655980712024E-3</v>
      </c>
    </row>
    <row r="4308" spans="4:15" x14ac:dyDescent="0.3">
      <c r="D4308" s="65">
        <f t="shared" si="1074"/>
        <v>4306</v>
      </c>
      <c r="E4308" s="66">
        <f t="shared" si="1075"/>
        <v>8.6119999999995454</v>
      </c>
      <c r="F4308" s="72">
        <f t="shared" si="1076"/>
        <v>-7.758731382365516E-4</v>
      </c>
      <c r="G4308" s="77">
        <f t="shared" si="1077"/>
        <v>-7.816836262719562E-7</v>
      </c>
      <c r="H4308" s="69">
        <f t="shared" ref="H4308:I4323" si="1082">H4307+$B$4*F4307</f>
        <v>6.5656141940983006E-4</v>
      </c>
      <c r="I4308" s="66">
        <f t="shared" si="1082"/>
        <v>-8.3182684072294037</v>
      </c>
      <c r="J4308" s="73">
        <f t="shared" si="1072"/>
        <v>8.31826843314062</v>
      </c>
      <c r="K4308" s="66">
        <f t="shared" si="1073"/>
        <v>1.1789291643135544</v>
      </c>
      <c r="L4308" s="69">
        <f t="shared" ref="L4308:M4323" si="1083">L4307+$B$4*H4307</f>
        <v>9.9989280527237288</v>
      </c>
      <c r="M4308" s="66">
        <f t="shared" si="1083"/>
        <v>-57.998866292112815</v>
      </c>
      <c r="N4308" s="69">
        <f t="shared" si="1080"/>
        <v>7.6131043991005845</v>
      </c>
      <c r="O4308" s="69">
        <f t="shared" si="1081"/>
        <v>-4.6958655980712024E-3</v>
      </c>
    </row>
    <row r="4309" spans="4:15" x14ac:dyDescent="0.3">
      <c r="D4309" s="65">
        <f t="shared" si="1074"/>
        <v>4307</v>
      </c>
      <c r="E4309" s="66">
        <f t="shared" si="1075"/>
        <v>8.613999999999546</v>
      </c>
      <c r="F4309" s="72">
        <f t="shared" si="1076"/>
        <v>-7.7403940550535208E-4</v>
      </c>
      <c r="G4309" s="77">
        <f t="shared" si="1077"/>
        <v>-7.7812919663244884E-7</v>
      </c>
      <c r="H4309" s="69">
        <f t="shared" si="1082"/>
        <v>6.5500967313335691E-4</v>
      </c>
      <c r="I4309" s="66">
        <f t="shared" si="1082"/>
        <v>-8.3182684087927719</v>
      </c>
      <c r="J4309" s="73">
        <f t="shared" si="1072"/>
        <v>8.318268434581654</v>
      </c>
      <c r="K4309" s="66">
        <f t="shared" si="1073"/>
        <v>1.1789291645173463</v>
      </c>
      <c r="L4309" s="69">
        <f t="shared" si="1083"/>
        <v>9.9989293658465677</v>
      </c>
      <c r="M4309" s="66">
        <f t="shared" si="1083"/>
        <v>-58.015502828927275</v>
      </c>
      <c r="N4309" s="69">
        <f t="shared" si="1080"/>
        <v>7.6131043991005845</v>
      </c>
      <c r="O4309" s="69">
        <f t="shared" si="1081"/>
        <v>-4.6958655980712024E-3</v>
      </c>
    </row>
    <row r="4310" spans="4:15" x14ac:dyDescent="0.3">
      <c r="D4310" s="65">
        <f t="shared" si="1074"/>
        <v>4308</v>
      </c>
      <c r="E4310" s="66">
        <f t="shared" si="1075"/>
        <v>8.6159999999995467</v>
      </c>
      <c r="F4310" s="72">
        <f t="shared" si="1076"/>
        <v>-7.7221000669788851E-4</v>
      </c>
      <c r="G4310" s="77">
        <f t="shared" si="1077"/>
        <v>-7.7459090164211375E-7</v>
      </c>
      <c r="H4310" s="69">
        <f t="shared" si="1082"/>
        <v>6.5346159432234615E-4</v>
      </c>
      <c r="I4310" s="66">
        <f t="shared" si="1082"/>
        <v>-8.318268410349031</v>
      </c>
      <c r="J4310" s="73">
        <f t="shared" si="1072"/>
        <v>8.3182684360161545</v>
      </c>
      <c r="K4310" s="66">
        <f t="shared" si="1073"/>
        <v>1.1789291647202143</v>
      </c>
      <c r="L4310" s="69">
        <f t="shared" si="1083"/>
        <v>9.998930675865914</v>
      </c>
      <c r="M4310" s="66">
        <f t="shared" si="1083"/>
        <v>-58.032139365744861</v>
      </c>
      <c r="N4310" s="69">
        <f t="shared" si="1080"/>
        <v>7.6131043991005845</v>
      </c>
      <c r="O4310" s="69">
        <f t="shared" si="1081"/>
        <v>-4.6958655980712024E-3</v>
      </c>
    </row>
    <row r="4311" spans="4:15" x14ac:dyDescent="0.3">
      <c r="D4311" s="65">
        <f t="shared" si="1074"/>
        <v>4309</v>
      </c>
      <c r="E4311" s="66">
        <f t="shared" si="1075"/>
        <v>8.6179999999995474</v>
      </c>
      <c r="F4311" s="72">
        <f t="shared" si="1076"/>
        <v>-7.7038493157118308E-4</v>
      </c>
      <c r="G4311" s="77">
        <f t="shared" si="1077"/>
        <v>-7.710686720230342E-7</v>
      </c>
      <c r="H4311" s="69">
        <f t="shared" si="1082"/>
        <v>6.5191717430895042E-4</v>
      </c>
      <c r="I4311" s="66">
        <f t="shared" si="1082"/>
        <v>-8.3182684118982131</v>
      </c>
      <c r="J4311" s="73">
        <f t="shared" si="1072"/>
        <v>8.3182684374441553</v>
      </c>
      <c r="K4311" s="66">
        <f t="shared" si="1073"/>
        <v>1.1789291649221627</v>
      </c>
      <c r="L4311" s="69">
        <f t="shared" si="1083"/>
        <v>9.9989319827891023</v>
      </c>
      <c r="M4311" s="66">
        <f t="shared" si="1083"/>
        <v>-58.048775902565559</v>
      </c>
      <c r="N4311" s="69">
        <f t="shared" si="1080"/>
        <v>7.6131043991005845</v>
      </c>
      <c r="O4311" s="69">
        <f t="shared" si="1081"/>
        <v>-4.6958655980712024E-3</v>
      </c>
    </row>
    <row r="4312" spans="4:15" x14ac:dyDescent="0.3">
      <c r="D4312" s="65">
        <f t="shared" si="1074"/>
        <v>4310</v>
      </c>
      <c r="E4312" s="66">
        <f t="shared" si="1075"/>
        <v>8.619999999999548</v>
      </c>
      <c r="F4312" s="72">
        <f t="shared" si="1076"/>
        <v>-7.6856416990646694E-4</v>
      </c>
      <c r="G4312" s="77">
        <f t="shared" si="1077"/>
        <v>-7.6756243494457976E-7</v>
      </c>
      <c r="H4312" s="69">
        <f t="shared" si="1082"/>
        <v>6.5037640444580804E-4</v>
      </c>
      <c r="I4312" s="66">
        <f t="shared" si="1082"/>
        <v>-8.3182684134403502</v>
      </c>
      <c r="J4312" s="73">
        <f t="shared" si="1072"/>
        <v>8.3182684388656813</v>
      </c>
      <c r="K4312" s="66">
        <f t="shared" si="1073"/>
        <v>1.1789291651231957</v>
      </c>
      <c r="L4312" s="69">
        <f t="shared" si="1083"/>
        <v>9.9989332866234513</v>
      </c>
      <c r="M4312" s="66">
        <f t="shared" si="1083"/>
        <v>-58.065412439389355</v>
      </c>
      <c r="N4312" s="69">
        <f t="shared" si="1080"/>
        <v>7.6131043991005845</v>
      </c>
      <c r="O4312" s="69">
        <f t="shared" si="1081"/>
        <v>-4.6958655980712024E-3</v>
      </c>
    </row>
    <row r="4313" spans="4:15" x14ac:dyDescent="0.3">
      <c r="D4313" s="65">
        <f t="shared" si="1074"/>
        <v>4311</v>
      </c>
      <c r="E4313" s="66">
        <f t="shared" si="1075"/>
        <v>8.6219999999995487</v>
      </c>
      <c r="F4313" s="72">
        <f t="shared" si="1076"/>
        <v>-7.6674771150912237E-4</v>
      </c>
      <c r="G4313" s="77">
        <f t="shared" si="1077"/>
        <v>-7.6407211757612004E-7</v>
      </c>
      <c r="H4313" s="69">
        <f t="shared" si="1082"/>
        <v>6.4883927610599507E-4</v>
      </c>
      <c r="I4313" s="66">
        <f t="shared" si="1082"/>
        <v>-8.3182684149754742</v>
      </c>
      <c r="J4313" s="73">
        <f t="shared" si="1072"/>
        <v>8.3182684402807645</v>
      </c>
      <c r="K4313" s="66">
        <f t="shared" si="1073"/>
        <v>1.1789291653233176</v>
      </c>
      <c r="L4313" s="69">
        <f t="shared" si="1083"/>
        <v>9.9989345873762598</v>
      </c>
      <c r="M4313" s="66">
        <f t="shared" si="1083"/>
        <v>-58.082048976216235</v>
      </c>
      <c r="N4313" s="69">
        <f t="shared" si="1080"/>
        <v>7.6131043991005845</v>
      </c>
      <c r="O4313" s="69">
        <f t="shared" si="1081"/>
        <v>-4.6958655980712024E-3</v>
      </c>
    </row>
    <row r="4314" spans="4:15" x14ac:dyDescent="0.3">
      <c r="D4314" s="65">
        <f t="shared" si="1074"/>
        <v>4312</v>
      </c>
      <c r="E4314" s="66">
        <f t="shared" si="1075"/>
        <v>8.6239999999995494</v>
      </c>
      <c r="F4314" s="72">
        <f t="shared" si="1076"/>
        <v>-7.649355462086264E-4</v>
      </c>
      <c r="G4314" s="77">
        <f t="shared" si="1077"/>
        <v>-7.605976470870246E-7</v>
      </c>
      <c r="H4314" s="69">
        <f t="shared" si="1082"/>
        <v>6.4730578068297685E-4</v>
      </c>
      <c r="I4314" s="66">
        <f t="shared" si="1082"/>
        <v>-8.3182684165036189</v>
      </c>
      <c r="J4314" s="73">
        <f t="shared" si="1072"/>
        <v>8.3182684416894368</v>
      </c>
      <c r="K4314" s="66">
        <f t="shared" si="1073"/>
        <v>1.1789291655225329</v>
      </c>
      <c r="L4314" s="69">
        <f t="shared" si="1083"/>
        <v>9.9989358850548129</v>
      </c>
      <c r="M4314" s="66">
        <f t="shared" si="1083"/>
        <v>-58.098685513046185</v>
      </c>
      <c r="N4314" s="69">
        <f t="shared" si="1080"/>
        <v>7.6131043991005845</v>
      </c>
      <c r="O4314" s="69">
        <f t="shared" si="1081"/>
        <v>-4.6958655980712024E-3</v>
      </c>
    </row>
    <row r="4315" spans="4:15" x14ac:dyDescent="0.3">
      <c r="D4315" s="65">
        <f t="shared" si="1074"/>
        <v>4313</v>
      </c>
      <c r="E4315" s="66">
        <f t="shared" si="1075"/>
        <v>8.62599999999955</v>
      </c>
      <c r="F4315" s="72">
        <f t="shared" si="1076"/>
        <v>-7.6312766385849362E-4</v>
      </c>
      <c r="G4315" s="77">
        <f t="shared" si="1077"/>
        <v>-7.5713894709394935E-7</v>
      </c>
      <c r="H4315" s="69">
        <f t="shared" si="1082"/>
        <v>6.4577590959055957E-4</v>
      </c>
      <c r="I4315" s="66">
        <f t="shared" si="1082"/>
        <v>-8.3182684180248145</v>
      </c>
      <c r="J4315" s="73">
        <f t="shared" si="1072"/>
        <v>8.3182684430917213</v>
      </c>
      <c r="K4315" s="66">
        <f t="shared" si="1073"/>
        <v>1.1789291657208447</v>
      </c>
      <c r="L4315" s="69">
        <f t="shared" si="1083"/>
        <v>9.998937179666374</v>
      </c>
      <c r="M4315" s="66">
        <f t="shared" si="1083"/>
        <v>-58.11532204987919</v>
      </c>
      <c r="N4315" s="69">
        <f t="shared" si="1080"/>
        <v>7.6131043991005845</v>
      </c>
      <c r="O4315" s="69">
        <f t="shared" si="1081"/>
        <v>-4.6958655980712024E-3</v>
      </c>
    </row>
    <row r="4316" spans="4:15" x14ac:dyDescent="0.3">
      <c r="D4316" s="65">
        <f t="shared" si="1074"/>
        <v>4314</v>
      </c>
      <c r="E4316" s="66">
        <f t="shared" si="1075"/>
        <v>8.6279999999995507</v>
      </c>
      <c r="F4316" s="72">
        <f t="shared" si="1076"/>
        <v>-7.61324054336218E-4</v>
      </c>
      <c r="G4316" s="77">
        <f t="shared" si="1077"/>
        <v>-7.5369595364804809E-7</v>
      </c>
      <c r="H4316" s="69">
        <f t="shared" si="1082"/>
        <v>6.4424965426284264E-4</v>
      </c>
      <c r="I4316" s="66">
        <f t="shared" si="1082"/>
        <v>-8.318268419539093</v>
      </c>
      <c r="J4316" s="73">
        <f t="shared" si="1072"/>
        <v>8.3182684444876518</v>
      </c>
      <c r="K4316" s="66">
        <f t="shared" si="1073"/>
        <v>1.1789291659182579</v>
      </c>
      <c r="L4316" s="69">
        <f t="shared" si="1083"/>
        <v>9.9989384712181923</v>
      </c>
      <c r="M4316" s="66">
        <f t="shared" si="1083"/>
        <v>-58.131958586715243</v>
      </c>
      <c r="N4316" s="69">
        <f t="shared" si="1080"/>
        <v>7.6131043991005845</v>
      </c>
      <c r="O4316" s="69">
        <f t="shared" si="1081"/>
        <v>-4.6958655980712024E-3</v>
      </c>
    </row>
    <row r="4317" spans="4:15" x14ac:dyDescent="0.3">
      <c r="D4317" s="65">
        <f t="shared" si="1074"/>
        <v>4315</v>
      </c>
      <c r="E4317" s="66">
        <f t="shared" si="1075"/>
        <v>8.6299999999995514</v>
      </c>
      <c r="F4317" s="72">
        <f t="shared" si="1076"/>
        <v>-7.5952470754321914E-4</v>
      </c>
      <c r="G4317" s="77">
        <f t="shared" si="1077"/>
        <v>-7.5026859036597671E-7</v>
      </c>
      <c r="H4317" s="69">
        <f t="shared" si="1082"/>
        <v>6.4272700615417022E-4</v>
      </c>
      <c r="I4317" s="66">
        <f t="shared" si="1082"/>
        <v>-8.3182684210464846</v>
      </c>
      <c r="J4317" s="73">
        <f t="shared" si="1072"/>
        <v>8.3182684458772549</v>
      </c>
      <c r="K4317" s="66">
        <f t="shared" si="1073"/>
        <v>1.1789291661147763</v>
      </c>
      <c r="L4317" s="69">
        <f t="shared" si="1083"/>
        <v>9.9989397597175014</v>
      </c>
      <c r="M4317" s="66">
        <f t="shared" si="1083"/>
        <v>-58.148595123554323</v>
      </c>
      <c r="N4317" s="69">
        <f t="shared" si="1080"/>
        <v>7.6131043991005845</v>
      </c>
      <c r="O4317" s="69">
        <f t="shared" si="1081"/>
        <v>-4.6958655980712024E-3</v>
      </c>
    </row>
    <row r="4318" spans="4:15" x14ac:dyDescent="0.3">
      <c r="D4318" s="65">
        <f t="shared" si="1074"/>
        <v>4316</v>
      </c>
      <c r="E4318" s="66">
        <f t="shared" si="1075"/>
        <v>8.631999999999552</v>
      </c>
      <c r="F4318" s="72">
        <f t="shared" si="1076"/>
        <v>-7.5772961340478254E-4</v>
      </c>
      <c r="G4318" s="77">
        <f t="shared" si="1077"/>
        <v>-7.4685679152253215E-7</v>
      </c>
      <c r="H4318" s="69">
        <f t="shared" si="1082"/>
        <v>6.4120795673908377E-4</v>
      </c>
      <c r="I4318" s="66">
        <f t="shared" si="1082"/>
        <v>-8.3182684225470211</v>
      </c>
      <c r="J4318" s="73">
        <f t="shared" si="1072"/>
        <v>8.3182684472605555</v>
      </c>
      <c r="K4318" s="66">
        <f t="shared" si="1073"/>
        <v>1.1789291663104033</v>
      </c>
      <c r="L4318" s="69">
        <f t="shared" si="1083"/>
        <v>9.9989410451715131</v>
      </c>
      <c r="M4318" s="66">
        <f t="shared" si="1083"/>
        <v>-58.165231660396415</v>
      </c>
      <c r="N4318" s="69">
        <f t="shared" si="1080"/>
        <v>7.6131043991005845</v>
      </c>
      <c r="O4318" s="69">
        <f t="shared" si="1081"/>
        <v>-4.6958655980712024E-3</v>
      </c>
    </row>
    <row r="4319" spans="4:15" x14ac:dyDescent="0.3">
      <c r="D4319" s="65">
        <f t="shared" si="1074"/>
        <v>4317</v>
      </c>
      <c r="E4319" s="66">
        <f t="shared" si="1075"/>
        <v>8.6339999999995527</v>
      </c>
      <c r="F4319" s="72">
        <f t="shared" si="1076"/>
        <v>-7.5593876187000518E-4</v>
      </c>
      <c r="G4319" s="77">
        <f t="shared" si="1077"/>
        <v>-7.4346048606344084E-7</v>
      </c>
      <c r="H4319" s="69">
        <f t="shared" si="1082"/>
        <v>6.3969249751227419E-4</v>
      </c>
      <c r="I4319" s="66">
        <f t="shared" si="1082"/>
        <v>-8.3182684240407347</v>
      </c>
      <c r="J4319" s="73">
        <f t="shared" si="1072"/>
        <v>8.3182684486375909</v>
      </c>
      <c r="K4319" s="66">
        <f t="shared" si="1073"/>
        <v>1.1789291665051445</v>
      </c>
      <c r="L4319" s="69">
        <f t="shared" si="1083"/>
        <v>9.998942327587427</v>
      </c>
      <c r="M4319" s="66">
        <f t="shared" si="1083"/>
        <v>-58.181868197241506</v>
      </c>
      <c r="N4319" s="69">
        <f t="shared" si="1080"/>
        <v>7.6131043991005845</v>
      </c>
      <c r="O4319" s="69">
        <f t="shared" si="1081"/>
        <v>-4.6958655980712024E-3</v>
      </c>
    </row>
    <row r="4320" spans="4:15" x14ac:dyDescent="0.3">
      <c r="D4320" s="65">
        <f t="shared" si="1074"/>
        <v>4318</v>
      </c>
      <c r="E4320" s="66">
        <f t="shared" si="1075"/>
        <v>8.6359999999995534</v>
      </c>
      <c r="F4320" s="72">
        <f t="shared" si="1076"/>
        <v>-7.5415214291173964E-4</v>
      </c>
      <c r="G4320" s="77">
        <f t="shared" si="1077"/>
        <v>-7.4007959405264501E-7</v>
      </c>
      <c r="H4320" s="69">
        <f t="shared" si="1082"/>
        <v>6.3818061998853416E-4</v>
      </c>
      <c r="I4320" s="66">
        <f t="shared" si="1082"/>
        <v>-8.3182684255276556</v>
      </c>
      <c r="J4320" s="73">
        <f t="shared" si="1072"/>
        <v>8.3182684500083823</v>
      </c>
      <c r="K4320" s="66">
        <f t="shared" si="1073"/>
        <v>1.1789291666990025</v>
      </c>
      <c r="L4320" s="69">
        <f t="shared" si="1083"/>
        <v>9.9989436069724213</v>
      </c>
      <c r="M4320" s="66">
        <f t="shared" si="1083"/>
        <v>-58.198504734089589</v>
      </c>
      <c r="N4320" s="69">
        <f t="shared" si="1080"/>
        <v>7.6131043991005845</v>
      </c>
      <c r="O4320" s="69">
        <f t="shared" si="1081"/>
        <v>-4.6958655980712024E-3</v>
      </c>
    </row>
    <row r="4321" spans="4:15" x14ac:dyDescent="0.3">
      <c r="D4321" s="65">
        <f t="shared" si="1074"/>
        <v>4319</v>
      </c>
      <c r="E4321" s="66">
        <f t="shared" si="1075"/>
        <v>8.637999999999554</v>
      </c>
      <c r="F4321" s="72">
        <f t="shared" si="1076"/>
        <v>-7.5236974652653538E-4</v>
      </c>
      <c r="G4321" s="77">
        <f t="shared" si="1077"/>
        <v>-7.3671405687036895E-7</v>
      </c>
      <c r="H4321" s="69">
        <f t="shared" si="1082"/>
        <v>6.3667231570271074E-4</v>
      </c>
      <c r="I4321" s="66">
        <f t="shared" si="1082"/>
        <v>-8.3182684270078155</v>
      </c>
      <c r="J4321" s="73">
        <f t="shared" si="1072"/>
        <v>8.3182684513729601</v>
      </c>
      <c r="K4321" s="66">
        <f t="shared" si="1073"/>
        <v>1.1789291668919819</v>
      </c>
      <c r="L4321" s="69">
        <f t="shared" si="1083"/>
        <v>9.998944883333662</v>
      </c>
      <c r="M4321" s="66">
        <f t="shared" si="1083"/>
        <v>-58.215141270940642</v>
      </c>
      <c r="N4321" s="69">
        <f t="shared" si="1080"/>
        <v>7.6131043991005845</v>
      </c>
      <c r="O4321" s="69">
        <f t="shared" si="1081"/>
        <v>-4.6958655980712024E-3</v>
      </c>
    </row>
    <row r="4322" spans="4:15" x14ac:dyDescent="0.3">
      <c r="D4322" s="65">
        <f t="shared" si="1074"/>
        <v>4320</v>
      </c>
      <c r="E4322" s="66">
        <f t="shared" si="1075"/>
        <v>8.6399999999995547</v>
      </c>
      <c r="F4322" s="72">
        <f t="shared" si="1076"/>
        <v>-7.5059156273458571E-4</v>
      </c>
      <c r="G4322" s="77">
        <f t="shared" si="1077"/>
        <v>-7.3336379813326857E-7</v>
      </c>
      <c r="H4322" s="69">
        <f t="shared" si="1082"/>
        <v>6.3516757620965764E-4</v>
      </c>
      <c r="I4322" s="66">
        <f t="shared" si="1082"/>
        <v>-8.3182684284812431</v>
      </c>
      <c r="J4322" s="73">
        <f t="shared" si="1072"/>
        <v>8.3182684527313544</v>
      </c>
      <c r="K4322" s="66">
        <f t="shared" si="1073"/>
        <v>1.1789291670840867</v>
      </c>
      <c r="L4322" s="69">
        <f t="shared" si="1083"/>
        <v>9.9989461566782936</v>
      </c>
      <c r="M4322" s="66">
        <f t="shared" si="1083"/>
        <v>-58.231777807794657</v>
      </c>
      <c r="N4322" s="69">
        <f t="shared" si="1080"/>
        <v>7.6131043991005845</v>
      </c>
      <c r="O4322" s="69">
        <f t="shared" si="1081"/>
        <v>-4.6958655980712024E-3</v>
      </c>
    </row>
    <row r="4323" spans="4:15" x14ac:dyDescent="0.3">
      <c r="D4323" s="65">
        <f t="shared" si="1074"/>
        <v>4321</v>
      </c>
      <c r="E4323" s="66">
        <f t="shared" si="1075"/>
        <v>8.6419999999995554</v>
      </c>
      <c r="F4323" s="72">
        <f t="shared" si="1076"/>
        <v>-7.4881758157966988E-4</v>
      </c>
      <c r="G4323" s="77">
        <f t="shared" si="1077"/>
        <v>-7.3002875211614082E-7</v>
      </c>
      <c r="H4323" s="69">
        <f t="shared" si="1082"/>
        <v>6.3366639308418842E-4</v>
      </c>
      <c r="I4323" s="66">
        <f t="shared" si="1082"/>
        <v>-8.3182684299479703</v>
      </c>
      <c r="J4323" s="73">
        <f t="shared" si="1072"/>
        <v>8.3182684540835883</v>
      </c>
      <c r="K4323" s="66">
        <f t="shared" si="1073"/>
        <v>1.1789291672753204</v>
      </c>
      <c r="L4323" s="69">
        <f t="shared" si="1083"/>
        <v>9.9989474270134462</v>
      </c>
      <c r="M4323" s="66">
        <f t="shared" si="1083"/>
        <v>-58.248414344651621</v>
      </c>
      <c r="N4323" s="69">
        <f t="shared" si="1080"/>
        <v>7.6131043991005845</v>
      </c>
      <c r="O4323" s="69">
        <f t="shared" si="1081"/>
        <v>-4.6958655980712024E-3</v>
      </c>
    </row>
    <row r="4324" spans="4:15" x14ac:dyDescent="0.3">
      <c r="D4324" s="65">
        <f t="shared" si="1074"/>
        <v>4322</v>
      </c>
      <c r="E4324" s="66">
        <f t="shared" si="1075"/>
        <v>8.643999999999556</v>
      </c>
      <c r="F4324" s="72">
        <f t="shared" si="1076"/>
        <v>-7.4704779312909813E-4</v>
      </c>
      <c r="G4324" s="77">
        <f t="shared" si="1077"/>
        <v>-7.267088513174258E-7</v>
      </c>
      <c r="H4324" s="69">
        <f t="shared" ref="H4324:I4339" si="1084">H4323+$B$4*F4323</f>
        <v>6.3216875792102912E-4</v>
      </c>
      <c r="I4324" s="66">
        <f t="shared" si="1084"/>
        <v>-8.3182684314080273</v>
      </c>
      <c r="J4324" s="73">
        <f t="shared" si="1072"/>
        <v>8.3182684554296937</v>
      </c>
      <c r="K4324" s="66">
        <f t="shared" si="1073"/>
        <v>1.1789291674656874</v>
      </c>
      <c r="L4324" s="69">
        <f t="shared" ref="L4324:M4339" si="1085">L4323+$B$4*H4323</f>
        <v>9.9989486943462325</v>
      </c>
      <c r="M4324" s="66">
        <f t="shared" si="1085"/>
        <v>-58.26505088151152</v>
      </c>
      <c r="N4324" s="69">
        <f t="shared" si="1080"/>
        <v>7.6131043991005845</v>
      </c>
      <c r="O4324" s="69">
        <f t="shared" si="1081"/>
        <v>-4.6958655980712024E-3</v>
      </c>
    </row>
    <row r="4325" spans="4:15" x14ac:dyDescent="0.3">
      <c r="D4325" s="65">
        <f t="shared" si="1074"/>
        <v>4323</v>
      </c>
      <c r="E4325" s="66">
        <f t="shared" si="1075"/>
        <v>8.6459999999995567</v>
      </c>
      <c r="F4325" s="72">
        <f t="shared" si="1076"/>
        <v>-7.452821874736566E-4</v>
      </c>
      <c r="G4325" s="77">
        <f t="shared" si="1077"/>
        <v>-7.2340402468284992E-7</v>
      </c>
      <c r="H4325" s="69">
        <f t="shared" si="1084"/>
        <v>6.3067466233477092E-4</v>
      </c>
      <c r="I4325" s="66">
        <f t="shared" si="1084"/>
        <v>-8.3182684328614442</v>
      </c>
      <c r="J4325" s="73">
        <f t="shared" si="1072"/>
        <v>8.3182684567696974</v>
      </c>
      <c r="K4325" s="66">
        <f t="shared" si="1073"/>
        <v>1.1789291676551914</v>
      </c>
      <c r="L4325" s="69">
        <f t="shared" si="1085"/>
        <v>9.9989499586837489</v>
      </c>
      <c r="M4325" s="66">
        <f t="shared" si="1085"/>
        <v>-58.281687418374339</v>
      </c>
      <c r="N4325" s="69">
        <f t="shared" si="1080"/>
        <v>7.6131043991005845</v>
      </c>
      <c r="O4325" s="69">
        <f t="shared" si="1081"/>
        <v>-4.6958655980712024E-3</v>
      </c>
    </row>
    <row r="4326" spans="4:15" x14ac:dyDescent="0.3">
      <c r="D4326" s="65">
        <f t="shared" si="1074"/>
        <v>4324</v>
      </c>
      <c r="E4326" s="66">
        <f t="shared" si="1075"/>
        <v>8.6479999999995574</v>
      </c>
      <c r="F4326" s="72">
        <f t="shared" si="1076"/>
        <v>-7.4352075472755032E-4</v>
      </c>
      <c r="G4326" s="77">
        <f t="shared" si="1077"/>
        <v>-7.2011420293449646E-7</v>
      </c>
      <c r="H4326" s="69">
        <f t="shared" si="1084"/>
        <v>6.291840979598236E-4</v>
      </c>
      <c r="I4326" s="66">
        <f t="shared" si="1084"/>
        <v>-8.3182684343082531</v>
      </c>
      <c r="J4326" s="73">
        <f t="shared" si="1072"/>
        <v>8.3182684581036277</v>
      </c>
      <c r="K4326" s="66">
        <f t="shared" si="1073"/>
        <v>1.1789291678438365</v>
      </c>
      <c r="L4326" s="69">
        <f t="shared" si="1085"/>
        <v>9.9989512200330743</v>
      </c>
      <c r="M4326" s="66">
        <f t="shared" si="1085"/>
        <v>-58.298323955240065</v>
      </c>
      <c r="N4326" s="69">
        <f t="shared" si="1080"/>
        <v>7.6131043991005845</v>
      </c>
      <c r="O4326" s="69">
        <f t="shared" si="1081"/>
        <v>-4.6958655980712024E-3</v>
      </c>
    </row>
    <row r="4327" spans="4:15" x14ac:dyDescent="0.3">
      <c r="D4327" s="65">
        <f t="shared" si="1074"/>
        <v>4325</v>
      </c>
      <c r="E4327" s="66">
        <f t="shared" si="1075"/>
        <v>8.649999999999558</v>
      </c>
      <c r="F4327" s="72">
        <f t="shared" si="1076"/>
        <v>-7.4176348502834972E-4</v>
      </c>
      <c r="G4327" s="77">
        <f t="shared" si="1077"/>
        <v>-7.1683931857080552E-7</v>
      </c>
      <c r="H4327" s="69">
        <f t="shared" si="1084"/>
        <v>6.2769705645036855E-4</v>
      </c>
      <c r="I4327" s="66">
        <f t="shared" si="1084"/>
        <v>-8.3182684357484824</v>
      </c>
      <c r="J4327" s="73">
        <f t="shared" si="1072"/>
        <v>8.3182684594315113</v>
      </c>
      <c r="K4327" s="66">
        <f t="shared" si="1073"/>
        <v>1.1789291680316265</v>
      </c>
      <c r="L4327" s="69">
        <f t="shared" si="1085"/>
        <v>9.9989524784012698</v>
      </c>
      <c r="M4327" s="66">
        <f t="shared" si="1085"/>
        <v>-58.314960492108682</v>
      </c>
      <c r="N4327" s="69">
        <f t="shared" si="1080"/>
        <v>7.6131043991005845</v>
      </c>
      <c r="O4327" s="69">
        <f t="shared" si="1081"/>
        <v>-4.6958655980712024E-3</v>
      </c>
    </row>
    <row r="4328" spans="4:15" x14ac:dyDescent="0.3">
      <c r="D4328" s="65">
        <f t="shared" si="1074"/>
        <v>4326</v>
      </c>
      <c r="E4328" s="66">
        <f t="shared" si="1075"/>
        <v>8.6519999999995587</v>
      </c>
      <c r="F4328" s="72">
        <f t="shared" si="1076"/>
        <v>-7.4001036853693386E-4</v>
      </c>
      <c r="G4328" s="77">
        <f t="shared" si="1077"/>
        <v>-7.1357930231386035E-7</v>
      </c>
      <c r="H4328" s="69">
        <f t="shared" si="1084"/>
        <v>6.2621352948031184E-4</v>
      </c>
      <c r="I4328" s="66">
        <f t="shared" si="1084"/>
        <v>-8.3182684371821605</v>
      </c>
      <c r="J4328" s="73">
        <f t="shared" si="1072"/>
        <v>8.3182684607533766</v>
      </c>
      <c r="K4328" s="66">
        <f t="shared" si="1073"/>
        <v>1.1789291682185654</v>
      </c>
      <c r="L4328" s="69">
        <f t="shared" si="1085"/>
        <v>9.998953733795382</v>
      </c>
      <c r="M4328" s="66">
        <f t="shared" si="1085"/>
        <v>-58.331597028980177</v>
      </c>
      <c r="N4328" s="69">
        <f t="shared" si="1080"/>
        <v>7.6131043991005845</v>
      </c>
      <c r="O4328" s="69">
        <f t="shared" si="1081"/>
        <v>-4.6958655980712024E-3</v>
      </c>
    </row>
    <row r="4329" spans="4:15" x14ac:dyDescent="0.3">
      <c r="D4329" s="65">
        <f t="shared" si="1074"/>
        <v>4327</v>
      </c>
      <c r="E4329" s="66">
        <f t="shared" si="1075"/>
        <v>8.6539999999995594</v>
      </c>
      <c r="F4329" s="72">
        <f t="shared" si="1076"/>
        <v>-7.3826139543743609E-4</v>
      </c>
      <c r="G4329" s="77">
        <f t="shared" si="1077"/>
        <v>-7.1033408843845791E-7</v>
      </c>
      <c r="H4329" s="69">
        <f t="shared" si="1084"/>
        <v>6.24733508743238E-4</v>
      </c>
      <c r="I4329" s="66">
        <f t="shared" si="1084"/>
        <v>-8.3182684386093193</v>
      </c>
      <c r="J4329" s="73">
        <f t="shared" si="1072"/>
        <v>8.3182684620692466</v>
      </c>
      <c r="K4329" s="66">
        <f t="shared" si="1073"/>
        <v>1.1789291684046566</v>
      </c>
      <c r="L4329" s="69">
        <f t="shared" si="1085"/>
        <v>9.9989549862224418</v>
      </c>
      <c r="M4329" s="66">
        <f t="shared" si="1085"/>
        <v>-58.348233565854542</v>
      </c>
      <c r="N4329" s="69">
        <f t="shared" si="1080"/>
        <v>7.6131043991005845</v>
      </c>
      <c r="O4329" s="69">
        <f t="shared" si="1081"/>
        <v>-4.6958655980712024E-3</v>
      </c>
    </row>
    <row r="4330" spans="4:15" x14ac:dyDescent="0.3">
      <c r="D4330" s="65">
        <f t="shared" si="1074"/>
        <v>4328</v>
      </c>
      <c r="E4330" s="66">
        <f t="shared" si="1075"/>
        <v>8.65599999999956</v>
      </c>
      <c r="F4330" s="72">
        <f t="shared" si="1076"/>
        <v>-7.3651655593718886E-4</v>
      </c>
      <c r="G4330" s="77">
        <f t="shared" si="1077"/>
        <v>-7.0710361299575197E-7</v>
      </c>
      <c r="H4330" s="69">
        <f t="shared" si="1084"/>
        <v>6.2325698595236314E-4</v>
      </c>
      <c r="I4330" s="66">
        <f t="shared" si="1084"/>
        <v>-8.3182684400299873</v>
      </c>
      <c r="J4330" s="73">
        <f t="shared" si="1072"/>
        <v>8.3182684633791535</v>
      </c>
      <c r="K4330" s="66">
        <f t="shared" si="1073"/>
        <v>1.1789291685899042</v>
      </c>
      <c r="L4330" s="69">
        <f t="shared" si="1085"/>
        <v>9.9989562356894588</v>
      </c>
      <c r="M4330" s="66">
        <f t="shared" si="1085"/>
        <v>-58.364870102731764</v>
      </c>
      <c r="N4330" s="69">
        <f t="shared" si="1080"/>
        <v>7.6131043991005845</v>
      </c>
      <c r="O4330" s="69">
        <f t="shared" si="1081"/>
        <v>-4.6958655980712024E-3</v>
      </c>
    </row>
    <row r="4331" spans="4:15" x14ac:dyDescent="0.3">
      <c r="D4331" s="65">
        <f t="shared" si="1074"/>
        <v>4329</v>
      </c>
      <c r="E4331" s="66">
        <f t="shared" si="1075"/>
        <v>8.6579999999995607</v>
      </c>
      <c r="F4331" s="72">
        <f t="shared" si="1076"/>
        <v>-7.3477584026666908E-4</v>
      </c>
      <c r="G4331" s="77">
        <f t="shared" si="1077"/>
        <v>-7.038878067078258E-7</v>
      </c>
      <c r="H4331" s="69">
        <f t="shared" si="1084"/>
        <v>6.2178395284048879E-4</v>
      </c>
      <c r="I4331" s="66">
        <f t="shared" si="1084"/>
        <v>-8.3182684414441947</v>
      </c>
      <c r="J4331" s="73">
        <f t="shared" si="1072"/>
        <v>8.318268464683122</v>
      </c>
      <c r="K4331" s="66">
        <f t="shared" si="1073"/>
        <v>1.1789291687743122</v>
      </c>
      <c r="L4331" s="69">
        <f t="shared" si="1085"/>
        <v>9.9989574822034299</v>
      </c>
      <c r="M4331" s="66">
        <f t="shared" si="1085"/>
        <v>-58.381506639611821</v>
      </c>
      <c r="N4331" s="69">
        <f t="shared" si="1080"/>
        <v>7.6131043991005845</v>
      </c>
      <c r="O4331" s="69">
        <f t="shared" si="1081"/>
        <v>-4.6958655980712024E-3</v>
      </c>
    </row>
    <row r="4332" spans="4:15" x14ac:dyDescent="0.3">
      <c r="D4332" s="65">
        <f t="shared" si="1074"/>
        <v>4330</v>
      </c>
      <c r="E4332" s="66">
        <f t="shared" si="1075"/>
        <v>8.6599999999995614</v>
      </c>
      <c r="F4332" s="72">
        <f t="shared" si="1076"/>
        <v>-7.3303923867944361E-4</v>
      </c>
      <c r="G4332" s="77">
        <f t="shared" si="1077"/>
        <v>-7.006866020731195E-7</v>
      </c>
      <c r="H4332" s="69">
        <f t="shared" si="1084"/>
        <v>6.2031440115995547E-4</v>
      </c>
      <c r="I4332" s="66">
        <f t="shared" si="1084"/>
        <v>-8.31826844285197</v>
      </c>
      <c r="J4332" s="73">
        <f t="shared" si="1072"/>
        <v>8.3182684659811805</v>
      </c>
      <c r="K4332" s="66">
        <f t="shared" si="1073"/>
        <v>1.1789291689578842</v>
      </c>
      <c r="L4332" s="69">
        <f t="shared" si="1085"/>
        <v>9.9989587257713364</v>
      </c>
      <c r="M4332" s="66">
        <f t="shared" si="1085"/>
        <v>-58.398143176494706</v>
      </c>
      <c r="N4332" s="69">
        <f t="shared" si="1080"/>
        <v>7.6131043991005845</v>
      </c>
      <c r="O4332" s="69">
        <f t="shared" si="1081"/>
        <v>-4.6958655980712024E-3</v>
      </c>
    </row>
    <row r="4333" spans="4:15" x14ac:dyDescent="0.3">
      <c r="D4333" s="65">
        <f t="shared" si="1074"/>
        <v>4331</v>
      </c>
      <c r="E4333" s="66">
        <f t="shared" si="1075"/>
        <v>8.661999999999562</v>
      </c>
      <c r="F4333" s="72">
        <f t="shared" si="1076"/>
        <v>-7.3130674145211393E-4</v>
      </c>
      <c r="G4333" s="77">
        <f t="shared" si="1077"/>
        <v>-6.9749993336643001E-7</v>
      </c>
      <c r="H4333" s="69">
        <f t="shared" si="1084"/>
        <v>6.1884832268259654E-4</v>
      </c>
      <c r="I4333" s="66">
        <f t="shared" si="1084"/>
        <v>-8.3182684442533432</v>
      </c>
      <c r="J4333" s="73">
        <f t="shared" si="1072"/>
        <v>8.3182684672733522</v>
      </c>
      <c r="K4333" s="66">
        <f t="shared" si="1073"/>
        <v>1.1789291691406238</v>
      </c>
      <c r="L4333" s="69">
        <f t="shared" si="1085"/>
        <v>9.9989599664001378</v>
      </c>
      <c r="M4333" s="66">
        <f t="shared" si="1085"/>
        <v>-58.414779713380412</v>
      </c>
      <c r="N4333" s="69">
        <f t="shared" si="1080"/>
        <v>7.6131043991005845</v>
      </c>
      <c r="O4333" s="69">
        <f t="shared" si="1081"/>
        <v>-4.6958655980712024E-3</v>
      </c>
    </row>
    <row r="4334" spans="4:15" x14ac:dyDescent="0.3">
      <c r="D4334" s="65">
        <f t="shared" si="1074"/>
        <v>4332</v>
      </c>
      <c r="E4334" s="66">
        <f t="shared" si="1075"/>
        <v>8.6639999999995627</v>
      </c>
      <c r="F4334" s="72">
        <f t="shared" si="1076"/>
        <v>-7.2957833888426227E-4</v>
      </c>
      <c r="G4334" s="77">
        <f t="shared" si="1077"/>
        <v>-6.9432773663891112E-7</v>
      </c>
      <c r="H4334" s="69">
        <f t="shared" si="1084"/>
        <v>6.1738570919969227E-4</v>
      </c>
      <c r="I4334" s="66">
        <f t="shared" si="1084"/>
        <v>-8.3182684456483429</v>
      </c>
      <c r="J4334" s="73">
        <f t="shared" si="1072"/>
        <v>8.3182684685596673</v>
      </c>
      <c r="K4334" s="66">
        <f t="shared" si="1073"/>
        <v>1.1789291693225352</v>
      </c>
      <c r="L4334" s="69">
        <f t="shared" si="1085"/>
        <v>9.9989612040967835</v>
      </c>
      <c r="M4334" s="66">
        <f t="shared" si="1085"/>
        <v>-58.431416250268917</v>
      </c>
      <c r="N4334" s="69">
        <f t="shared" si="1080"/>
        <v>7.6131043991005845</v>
      </c>
      <c r="O4334" s="69">
        <f t="shared" si="1081"/>
        <v>-4.6958655980712024E-3</v>
      </c>
    </row>
    <row r="4335" spans="4:15" x14ac:dyDescent="0.3">
      <c r="D4335" s="65">
        <f t="shared" si="1074"/>
        <v>4333</v>
      </c>
      <c r="E4335" s="66">
        <f t="shared" si="1075"/>
        <v>8.6659999999995634</v>
      </c>
      <c r="F4335" s="72">
        <f t="shared" si="1076"/>
        <v>-7.2785402129839751E-4</v>
      </c>
      <c r="G4335" s="77">
        <f t="shared" si="1077"/>
        <v>-6.9116994261264608E-7</v>
      </c>
      <c r="H4335" s="69">
        <f t="shared" si="1084"/>
        <v>6.1592655252192376E-4</v>
      </c>
      <c r="I4335" s="66">
        <f t="shared" si="1084"/>
        <v>-8.3182684470369992</v>
      </c>
      <c r="J4335" s="73">
        <f t="shared" si="1072"/>
        <v>8.3182684698401541</v>
      </c>
      <c r="K4335" s="66">
        <f t="shared" si="1073"/>
        <v>1.1789291695036224</v>
      </c>
      <c r="L4335" s="69">
        <f t="shared" si="1085"/>
        <v>9.998962438868201</v>
      </c>
      <c r="M4335" s="66">
        <f t="shared" si="1085"/>
        <v>-58.448052787160215</v>
      </c>
      <c r="N4335" s="69">
        <f t="shared" si="1080"/>
        <v>7.6131043991005845</v>
      </c>
      <c r="O4335" s="69">
        <f t="shared" si="1081"/>
        <v>-4.6958655980712024E-3</v>
      </c>
    </row>
    <row r="4336" spans="4:15" x14ac:dyDescent="0.3">
      <c r="D4336" s="65">
        <f t="shared" si="1074"/>
        <v>4334</v>
      </c>
      <c r="E4336" s="66">
        <f t="shared" si="1075"/>
        <v>8.6679999999995641</v>
      </c>
      <c r="F4336" s="72">
        <f t="shared" si="1076"/>
        <v>-7.2613377903990085E-4</v>
      </c>
      <c r="G4336" s="77">
        <f t="shared" si="1077"/>
        <v>-6.88026483786075E-7</v>
      </c>
      <c r="H4336" s="69">
        <f t="shared" si="1084"/>
        <v>6.1447084447932695E-4</v>
      </c>
      <c r="I4336" s="66">
        <f t="shared" si="1084"/>
        <v>-8.3182684484193388</v>
      </c>
      <c r="J4336" s="73">
        <f t="shared" si="1072"/>
        <v>8.3182684711148323</v>
      </c>
      <c r="K4336" s="66">
        <f t="shared" si="1073"/>
        <v>1.1789291696838882</v>
      </c>
      <c r="L4336" s="69">
        <f t="shared" si="1085"/>
        <v>9.9989636707213059</v>
      </c>
      <c r="M4336" s="66">
        <f t="shared" si="1085"/>
        <v>-58.464689324054291</v>
      </c>
      <c r="N4336" s="69">
        <f t="shared" si="1080"/>
        <v>7.6131043991005845</v>
      </c>
      <c r="O4336" s="69">
        <f t="shared" si="1081"/>
        <v>-4.6958655980712024E-3</v>
      </c>
    </row>
    <row r="4337" spans="4:15" x14ac:dyDescent="0.3">
      <c r="D4337" s="65">
        <f t="shared" si="1074"/>
        <v>4335</v>
      </c>
      <c r="E4337" s="66">
        <f t="shared" si="1075"/>
        <v>8.6699999999995647</v>
      </c>
      <c r="F4337" s="72">
        <f t="shared" si="1076"/>
        <v>-7.2441760247697053E-4</v>
      </c>
      <c r="G4337" s="77">
        <f t="shared" si="1077"/>
        <v>-6.8489730331577903E-7</v>
      </c>
      <c r="H4337" s="69">
        <f t="shared" si="1084"/>
        <v>6.1301857692124711E-4</v>
      </c>
      <c r="I4337" s="66">
        <f t="shared" si="1084"/>
        <v>-8.3182684497953918</v>
      </c>
      <c r="J4337" s="73">
        <f t="shared" si="1072"/>
        <v>8.3182684723837319</v>
      </c>
      <c r="K4337" s="66">
        <f t="shared" si="1073"/>
        <v>1.1789291698633366</v>
      </c>
      <c r="L4337" s="69">
        <f t="shared" si="1085"/>
        <v>9.9989648996629956</v>
      </c>
      <c r="M4337" s="66">
        <f t="shared" si="1085"/>
        <v>-58.481325860951131</v>
      </c>
      <c r="N4337" s="69">
        <f t="shared" si="1080"/>
        <v>7.6131043991005845</v>
      </c>
      <c r="O4337" s="69">
        <f t="shared" si="1081"/>
        <v>-4.6958655980712024E-3</v>
      </c>
    </row>
    <row r="4338" spans="4:15" x14ac:dyDescent="0.3">
      <c r="D4338" s="65">
        <f t="shared" si="1074"/>
        <v>4336</v>
      </c>
      <c r="E4338" s="66">
        <f t="shared" si="1075"/>
        <v>8.6719999999995654</v>
      </c>
      <c r="F4338" s="72">
        <f t="shared" si="1076"/>
        <v>-7.227054820005698E-4</v>
      </c>
      <c r="G4338" s="77">
        <f t="shared" si="1077"/>
        <v>-6.8178233370019825E-7</v>
      </c>
      <c r="H4338" s="69">
        <f t="shared" si="1084"/>
        <v>6.1156974171629316E-4</v>
      </c>
      <c r="I4338" s="66">
        <f t="shared" si="1084"/>
        <v>-8.3182684511651868</v>
      </c>
      <c r="J4338" s="73">
        <f t="shared" si="1072"/>
        <v>8.3182684736468815</v>
      </c>
      <c r="K4338" s="66">
        <f t="shared" si="1073"/>
        <v>1.1789291700419717</v>
      </c>
      <c r="L4338" s="69">
        <f t="shared" si="1085"/>
        <v>9.9989661257001501</v>
      </c>
      <c r="M4338" s="66">
        <f t="shared" si="1085"/>
        <v>-58.497962397850721</v>
      </c>
      <c r="N4338" s="69">
        <f t="shared" si="1080"/>
        <v>7.6131043991005845</v>
      </c>
      <c r="O4338" s="69">
        <f t="shared" si="1081"/>
        <v>-4.6958655980712024E-3</v>
      </c>
    </row>
    <row r="4339" spans="4:15" x14ac:dyDescent="0.3">
      <c r="D4339" s="65">
        <f t="shared" si="1074"/>
        <v>4337</v>
      </c>
      <c r="E4339" s="66">
        <f t="shared" si="1075"/>
        <v>8.6739999999995661</v>
      </c>
      <c r="F4339" s="72">
        <f t="shared" si="1076"/>
        <v>-7.2099740802437256E-4</v>
      </c>
      <c r="G4339" s="77">
        <f t="shared" si="1077"/>
        <v>-6.7868150743777278E-7</v>
      </c>
      <c r="H4339" s="69">
        <f t="shared" si="1084"/>
        <v>6.1012433075229207E-4</v>
      </c>
      <c r="I4339" s="66">
        <f t="shared" si="1084"/>
        <v>-8.318268452528752</v>
      </c>
      <c r="J4339" s="73">
        <f t="shared" si="1072"/>
        <v>8.3182684749043041</v>
      </c>
      <c r="K4339" s="66">
        <f t="shared" si="1073"/>
        <v>1.1789291702197973</v>
      </c>
      <c r="L4339" s="69">
        <f t="shared" si="1085"/>
        <v>9.9989673488396331</v>
      </c>
      <c r="M4339" s="66">
        <f t="shared" si="1085"/>
        <v>-58.514598934753053</v>
      </c>
      <c r="N4339" s="69">
        <f t="shared" si="1080"/>
        <v>7.6131043991005845</v>
      </c>
      <c r="O4339" s="69">
        <f t="shared" si="1081"/>
        <v>-4.6958655980712024E-3</v>
      </c>
    </row>
    <row r="4340" spans="4:15" x14ac:dyDescent="0.3">
      <c r="D4340" s="65">
        <f t="shared" si="1074"/>
        <v>4338</v>
      </c>
      <c r="E4340" s="66">
        <f t="shared" si="1075"/>
        <v>8.6759999999995667</v>
      </c>
      <c r="F4340" s="72">
        <f t="shared" si="1076"/>
        <v>-7.1929337098470885E-4</v>
      </c>
      <c r="G4340" s="77">
        <f t="shared" si="1077"/>
        <v>-6.7559476057965639E-7</v>
      </c>
      <c r="H4340" s="69">
        <f t="shared" ref="H4340:I4355" si="1086">H4339+$B$4*F4339</f>
        <v>6.0868233593624327E-4</v>
      </c>
      <c r="I4340" s="66">
        <f t="shared" si="1086"/>
        <v>-8.3182684538861142</v>
      </c>
      <c r="J4340" s="73">
        <f t="shared" si="1072"/>
        <v>8.3182684761560246</v>
      </c>
      <c r="K4340" s="66">
        <f t="shared" si="1073"/>
        <v>1.1789291703968161</v>
      </c>
      <c r="L4340" s="69">
        <f t="shared" ref="L4340:M4355" si="1087">L4339+$B$4*H4339</f>
        <v>9.9989685690882943</v>
      </c>
      <c r="M4340" s="66">
        <f t="shared" si="1087"/>
        <v>-58.531235471658114</v>
      </c>
      <c r="N4340" s="69">
        <f t="shared" si="1080"/>
        <v>7.6131043991005845</v>
      </c>
      <c r="O4340" s="69">
        <f t="shared" si="1081"/>
        <v>-4.6958655980712024E-3</v>
      </c>
    </row>
    <row r="4341" spans="4:15" x14ac:dyDescent="0.3">
      <c r="D4341" s="65">
        <f t="shared" si="1074"/>
        <v>4339</v>
      </c>
      <c r="E4341" s="66">
        <f t="shared" si="1075"/>
        <v>8.6779999999995674</v>
      </c>
      <c r="F4341" s="72">
        <f t="shared" si="1076"/>
        <v>-7.1759336134051143E-4</v>
      </c>
      <c r="G4341" s="77">
        <f t="shared" si="1077"/>
        <v>-6.7252203628243024E-7</v>
      </c>
      <c r="H4341" s="69">
        <f t="shared" si="1086"/>
        <v>6.0724374919427383E-4</v>
      </c>
      <c r="I4341" s="66">
        <f t="shared" si="1086"/>
        <v>-8.3182684552373036</v>
      </c>
      <c r="J4341" s="73">
        <f t="shared" si="1072"/>
        <v>8.3182684774020714</v>
      </c>
      <c r="K4341" s="66">
        <f t="shared" si="1073"/>
        <v>1.1789291705730329</v>
      </c>
      <c r="L4341" s="69">
        <f t="shared" si="1087"/>
        <v>9.9989697864529656</v>
      </c>
      <c r="M4341" s="66">
        <f t="shared" si="1087"/>
        <v>-58.547872008565889</v>
      </c>
      <c r="N4341" s="69">
        <f t="shared" si="1080"/>
        <v>7.6131043991005845</v>
      </c>
      <c r="O4341" s="69">
        <f t="shared" si="1081"/>
        <v>-4.6958655980712024E-3</v>
      </c>
    </row>
    <row r="4342" spans="4:15" x14ac:dyDescent="0.3">
      <c r="D4342" s="65">
        <f t="shared" si="1074"/>
        <v>4340</v>
      </c>
      <c r="E4342" s="66">
        <f t="shared" si="1075"/>
        <v>8.6799999999995681</v>
      </c>
      <c r="F4342" s="72">
        <f t="shared" si="1076"/>
        <v>-7.1589736957326409E-4</v>
      </c>
      <c r="G4342" s="77">
        <f t="shared" si="1077"/>
        <v>-6.6946326171546389E-7</v>
      </c>
      <c r="H4342" s="69">
        <f t="shared" si="1086"/>
        <v>6.0580856247159285E-4</v>
      </c>
      <c r="I4342" s="66">
        <f t="shared" si="1086"/>
        <v>-8.3182684565823468</v>
      </c>
      <c r="J4342" s="73">
        <f t="shared" si="1072"/>
        <v>8.3182684786424677</v>
      </c>
      <c r="K4342" s="66">
        <f t="shared" si="1073"/>
        <v>1.1789291707484504</v>
      </c>
      <c r="L4342" s="69">
        <f t="shared" si="1087"/>
        <v>9.9989710009404646</v>
      </c>
      <c r="M4342" s="66">
        <f t="shared" si="1087"/>
        <v>-58.564508545476365</v>
      </c>
      <c r="N4342" s="69">
        <f t="shared" si="1080"/>
        <v>7.6131043991005845</v>
      </c>
      <c r="O4342" s="69">
        <f t="shared" si="1081"/>
        <v>-4.6958655980712024E-3</v>
      </c>
    </row>
    <row r="4343" spans="4:15" x14ac:dyDescent="0.3">
      <c r="D4343" s="65">
        <f t="shared" si="1074"/>
        <v>4341</v>
      </c>
      <c r="E4343" s="66">
        <f t="shared" si="1075"/>
        <v>8.6819999999995687</v>
      </c>
      <c r="F4343" s="72">
        <f t="shared" si="1076"/>
        <v>-7.142053861869458E-4</v>
      </c>
      <c r="G4343" s="77">
        <f t="shared" si="1077"/>
        <v>-6.6641838181169533E-7</v>
      </c>
      <c r="H4343" s="69">
        <f t="shared" si="1086"/>
        <v>6.043767677324463E-4</v>
      </c>
      <c r="I4343" s="66">
        <f t="shared" si="1086"/>
        <v>-8.318268457921274</v>
      </c>
      <c r="J4343" s="73">
        <f t="shared" si="1072"/>
        <v>8.3182684798772417</v>
      </c>
      <c r="K4343" s="66">
        <f t="shared" si="1073"/>
        <v>1.1789291709230727</v>
      </c>
      <c r="L4343" s="69">
        <f t="shared" si="1087"/>
        <v>9.9989722125575895</v>
      </c>
      <c r="M4343" s="66">
        <f t="shared" si="1087"/>
        <v>-58.581145082389533</v>
      </c>
      <c r="N4343" s="69">
        <f t="shared" si="1080"/>
        <v>7.6131043991005845</v>
      </c>
      <c r="O4343" s="69">
        <f t="shared" si="1081"/>
        <v>-4.6958655980712024E-3</v>
      </c>
    </row>
    <row r="4344" spans="4:15" x14ac:dyDescent="0.3">
      <c r="D4344" s="65">
        <f t="shared" si="1074"/>
        <v>4342</v>
      </c>
      <c r="E4344" s="66">
        <f t="shared" si="1075"/>
        <v>8.6839999999995694</v>
      </c>
      <c r="F4344" s="72">
        <f t="shared" si="1076"/>
        <v>-7.1251740170797935E-4</v>
      </c>
      <c r="G4344" s="77">
        <f t="shared" si="1077"/>
        <v>-6.6338732551685098E-7</v>
      </c>
      <c r="H4344" s="69">
        <f t="shared" si="1086"/>
        <v>6.0294835696007246E-4</v>
      </c>
      <c r="I4344" s="66">
        <f t="shared" si="1086"/>
        <v>-8.3182684592541101</v>
      </c>
      <c r="J4344" s="73">
        <f t="shared" si="1072"/>
        <v>8.3182684811064167</v>
      </c>
      <c r="K4344" s="66">
        <f t="shared" si="1073"/>
        <v>1.1789291710969034</v>
      </c>
      <c r="L4344" s="69">
        <f t="shared" si="1087"/>
        <v>9.9989734213111241</v>
      </c>
      <c r="M4344" s="66">
        <f t="shared" si="1087"/>
        <v>-58.597781619305373</v>
      </c>
      <c r="N4344" s="69">
        <f t="shared" si="1080"/>
        <v>7.6131043991005845</v>
      </c>
      <c r="O4344" s="69">
        <f t="shared" si="1081"/>
        <v>-4.6958655980712024E-3</v>
      </c>
    </row>
    <row r="4345" spans="4:15" x14ac:dyDescent="0.3">
      <c r="D4345" s="65">
        <f t="shared" si="1074"/>
        <v>4343</v>
      </c>
      <c r="E4345" s="66">
        <f t="shared" si="1075"/>
        <v>8.6859999999995701</v>
      </c>
      <c r="F4345" s="72">
        <f t="shared" si="1076"/>
        <v>-7.1083340668517806E-4</v>
      </c>
      <c r="G4345" s="77">
        <f t="shared" si="1077"/>
        <v>-6.6037003598751198E-7</v>
      </c>
      <c r="H4345" s="69">
        <f t="shared" si="1086"/>
        <v>6.0152332215665646E-4</v>
      </c>
      <c r="I4345" s="66">
        <f t="shared" si="1086"/>
        <v>-8.3182684605808852</v>
      </c>
      <c r="J4345" s="73">
        <f t="shared" si="1072"/>
        <v>8.318268482330021</v>
      </c>
      <c r="K4345" s="66">
        <f t="shared" si="1073"/>
        <v>1.1789291712699461</v>
      </c>
      <c r="L4345" s="69">
        <f t="shared" si="1087"/>
        <v>9.9989746272078381</v>
      </c>
      <c r="M4345" s="66">
        <f t="shared" si="1087"/>
        <v>-58.614418156223884</v>
      </c>
      <c r="N4345" s="69">
        <f t="shared" si="1080"/>
        <v>7.6131043991005845</v>
      </c>
      <c r="O4345" s="69">
        <f t="shared" si="1081"/>
        <v>-4.6958655980712024E-3</v>
      </c>
    </row>
    <row r="4346" spans="4:15" x14ac:dyDescent="0.3">
      <c r="D4346" s="65">
        <f t="shared" si="1074"/>
        <v>4344</v>
      </c>
      <c r="E4346" s="66">
        <f t="shared" si="1075"/>
        <v>8.6879999999995707</v>
      </c>
      <c r="F4346" s="72">
        <f t="shared" si="1076"/>
        <v>-7.0915339168969177E-4</v>
      </c>
      <c r="G4346" s="77">
        <f t="shared" si="1077"/>
        <v>-6.5736644572211844E-7</v>
      </c>
      <c r="H4346" s="69">
        <f t="shared" si="1086"/>
        <v>6.0010165534328606E-4</v>
      </c>
      <c r="I4346" s="66">
        <f t="shared" si="1086"/>
        <v>-8.3182684619016261</v>
      </c>
      <c r="J4346" s="73">
        <f t="shared" si="1072"/>
        <v>8.3182684835480778</v>
      </c>
      <c r="K4346" s="66">
        <f t="shared" si="1073"/>
        <v>1.1789291714422043</v>
      </c>
      <c r="L4346" s="69">
        <f t="shared" si="1087"/>
        <v>9.9989758302544818</v>
      </c>
      <c r="M4346" s="66">
        <f t="shared" si="1087"/>
        <v>-58.631054693145046</v>
      </c>
      <c r="N4346" s="69">
        <f t="shared" si="1080"/>
        <v>7.6131043991005845</v>
      </c>
      <c r="O4346" s="69">
        <f t="shared" si="1081"/>
        <v>-4.6958655980712024E-3</v>
      </c>
    </row>
    <row r="4347" spans="4:15" x14ac:dyDescent="0.3">
      <c r="D4347" s="65">
        <f t="shared" si="1074"/>
        <v>4345</v>
      </c>
      <c r="E4347" s="66">
        <f t="shared" si="1075"/>
        <v>8.6899999999995714</v>
      </c>
      <c r="F4347" s="72">
        <f t="shared" si="1076"/>
        <v>-7.0747734731495553E-4</v>
      </c>
      <c r="G4347" s="77">
        <f t="shared" si="1077"/>
        <v>-6.5437649610089466E-7</v>
      </c>
      <c r="H4347" s="69">
        <f t="shared" si="1086"/>
        <v>5.9868334855990666E-4</v>
      </c>
      <c r="I4347" s="66">
        <f t="shared" si="1086"/>
        <v>-8.3182684632163593</v>
      </c>
      <c r="J4347" s="73">
        <f t="shared" si="1072"/>
        <v>8.3182684847606119</v>
      </c>
      <c r="K4347" s="66">
        <f t="shared" si="1073"/>
        <v>1.1789291716136816</v>
      </c>
      <c r="L4347" s="69">
        <f t="shared" si="1087"/>
        <v>9.9989770304577927</v>
      </c>
      <c r="M4347" s="66">
        <f t="shared" si="1087"/>
        <v>-58.647691230068851</v>
      </c>
      <c r="N4347" s="69">
        <f t="shared" si="1080"/>
        <v>7.6131043991005845</v>
      </c>
      <c r="O4347" s="69">
        <f t="shared" si="1081"/>
        <v>-4.6958655980712024E-3</v>
      </c>
    </row>
    <row r="4348" spans="4:15" x14ac:dyDescent="0.3">
      <c r="D4348" s="65">
        <f t="shared" si="1074"/>
        <v>4346</v>
      </c>
      <c r="E4348" s="66">
        <f t="shared" si="1075"/>
        <v>8.6919999999995721</v>
      </c>
      <c r="F4348" s="72">
        <f t="shared" si="1076"/>
        <v>-7.0580526417663575E-4</v>
      </c>
      <c r="G4348" s="77">
        <f t="shared" si="1077"/>
        <v>-6.5140012495135124E-7</v>
      </c>
      <c r="H4348" s="69">
        <f t="shared" si="1086"/>
        <v>5.9726839386527674E-4</v>
      </c>
      <c r="I4348" s="66">
        <f t="shared" si="1086"/>
        <v>-8.3182684645251115</v>
      </c>
      <c r="J4348" s="73">
        <f t="shared" si="1072"/>
        <v>8.3182684859676463</v>
      </c>
      <c r="K4348" s="66">
        <f t="shared" si="1073"/>
        <v>1.1789291717843811</v>
      </c>
      <c r="L4348" s="69">
        <f t="shared" si="1087"/>
        <v>9.9989782278244892</v>
      </c>
      <c r="M4348" s="66">
        <f t="shared" si="1087"/>
        <v>-58.664327766995285</v>
      </c>
      <c r="N4348" s="69">
        <f t="shared" si="1080"/>
        <v>7.6131043991005845</v>
      </c>
      <c r="O4348" s="69">
        <f t="shared" si="1081"/>
        <v>-4.6958655980712024E-3</v>
      </c>
    </row>
    <row r="4349" spans="4:15" x14ac:dyDescent="0.3">
      <c r="D4349" s="65">
        <f t="shared" si="1074"/>
        <v>4347</v>
      </c>
      <c r="E4349" s="66">
        <f t="shared" si="1075"/>
        <v>8.6939999999995727</v>
      </c>
      <c r="F4349" s="72">
        <f t="shared" si="1076"/>
        <v>-7.0413713291257816E-4</v>
      </c>
      <c r="G4349" s="77">
        <f t="shared" si="1077"/>
        <v>-6.4843727543006935E-7</v>
      </c>
      <c r="H4349" s="69">
        <f t="shared" si="1086"/>
        <v>5.9585678333692351E-4</v>
      </c>
      <c r="I4349" s="66">
        <f t="shared" si="1086"/>
        <v>-8.3182684658279111</v>
      </c>
      <c r="J4349" s="73">
        <f t="shared" si="1072"/>
        <v>8.3182684871692096</v>
      </c>
      <c r="K4349" s="66">
        <f t="shared" si="1073"/>
        <v>1.1789291719543067</v>
      </c>
      <c r="L4349" s="69">
        <f t="shared" si="1087"/>
        <v>9.9989794223612769</v>
      </c>
      <c r="M4349" s="66">
        <f t="shared" si="1087"/>
        <v>-58.680964303924334</v>
      </c>
      <c r="N4349" s="69">
        <f t="shared" si="1080"/>
        <v>7.6131043991005845</v>
      </c>
      <c r="O4349" s="69">
        <f t="shared" si="1081"/>
        <v>-4.6958655980712024E-3</v>
      </c>
    </row>
    <row r="4350" spans="4:15" x14ac:dyDescent="0.3">
      <c r="D4350" s="65">
        <f t="shared" si="1074"/>
        <v>4348</v>
      </c>
      <c r="E4350" s="66">
        <f t="shared" si="1075"/>
        <v>8.6959999999995734</v>
      </c>
      <c r="F4350" s="72">
        <f t="shared" si="1076"/>
        <v>-7.0247294418275595E-4</v>
      </c>
      <c r="G4350" s="77">
        <f t="shared" si="1077"/>
        <v>-6.4548787825913223E-7</v>
      </c>
      <c r="H4350" s="69">
        <f t="shared" si="1086"/>
        <v>5.9444850907109834E-4</v>
      </c>
      <c r="I4350" s="66">
        <f t="shared" si="1086"/>
        <v>-8.3182684671247848</v>
      </c>
      <c r="J4350" s="73">
        <f t="shared" si="1072"/>
        <v>8.3182684883653248</v>
      </c>
      <c r="K4350" s="66">
        <f t="shared" si="1073"/>
        <v>1.178929172123462</v>
      </c>
      <c r="L4350" s="69">
        <f t="shared" si="1087"/>
        <v>9.9989806140748438</v>
      </c>
      <c r="M4350" s="66">
        <f t="shared" si="1087"/>
        <v>-58.697600840855991</v>
      </c>
      <c r="N4350" s="69">
        <f t="shared" si="1080"/>
        <v>7.6131043991005845</v>
      </c>
      <c r="O4350" s="69">
        <f t="shared" si="1081"/>
        <v>-4.6958655980712024E-3</v>
      </c>
    </row>
    <row r="4351" spans="4:15" x14ac:dyDescent="0.3">
      <c r="D4351" s="65">
        <f t="shared" si="1074"/>
        <v>4349</v>
      </c>
      <c r="E4351" s="66">
        <f t="shared" si="1075"/>
        <v>8.6979999999995741</v>
      </c>
      <c r="F4351" s="72">
        <f t="shared" si="1076"/>
        <v>-7.0081268866921626E-4</v>
      </c>
      <c r="G4351" s="77">
        <f t="shared" si="1077"/>
        <v>-6.4255187659512103E-7</v>
      </c>
      <c r="H4351" s="69">
        <f t="shared" si="1086"/>
        <v>5.9304356318273278E-4</v>
      </c>
      <c r="I4351" s="66">
        <f t="shared" si="1086"/>
        <v>-8.3182684684157611</v>
      </c>
      <c r="J4351" s="73">
        <f t="shared" si="1072"/>
        <v>8.3182684895560186</v>
      </c>
      <c r="K4351" s="66">
        <f t="shared" si="1073"/>
        <v>1.1789291722918507</v>
      </c>
      <c r="L4351" s="69">
        <f t="shared" si="1087"/>
        <v>9.998981802971862</v>
      </c>
      <c r="M4351" s="66">
        <f t="shared" si="1087"/>
        <v>-58.714237377790241</v>
      </c>
      <c r="N4351" s="69">
        <f t="shared" si="1080"/>
        <v>7.6131043991005845</v>
      </c>
      <c r="O4351" s="69">
        <f t="shared" si="1081"/>
        <v>-4.6958655980712024E-3</v>
      </c>
    </row>
    <row r="4352" spans="4:15" x14ac:dyDescent="0.3">
      <c r="D4352" s="65">
        <f t="shared" si="1074"/>
        <v>4350</v>
      </c>
      <c r="E4352" s="66">
        <f t="shared" si="1075"/>
        <v>8.6999999999995747</v>
      </c>
      <c r="F4352" s="72">
        <f t="shared" si="1076"/>
        <v>-6.9915635707602905E-4</v>
      </c>
      <c r="G4352" s="77">
        <f t="shared" si="1077"/>
        <v>-6.3962920648918953E-7</v>
      </c>
      <c r="H4352" s="69">
        <f t="shared" si="1086"/>
        <v>5.9164193780539439E-4</v>
      </c>
      <c r="I4352" s="66">
        <f t="shared" si="1086"/>
        <v>-8.3182684697008646</v>
      </c>
      <c r="J4352" s="73">
        <f t="shared" si="1072"/>
        <v>8.3182684907413122</v>
      </c>
      <c r="K4352" s="66">
        <f t="shared" si="1073"/>
        <v>1.1789291724594755</v>
      </c>
      <c r="L4352" s="69">
        <f t="shared" si="1087"/>
        <v>9.9989829890589892</v>
      </c>
      <c r="M4352" s="66">
        <f t="shared" si="1087"/>
        <v>-58.73087391472707</v>
      </c>
      <c r="N4352" s="69">
        <f t="shared" si="1080"/>
        <v>7.6131043991005845</v>
      </c>
      <c r="O4352" s="69">
        <f t="shared" si="1081"/>
        <v>-4.6958655980712024E-3</v>
      </c>
    </row>
    <row r="4353" spans="4:15" x14ac:dyDescent="0.3">
      <c r="D4353" s="65">
        <f t="shared" si="1074"/>
        <v>4351</v>
      </c>
      <c r="E4353" s="66">
        <f t="shared" si="1075"/>
        <v>8.7019999999995754</v>
      </c>
      <c r="F4353" s="72">
        <f t="shared" si="1076"/>
        <v>-6.9750394012923404E-4</v>
      </c>
      <c r="G4353" s="77">
        <f t="shared" si="1077"/>
        <v>-6.3671981109791886E-7</v>
      </c>
      <c r="H4353" s="69">
        <f t="shared" si="1086"/>
        <v>5.9024362509124228E-4</v>
      </c>
      <c r="I4353" s="66">
        <f t="shared" si="1086"/>
        <v>-8.3182684709801222</v>
      </c>
      <c r="J4353" s="73">
        <f t="shared" si="1072"/>
        <v>8.3182684919212306</v>
      </c>
      <c r="K4353" s="66">
        <f t="shared" si="1073"/>
        <v>1.1789291726263402</v>
      </c>
      <c r="L4353" s="69">
        <f t="shared" si="1087"/>
        <v>9.9989841723428654</v>
      </c>
      <c r="M4353" s="66">
        <f t="shared" si="1087"/>
        <v>-58.747510451666471</v>
      </c>
      <c r="N4353" s="69">
        <f t="shared" si="1080"/>
        <v>7.6131043991005845</v>
      </c>
      <c r="O4353" s="69">
        <f t="shared" si="1081"/>
        <v>-4.6958655980712024E-3</v>
      </c>
    </row>
    <row r="4354" spans="4:15" x14ac:dyDescent="0.3">
      <c r="D4354" s="65">
        <f t="shared" si="1074"/>
        <v>4352</v>
      </c>
      <c r="E4354" s="66">
        <f t="shared" si="1075"/>
        <v>8.7039999999995761</v>
      </c>
      <c r="F4354" s="72">
        <f t="shared" si="1076"/>
        <v>-6.9585542857679005E-4</v>
      </c>
      <c r="G4354" s="77">
        <f t="shared" si="1077"/>
        <v>-6.3382363180153334E-7</v>
      </c>
      <c r="H4354" s="69">
        <f t="shared" si="1086"/>
        <v>5.8884861721098382E-4</v>
      </c>
      <c r="I4354" s="66">
        <f t="shared" si="1086"/>
        <v>-8.3182684722535623</v>
      </c>
      <c r="J4354" s="73">
        <f t="shared" si="1072"/>
        <v>8.3182684930958022</v>
      </c>
      <c r="K4354" s="66">
        <f t="shared" si="1073"/>
        <v>1.1789291727924487</v>
      </c>
      <c r="L4354" s="69">
        <f t="shared" si="1087"/>
        <v>9.9989853528301165</v>
      </c>
      <c r="M4354" s="66">
        <f t="shared" si="1087"/>
        <v>-58.764146988608431</v>
      </c>
      <c r="N4354" s="69">
        <f t="shared" si="1080"/>
        <v>7.6131043991005845</v>
      </c>
      <c r="O4354" s="69">
        <f t="shared" si="1081"/>
        <v>-4.6958655980712024E-3</v>
      </c>
    </row>
    <row r="4355" spans="4:15" x14ac:dyDescent="0.3">
      <c r="D4355" s="65">
        <f t="shared" si="1074"/>
        <v>4353</v>
      </c>
      <c r="E4355" s="66">
        <f t="shared" si="1075"/>
        <v>8.7059999999995767</v>
      </c>
      <c r="F4355" s="72">
        <f t="shared" si="1076"/>
        <v>-6.9421081318852239E-4</v>
      </c>
      <c r="G4355" s="77">
        <f t="shared" si="1077"/>
        <v>-6.3094060109847305E-7</v>
      </c>
      <c r="H4355" s="69">
        <f t="shared" si="1086"/>
        <v>5.8745690635383018E-4</v>
      </c>
      <c r="I4355" s="66">
        <f t="shared" si="1086"/>
        <v>-8.3182684735212096</v>
      </c>
      <c r="J4355" s="73">
        <f t="shared" ref="J4355:J4418" si="1088">SQRT(H4355^2+I4355^2)</f>
        <v>8.3182684942650464</v>
      </c>
      <c r="K4355" s="66">
        <f t="shared" ref="K4355:K4418" si="1089">$B$12+$B$13*J4355</f>
        <v>1.1789291729578038</v>
      </c>
      <c r="L4355" s="69">
        <f t="shared" si="1087"/>
        <v>9.9989865305273504</v>
      </c>
      <c r="M4355" s="66">
        <f t="shared" si="1087"/>
        <v>-58.780783525552941</v>
      </c>
      <c r="N4355" s="69">
        <f t="shared" si="1080"/>
        <v>7.6131043991005845</v>
      </c>
      <c r="O4355" s="69">
        <f t="shared" si="1081"/>
        <v>-4.6958655980712024E-3</v>
      </c>
    </row>
    <row r="4356" spans="4:15" x14ac:dyDescent="0.3">
      <c r="D4356" s="65">
        <f t="shared" ref="D4356:D4419" si="1090">D4355+1</f>
        <v>4354</v>
      </c>
      <c r="E4356" s="66">
        <f t="shared" ref="E4356:E4419" si="1091">E4355+$B$4</f>
        <v>8.7079999999995774</v>
      </c>
      <c r="F4356" s="72">
        <f t="shared" ref="F4356:F4419" si="1092">-K4355*H4355</f>
        <v>-6.9257008475607097E-4</v>
      </c>
      <c r="G4356" s="77">
        <f t="shared" ref="G4356:G4419" si="1093">-$B$5-K4355*I4355</f>
        <v>-6.2807066747438967E-7</v>
      </c>
      <c r="H4356" s="69">
        <f t="shared" ref="H4356:I4371" si="1094">H4355+$B$4*F4355</f>
        <v>5.8606848472745319E-4</v>
      </c>
      <c r="I4356" s="66">
        <f t="shared" si="1094"/>
        <v>-8.3182684747830908</v>
      </c>
      <c r="J4356" s="73">
        <f t="shared" si="1088"/>
        <v>8.3182684954289901</v>
      </c>
      <c r="K4356" s="66">
        <f t="shared" si="1089"/>
        <v>1.1789291731224094</v>
      </c>
      <c r="L4356" s="69">
        <f t="shared" ref="L4356:M4371" si="1095">L4355+$B$4*H4355</f>
        <v>9.9989877054411629</v>
      </c>
      <c r="M4356" s="66">
        <f t="shared" si="1095"/>
        <v>-58.797420062499981</v>
      </c>
      <c r="N4356" s="69">
        <f t="shared" ref="N4356:N4419" si="1096">IF(M4355&gt;=0,L4356,N4355)</f>
        <v>7.6131043991005845</v>
      </c>
      <c r="O4356" s="69">
        <f t="shared" ref="O4356:O4419" si="1097">IF(M4355&gt;=0,M4356,O4355)</f>
        <v>-4.6958655980712024E-3</v>
      </c>
    </row>
    <row r="4357" spans="4:15" x14ac:dyDescent="0.3">
      <c r="D4357" s="65">
        <f t="shared" si="1090"/>
        <v>4355</v>
      </c>
      <c r="E4357" s="66">
        <f t="shared" si="1091"/>
        <v>8.7099999999995781</v>
      </c>
      <c r="F4357" s="72">
        <f t="shared" si="1092"/>
        <v>-6.9093323409283986E-4</v>
      </c>
      <c r="G4357" s="77">
        <f t="shared" si="1093"/>
        <v>-6.2521376520408012E-7</v>
      </c>
      <c r="H4357" s="69">
        <f t="shared" si="1094"/>
        <v>5.84683344557941E-4</v>
      </c>
      <c r="I4357" s="66">
        <f t="shared" si="1094"/>
        <v>-8.3182684760392327</v>
      </c>
      <c r="J4357" s="73">
        <f t="shared" si="1088"/>
        <v>8.3182684965876561</v>
      </c>
      <c r="K4357" s="66">
        <f t="shared" si="1089"/>
        <v>1.1789291732862686</v>
      </c>
      <c r="L4357" s="69">
        <f t="shared" si="1095"/>
        <v>9.9989888775781317</v>
      </c>
      <c r="M4357" s="66">
        <f t="shared" si="1095"/>
        <v>-58.81405659944955</v>
      </c>
      <c r="N4357" s="69">
        <f t="shared" si="1096"/>
        <v>7.6131043991005845</v>
      </c>
      <c r="O4357" s="69">
        <f t="shared" si="1097"/>
        <v>-4.6958655980712024E-3</v>
      </c>
    </row>
    <row r="4358" spans="4:15" x14ac:dyDescent="0.3">
      <c r="D4358" s="65">
        <f t="shared" si="1090"/>
        <v>4356</v>
      </c>
      <c r="E4358" s="66">
        <f t="shared" si="1091"/>
        <v>8.7119999999995787</v>
      </c>
      <c r="F4358" s="72">
        <f t="shared" si="1092"/>
        <v>-6.8930025203394385E-4</v>
      </c>
      <c r="G4358" s="77">
        <f t="shared" si="1093"/>
        <v>-6.2236983744412555E-7</v>
      </c>
      <c r="H4358" s="69">
        <f t="shared" si="1094"/>
        <v>5.8330147808975533E-4</v>
      </c>
      <c r="I4358" s="66">
        <f t="shared" si="1094"/>
        <v>-8.31826847728966</v>
      </c>
      <c r="J4358" s="73">
        <f t="shared" si="1088"/>
        <v>8.3182684977410695</v>
      </c>
      <c r="K4358" s="66">
        <f t="shared" si="1089"/>
        <v>1.178929173449385</v>
      </c>
      <c r="L4358" s="69">
        <f t="shared" si="1095"/>
        <v>9.9989900469448205</v>
      </c>
      <c r="M4358" s="66">
        <f t="shared" si="1095"/>
        <v>-58.830693136401628</v>
      </c>
      <c r="N4358" s="69">
        <f t="shared" si="1096"/>
        <v>7.6131043991005845</v>
      </c>
      <c r="O4358" s="69">
        <f t="shared" si="1097"/>
        <v>-4.6958655980712024E-3</v>
      </c>
    </row>
    <row r="4359" spans="4:15" x14ac:dyDescent="0.3">
      <c r="D4359" s="65">
        <f t="shared" si="1090"/>
        <v>4357</v>
      </c>
      <c r="E4359" s="66">
        <f t="shared" si="1091"/>
        <v>8.7139999999995794</v>
      </c>
      <c r="F4359" s="72">
        <f t="shared" si="1092"/>
        <v>-6.8767112943615976E-4</v>
      </c>
      <c r="G4359" s="77">
        <f t="shared" si="1093"/>
        <v>-6.1953882557475026E-7</v>
      </c>
      <c r="H4359" s="69">
        <f t="shared" si="1094"/>
        <v>5.819228775856874E-4</v>
      </c>
      <c r="I4359" s="66">
        <f t="shared" si="1094"/>
        <v>-8.3182684785343994</v>
      </c>
      <c r="J4359" s="73">
        <f t="shared" si="1088"/>
        <v>8.3182684988892515</v>
      </c>
      <c r="K4359" s="66">
        <f t="shared" si="1089"/>
        <v>1.1789291736117613</v>
      </c>
      <c r="L4359" s="69">
        <f t="shared" si="1095"/>
        <v>9.998991213547777</v>
      </c>
      <c r="M4359" s="66">
        <f t="shared" si="1095"/>
        <v>-58.847329673356207</v>
      </c>
      <c r="N4359" s="69">
        <f t="shared" si="1096"/>
        <v>7.6131043991005845</v>
      </c>
      <c r="O4359" s="69">
        <f t="shared" si="1097"/>
        <v>-4.6958655980712024E-3</v>
      </c>
    </row>
    <row r="4360" spans="4:15" x14ac:dyDescent="0.3">
      <c r="D4360" s="65">
        <f t="shared" si="1090"/>
        <v>4358</v>
      </c>
      <c r="E4360" s="66">
        <f t="shared" si="1091"/>
        <v>8.7159999999995801</v>
      </c>
      <c r="F4360" s="72">
        <f t="shared" si="1092"/>
        <v>-6.8604585717787255E-4</v>
      </c>
      <c r="G4360" s="77">
        <f t="shared" si="1093"/>
        <v>-6.1672067630524907E-7</v>
      </c>
      <c r="H4360" s="69">
        <f t="shared" si="1094"/>
        <v>5.8054753532681505E-4</v>
      </c>
      <c r="I4360" s="66">
        <f t="shared" si="1094"/>
        <v>-8.3182684797734776</v>
      </c>
      <c r="J4360" s="73">
        <f t="shared" si="1088"/>
        <v>8.3182685000322287</v>
      </c>
      <c r="K4360" s="66">
        <f t="shared" si="1089"/>
        <v>1.1789291737734018</v>
      </c>
      <c r="L4360" s="69">
        <f t="shared" si="1095"/>
        <v>9.9989923773935327</v>
      </c>
      <c r="M4360" s="66">
        <f t="shared" si="1095"/>
        <v>-58.863966210313272</v>
      </c>
      <c r="N4360" s="69">
        <f t="shared" si="1096"/>
        <v>7.6131043991005845</v>
      </c>
      <c r="O4360" s="69">
        <f t="shared" si="1097"/>
        <v>-4.6958655980712024E-3</v>
      </c>
    </row>
    <row r="4361" spans="4:15" x14ac:dyDescent="0.3">
      <c r="D4361" s="65">
        <f t="shared" si="1090"/>
        <v>4359</v>
      </c>
      <c r="E4361" s="66">
        <f t="shared" si="1091"/>
        <v>8.7179999999995808</v>
      </c>
      <c r="F4361" s="72">
        <f t="shared" si="1092"/>
        <v>-6.844244261590269E-4</v>
      </c>
      <c r="G4361" s="77">
        <f t="shared" si="1093"/>
        <v>-6.1391532213406208E-7</v>
      </c>
      <c r="H4361" s="69">
        <f t="shared" si="1094"/>
        <v>5.7917544361245929E-4</v>
      </c>
      <c r="I4361" s="66">
        <f t="shared" si="1094"/>
        <v>-8.3182684810069194</v>
      </c>
      <c r="J4361" s="73">
        <f t="shared" si="1088"/>
        <v>8.3182685011700226</v>
      </c>
      <c r="K4361" s="66">
        <f t="shared" si="1089"/>
        <v>1.1789291739343093</v>
      </c>
      <c r="L4361" s="69">
        <f t="shared" si="1095"/>
        <v>9.9989935384886035</v>
      </c>
      <c r="M4361" s="66">
        <f t="shared" si="1095"/>
        <v>-58.880602747272818</v>
      </c>
      <c r="N4361" s="69">
        <f t="shared" si="1096"/>
        <v>7.6131043991005845</v>
      </c>
      <c r="O4361" s="69">
        <f t="shared" si="1097"/>
        <v>-4.6958655980712024E-3</v>
      </c>
    </row>
    <row r="4362" spans="4:15" x14ac:dyDescent="0.3">
      <c r="D4362" s="65">
        <f t="shared" si="1090"/>
        <v>4360</v>
      </c>
      <c r="E4362" s="66">
        <f t="shared" si="1091"/>
        <v>8.7199999999995814</v>
      </c>
      <c r="F4362" s="72">
        <f t="shared" si="1092"/>
        <v>-6.8280682730107378E-4</v>
      </c>
      <c r="G4362" s="77">
        <f t="shared" si="1093"/>
        <v>-6.1112270977048411E-7</v>
      </c>
      <c r="H4362" s="69">
        <f t="shared" si="1094"/>
        <v>5.7780659476014125E-4</v>
      </c>
      <c r="I4362" s="66">
        <f t="shared" si="1094"/>
        <v>-8.3182684822347497</v>
      </c>
      <c r="J4362" s="73">
        <f t="shared" si="1088"/>
        <v>8.3182685023026561</v>
      </c>
      <c r="K4362" s="66">
        <f t="shared" si="1089"/>
        <v>1.1789291740944869</v>
      </c>
      <c r="L4362" s="69">
        <f t="shared" si="1095"/>
        <v>9.9989946968394907</v>
      </c>
      <c r="M4362" s="66">
        <f t="shared" si="1095"/>
        <v>-58.897239284234828</v>
      </c>
      <c r="N4362" s="69">
        <f t="shared" si="1096"/>
        <v>7.6131043991005845</v>
      </c>
      <c r="O4362" s="69">
        <f t="shared" si="1097"/>
        <v>-4.6958655980712024E-3</v>
      </c>
    </row>
    <row r="4363" spans="4:15" x14ac:dyDescent="0.3">
      <c r="D4363" s="65">
        <f t="shared" si="1090"/>
        <v>4361</v>
      </c>
      <c r="E4363" s="66">
        <f t="shared" si="1091"/>
        <v>8.7219999999995821</v>
      </c>
      <c r="F4363" s="72">
        <f t="shared" si="1092"/>
        <v>-6.8119305154692121E-4</v>
      </c>
      <c r="G4363" s="77">
        <f t="shared" si="1093"/>
        <v>-6.0834278414745313E-7</v>
      </c>
      <c r="H4363" s="69">
        <f t="shared" si="1094"/>
        <v>5.7644098110553905E-4</v>
      </c>
      <c r="I4363" s="66">
        <f t="shared" si="1094"/>
        <v>-8.3182684834569951</v>
      </c>
      <c r="J4363" s="73">
        <f t="shared" si="1088"/>
        <v>8.3182685034301542</v>
      </c>
      <c r="K4363" s="66">
        <f t="shared" si="1089"/>
        <v>1.1789291742539383</v>
      </c>
      <c r="L4363" s="69">
        <f t="shared" si="1095"/>
        <v>9.9989958524526799</v>
      </c>
      <c r="M4363" s="66">
        <f t="shared" si="1095"/>
        <v>-58.913875821199298</v>
      </c>
      <c r="N4363" s="69">
        <f t="shared" si="1096"/>
        <v>7.6131043991005845</v>
      </c>
      <c r="O4363" s="69">
        <f t="shared" si="1097"/>
        <v>-4.6958655980712024E-3</v>
      </c>
    </row>
    <row r="4364" spans="4:15" x14ac:dyDescent="0.3">
      <c r="D4364" s="65">
        <f t="shared" si="1090"/>
        <v>4362</v>
      </c>
      <c r="E4364" s="66">
        <f t="shared" si="1091"/>
        <v>8.7239999999995828</v>
      </c>
      <c r="F4364" s="72">
        <f t="shared" si="1092"/>
        <v>-6.7958308986088315E-4</v>
      </c>
      <c r="G4364" s="77">
        <f t="shared" si="1093"/>
        <v>-6.0557548486883661E-7</v>
      </c>
      <c r="H4364" s="69">
        <f t="shared" si="1094"/>
        <v>5.7507859500244523E-4</v>
      </c>
      <c r="I4364" s="66">
        <f t="shared" si="1094"/>
        <v>-8.3182684846736805</v>
      </c>
      <c r="J4364" s="73">
        <f t="shared" si="1088"/>
        <v>8.31826850455254</v>
      </c>
      <c r="K4364" s="66">
        <f t="shared" si="1089"/>
        <v>1.1789291744126666</v>
      </c>
      <c r="L4364" s="69">
        <f t="shared" si="1095"/>
        <v>9.9989970053346422</v>
      </c>
      <c r="M4364" s="66">
        <f t="shared" si="1095"/>
        <v>-58.930512358166212</v>
      </c>
      <c r="N4364" s="69">
        <f t="shared" si="1096"/>
        <v>7.6131043991005845</v>
      </c>
      <c r="O4364" s="69">
        <f t="shared" si="1097"/>
        <v>-4.6958655980712024E-3</v>
      </c>
    </row>
    <row r="4365" spans="4:15" x14ac:dyDescent="0.3">
      <c r="D4365" s="65">
        <f t="shared" si="1090"/>
        <v>4363</v>
      </c>
      <c r="E4365" s="66">
        <f t="shared" si="1091"/>
        <v>8.7259999999995834</v>
      </c>
      <c r="F4365" s="72">
        <f t="shared" si="1092"/>
        <v>-6.7797693322862909E-4</v>
      </c>
      <c r="G4365" s="77">
        <f t="shared" si="1093"/>
        <v>-6.0282075331485885E-7</v>
      </c>
      <c r="H4365" s="69">
        <f t="shared" si="1094"/>
        <v>5.7371942882272352E-4</v>
      </c>
      <c r="I4365" s="66">
        <f t="shared" si="1094"/>
        <v>-8.3182684858848308</v>
      </c>
      <c r="J4365" s="73">
        <f t="shared" si="1088"/>
        <v>8.3182685056698364</v>
      </c>
      <c r="K4365" s="66">
        <f t="shared" si="1089"/>
        <v>1.1789291745706754</v>
      </c>
      <c r="L4365" s="69">
        <f t="shared" si="1095"/>
        <v>9.998998155491833</v>
      </c>
      <c r="M4365" s="66">
        <f t="shared" si="1095"/>
        <v>-58.947148895135562</v>
      </c>
      <c r="N4365" s="69">
        <f t="shared" si="1096"/>
        <v>7.6131043991005845</v>
      </c>
      <c r="O4365" s="69">
        <f t="shared" si="1097"/>
        <v>-4.6958655980712024E-3</v>
      </c>
    </row>
    <row r="4366" spans="4:15" x14ac:dyDescent="0.3">
      <c r="D4366" s="65">
        <f t="shared" si="1090"/>
        <v>4364</v>
      </c>
      <c r="E4366" s="66">
        <f t="shared" si="1091"/>
        <v>8.7279999999995841</v>
      </c>
      <c r="F4366" s="72">
        <f t="shared" si="1092"/>
        <v>-6.7637457265713275E-4</v>
      </c>
      <c r="G4366" s="77">
        <f t="shared" si="1093"/>
        <v>-6.0007853441845782E-7</v>
      </c>
      <c r="H4366" s="69">
        <f t="shared" si="1094"/>
        <v>5.7236347495626626E-4</v>
      </c>
      <c r="I4366" s="66">
        <f t="shared" si="1094"/>
        <v>-8.3182684870904726</v>
      </c>
      <c r="J4366" s="73">
        <f t="shared" si="1088"/>
        <v>8.3182685067820685</v>
      </c>
      <c r="K4366" s="66">
        <f t="shared" si="1089"/>
        <v>1.1789291747279678</v>
      </c>
      <c r="L4366" s="69">
        <f t="shared" si="1095"/>
        <v>9.9989993029306898</v>
      </c>
      <c r="M4366" s="66">
        <f t="shared" si="1095"/>
        <v>-58.963785432107329</v>
      </c>
      <c r="N4366" s="69">
        <f t="shared" si="1096"/>
        <v>7.6131043991005845</v>
      </c>
      <c r="O4366" s="69">
        <f t="shared" si="1097"/>
        <v>-4.6958655980712024E-3</v>
      </c>
    </row>
    <row r="4367" spans="4:15" x14ac:dyDescent="0.3">
      <c r="D4367" s="65">
        <f t="shared" si="1090"/>
        <v>4365</v>
      </c>
      <c r="E4367" s="66">
        <f t="shared" si="1091"/>
        <v>8.7299999999995848</v>
      </c>
      <c r="F4367" s="72">
        <f t="shared" si="1092"/>
        <v>-6.7477599917462278E-4</v>
      </c>
      <c r="G4367" s="77">
        <f t="shared" si="1093"/>
        <v>-5.9734876778350099E-7</v>
      </c>
      <c r="H4367" s="69">
        <f t="shared" si="1094"/>
        <v>5.7101072581095197E-4</v>
      </c>
      <c r="I4367" s="66">
        <f t="shared" si="1094"/>
        <v>-8.318268488290629</v>
      </c>
      <c r="J4367" s="73">
        <f t="shared" si="1088"/>
        <v>8.318268507889254</v>
      </c>
      <c r="K4367" s="66">
        <f t="shared" si="1089"/>
        <v>1.1789291748845465</v>
      </c>
      <c r="L4367" s="69">
        <f t="shared" si="1095"/>
        <v>9.9990004476576395</v>
      </c>
      <c r="M4367" s="66">
        <f t="shared" si="1095"/>
        <v>-58.980421969081512</v>
      </c>
      <c r="N4367" s="69">
        <f t="shared" si="1096"/>
        <v>7.6131043991005845</v>
      </c>
      <c r="O4367" s="69">
        <f t="shared" si="1097"/>
        <v>-4.6958655980712024E-3</v>
      </c>
    </row>
    <row r="4368" spans="4:15" x14ac:dyDescent="0.3">
      <c r="D4368" s="65">
        <f t="shared" si="1090"/>
        <v>4366</v>
      </c>
      <c r="E4368" s="66">
        <f t="shared" si="1091"/>
        <v>8.7319999999995854</v>
      </c>
      <c r="F4368" s="72">
        <f t="shared" si="1092"/>
        <v>-6.7318120383053168E-4</v>
      </c>
      <c r="G4368" s="77">
        <f t="shared" si="1093"/>
        <v>-5.9463140367199685E-7</v>
      </c>
      <c r="H4368" s="69">
        <f t="shared" si="1094"/>
        <v>5.6966117381260272E-4</v>
      </c>
      <c r="I4368" s="66">
        <f t="shared" si="1094"/>
        <v>-8.3182684894853267</v>
      </c>
      <c r="J4368" s="73">
        <f t="shared" si="1088"/>
        <v>8.3182685089914212</v>
      </c>
      <c r="K4368" s="66">
        <f t="shared" si="1089"/>
        <v>1.1789291750404156</v>
      </c>
      <c r="L4368" s="69">
        <f t="shared" si="1095"/>
        <v>9.9990015896790911</v>
      </c>
      <c r="M4368" s="66">
        <f t="shared" si="1095"/>
        <v>-58.997058506058096</v>
      </c>
      <c r="N4368" s="69">
        <f t="shared" si="1096"/>
        <v>7.6131043991005845</v>
      </c>
      <c r="O4368" s="69">
        <f t="shared" si="1097"/>
        <v>-4.6958655980712024E-3</v>
      </c>
    </row>
    <row r="4369" spans="4:15" x14ac:dyDescent="0.3">
      <c r="D4369" s="65">
        <f t="shared" si="1090"/>
        <v>4367</v>
      </c>
      <c r="E4369" s="66">
        <f t="shared" si="1091"/>
        <v>8.7339999999995861</v>
      </c>
      <c r="F4369" s="72">
        <f t="shared" si="1092"/>
        <v>-6.7159017769544648E-4</v>
      </c>
      <c r="G4369" s="77">
        <f t="shared" si="1093"/>
        <v>-5.9192637991145602E-7</v>
      </c>
      <c r="H4369" s="69">
        <f t="shared" si="1094"/>
        <v>5.683148114049416E-4</v>
      </c>
      <c r="I4369" s="66">
        <f t="shared" si="1094"/>
        <v>-8.3182684906745887</v>
      </c>
      <c r="J4369" s="73">
        <f t="shared" si="1088"/>
        <v>8.318268510088588</v>
      </c>
      <c r="K4369" s="66">
        <f t="shared" si="1089"/>
        <v>1.1789291751955777</v>
      </c>
      <c r="L4369" s="69">
        <f t="shared" si="1095"/>
        <v>9.9990027290014396</v>
      </c>
      <c r="M4369" s="66">
        <f t="shared" si="1095"/>
        <v>-59.013695043037067</v>
      </c>
      <c r="N4369" s="69">
        <f t="shared" si="1096"/>
        <v>7.6131043991005845</v>
      </c>
      <c r="O4369" s="69">
        <f t="shared" si="1097"/>
        <v>-4.6958655980712024E-3</v>
      </c>
    </row>
    <row r="4370" spans="4:15" x14ac:dyDescent="0.3">
      <c r="D4370" s="65">
        <f t="shared" si="1090"/>
        <v>4368</v>
      </c>
      <c r="E4370" s="66">
        <f t="shared" si="1091"/>
        <v>8.7359999999995868</v>
      </c>
      <c r="F4370" s="72">
        <f t="shared" si="1092"/>
        <v>-6.7000291186105807E-4</v>
      </c>
      <c r="G4370" s="77">
        <f t="shared" si="1093"/>
        <v>-5.8923364321117333E-7</v>
      </c>
      <c r="H4370" s="69">
        <f t="shared" si="1094"/>
        <v>5.6697163104955071E-4</v>
      </c>
      <c r="I4370" s="66">
        <f t="shared" si="1094"/>
        <v>-8.3182684918584417</v>
      </c>
      <c r="J4370" s="73">
        <f t="shared" si="1088"/>
        <v>8.318268511180781</v>
      </c>
      <c r="K4370" s="66">
        <f t="shared" si="1089"/>
        <v>1.1789291753500362</v>
      </c>
      <c r="L4370" s="69">
        <f t="shared" si="1095"/>
        <v>9.999003865631062</v>
      </c>
      <c r="M4370" s="66">
        <f t="shared" si="1095"/>
        <v>-59.030331580018419</v>
      </c>
      <c r="N4370" s="69">
        <f t="shared" si="1096"/>
        <v>7.6131043991005845</v>
      </c>
      <c r="O4370" s="69">
        <f t="shared" si="1097"/>
        <v>-4.6958655980712024E-3</v>
      </c>
    </row>
    <row r="4371" spans="4:15" x14ac:dyDescent="0.3">
      <c r="D4371" s="65">
        <f t="shared" si="1090"/>
        <v>4369</v>
      </c>
      <c r="E4371" s="66">
        <f t="shared" si="1091"/>
        <v>8.7379999999995874</v>
      </c>
      <c r="F4371" s="72">
        <f t="shared" si="1092"/>
        <v>-6.6841939744011181E-4</v>
      </c>
      <c r="G4371" s="77">
        <f t="shared" si="1093"/>
        <v>-5.8655313850408675E-7</v>
      </c>
      <c r="H4371" s="69">
        <f t="shared" si="1094"/>
        <v>5.6563162522582861E-4</v>
      </c>
      <c r="I4371" s="66">
        <f t="shared" si="1094"/>
        <v>-8.3182684930369089</v>
      </c>
      <c r="J4371" s="73">
        <f t="shared" si="1088"/>
        <v>8.3182685122680233</v>
      </c>
      <c r="K4371" s="66">
        <f t="shared" si="1089"/>
        <v>1.1789291755037945</v>
      </c>
      <c r="L4371" s="69">
        <f t="shared" si="1095"/>
        <v>9.9990049995743249</v>
      </c>
      <c r="M4371" s="66">
        <f t="shared" si="1095"/>
        <v>-59.046968117002137</v>
      </c>
      <c r="N4371" s="69">
        <f t="shared" si="1096"/>
        <v>7.6131043991005845</v>
      </c>
      <c r="O4371" s="69">
        <f t="shared" si="1097"/>
        <v>-4.6958655980712024E-3</v>
      </c>
    </row>
    <row r="4372" spans="4:15" x14ac:dyDescent="0.3">
      <c r="D4372" s="65">
        <f t="shared" si="1090"/>
        <v>4370</v>
      </c>
      <c r="E4372" s="66">
        <f t="shared" si="1091"/>
        <v>8.7399999999995881</v>
      </c>
      <c r="F4372" s="72">
        <f t="shared" si="1092"/>
        <v>-6.6683962556635741E-4</v>
      </c>
      <c r="G4372" s="77">
        <f t="shared" si="1093"/>
        <v>-5.8388480539406373E-7</v>
      </c>
      <c r="H4372" s="69">
        <f t="shared" ref="H4372:I4387" si="1098">H4371+$B$4*F4371</f>
        <v>5.6429478643094837E-4</v>
      </c>
      <c r="I4372" s="66">
        <f t="shared" si="1098"/>
        <v>-8.3182684942100149</v>
      </c>
      <c r="J4372" s="73">
        <f t="shared" si="1088"/>
        <v>8.3182685133503327</v>
      </c>
      <c r="K4372" s="66">
        <f t="shared" si="1089"/>
        <v>1.1789291756568554</v>
      </c>
      <c r="L4372" s="69">
        <f t="shared" ref="L4372:M4387" si="1099">L4371+$B$4*H4371</f>
        <v>9.9990061308375751</v>
      </c>
      <c r="M4372" s="66">
        <f t="shared" si="1099"/>
        <v>-59.063604653988214</v>
      </c>
      <c r="N4372" s="69">
        <f t="shared" si="1096"/>
        <v>7.6131043991005845</v>
      </c>
      <c r="O4372" s="69">
        <f t="shared" si="1097"/>
        <v>-4.6958655980712024E-3</v>
      </c>
    </row>
    <row r="4373" spans="4:15" x14ac:dyDescent="0.3">
      <c r="D4373" s="65">
        <f t="shared" si="1090"/>
        <v>4371</v>
      </c>
      <c r="E4373" s="66">
        <f t="shared" si="1091"/>
        <v>8.7419999999995888</v>
      </c>
      <c r="F4373" s="72">
        <f t="shared" si="1092"/>
        <v>-6.6526358739449928E-4</v>
      </c>
      <c r="G4373" s="77">
        <f t="shared" si="1093"/>
        <v>-5.8122859414311279E-7</v>
      </c>
      <c r="H4373" s="69">
        <f t="shared" si="1098"/>
        <v>5.6296110717981565E-4</v>
      </c>
      <c r="I4373" s="66">
        <f t="shared" si="1098"/>
        <v>-8.3182684953777848</v>
      </c>
      <c r="J4373" s="73">
        <f t="shared" si="1088"/>
        <v>8.3182685144277357</v>
      </c>
      <c r="K4373" s="66">
        <f t="shared" si="1089"/>
        <v>1.1789291758092222</v>
      </c>
      <c r="L4373" s="69">
        <f t="shared" si="1099"/>
        <v>9.9990072594271471</v>
      </c>
      <c r="M4373" s="66">
        <f t="shared" si="1099"/>
        <v>-59.080241190976636</v>
      </c>
      <c r="N4373" s="69">
        <f t="shared" si="1096"/>
        <v>7.6131043991005845</v>
      </c>
      <c r="O4373" s="69">
        <f t="shared" si="1097"/>
        <v>-4.6958655980712024E-3</v>
      </c>
    </row>
    <row r="4374" spans="4:15" x14ac:dyDescent="0.3">
      <c r="D4374" s="65">
        <f t="shared" si="1090"/>
        <v>4372</v>
      </c>
      <c r="E4374" s="66">
        <f t="shared" si="1091"/>
        <v>8.7439999999995894</v>
      </c>
      <c r="F4374" s="72">
        <f t="shared" si="1092"/>
        <v>-6.636912741001472E-4</v>
      </c>
      <c r="G4374" s="77">
        <f t="shared" si="1093"/>
        <v>-5.7858444968417189E-7</v>
      </c>
      <c r="H4374" s="69">
        <f t="shared" si="1098"/>
        <v>5.6163058000502667E-4</v>
      </c>
      <c r="I4374" s="66">
        <f t="shared" si="1098"/>
        <v>-8.3182684965402416</v>
      </c>
      <c r="J4374" s="73">
        <f t="shared" si="1088"/>
        <v>8.318268515500252</v>
      </c>
      <c r="K4374" s="66">
        <f t="shared" si="1089"/>
        <v>1.178929175960898</v>
      </c>
      <c r="L4374" s="69">
        <f t="shared" si="1099"/>
        <v>9.9990083853493612</v>
      </c>
      <c r="M4374" s="66">
        <f t="shared" si="1099"/>
        <v>-59.096877727967389</v>
      </c>
      <c r="N4374" s="69">
        <f t="shared" si="1096"/>
        <v>7.6131043991005845</v>
      </c>
      <c r="O4374" s="69">
        <f t="shared" si="1097"/>
        <v>-4.6958655980712024E-3</v>
      </c>
    </row>
    <row r="4375" spans="4:15" x14ac:dyDescent="0.3">
      <c r="D4375" s="65">
        <f t="shared" si="1090"/>
        <v>4373</v>
      </c>
      <c r="E4375" s="66">
        <f t="shared" si="1091"/>
        <v>8.7459999999995901</v>
      </c>
      <c r="F4375" s="72">
        <f t="shared" si="1092"/>
        <v>-6.6212267687976731E-4</v>
      </c>
      <c r="G4375" s="77">
        <f t="shared" si="1093"/>
        <v>-5.7595231517382217E-7</v>
      </c>
      <c r="H4375" s="69">
        <f t="shared" si="1098"/>
        <v>5.6030319745682634E-4</v>
      </c>
      <c r="I4375" s="66">
        <f t="shared" si="1098"/>
        <v>-8.3182684976974102</v>
      </c>
      <c r="J4375" s="73">
        <f t="shared" si="1088"/>
        <v>8.3182685165679047</v>
      </c>
      <c r="K4375" s="66">
        <f t="shared" si="1089"/>
        <v>1.1789291761118861</v>
      </c>
      <c r="L4375" s="69">
        <f t="shared" si="1099"/>
        <v>9.9990095086105217</v>
      </c>
      <c r="M4375" s="66">
        <f t="shared" si="1099"/>
        <v>-59.113514264960472</v>
      </c>
      <c r="N4375" s="69">
        <f t="shared" si="1096"/>
        <v>7.6131043991005845</v>
      </c>
      <c r="O4375" s="69">
        <f t="shared" si="1097"/>
        <v>-4.6958655980712024E-3</v>
      </c>
    </row>
    <row r="4376" spans="4:15" x14ac:dyDescent="0.3">
      <c r="D4376" s="65">
        <f t="shared" si="1090"/>
        <v>4374</v>
      </c>
      <c r="E4376" s="66">
        <f t="shared" si="1091"/>
        <v>8.7479999999995908</v>
      </c>
      <c r="F4376" s="72">
        <f t="shared" si="1092"/>
        <v>-6.6055778695063171E-4</v>
      </c>
      <c r="G4376" s="77">
        <f t="shared" si="1093"/>
        <v>-5.7333213554500162E-7</v>
      </c>
      <c r="H4376" s="69">
        <f t="shared" si="1098"/>
        <v>5.5897895210306676E-4</v>
      </c>
      <c r="I4376" s="66">
        <f t="shared" si="1098"/>
        <v>-8.3182684988493154</v>
      </c>
      <c r="J4376" s="73">
        <f t="shared" si="1088"/>
        <v>8.3182685176307167</v>
      </c>
      <c r="K4376" s="66">
        <f t="shared" si="1089"/>
        <v>1.1789291762621894</v>
      </c>
      <c r="L4376" s="69">
        <f t="shared" si="1099"/>
        <v>9.999010629216917</v>
      </c>
      <c r="M4376" s="66">
        <f t="shared" si="1099"/>
        <v>-59.130150801955864</v>
      </c>
      <c r="N4376" s="69">
        <f t="shared" si="1096"/>
        <v>7.6131043991005845</v>
      </c>
      <c r="O4376" s="69">
        <f t="shared" si="1097"/>
        <v>-4.6958655980712024E-3</v>
      </c>
    </row>
    <row r="4377" spans="4:15" x14ac:dyDescent="0.3">
      <c r="D4377" s="65">
        <f t="shared" si="1090"/>
        <v>4375</v>
      </c>
      <c r="E4377" s="66">
        <f t="shared" si="1091"/>
        <v>8.7499999999995914</v>
      </c>
      <c r="F4377" s="72">
        <f t="shared" si="1092"/>
        <v>-6.5899659555077028E-4</v>
      </c>
      <c r="G4377" s="77">
        <f t="shared" si="1093"/>
        <v>-5.7072385750700505E-7</v>
      </c>
      <c r="H4377" s="69">
        <f t="shared" si="1098"/>
        <v>5.5765783652916552E-4</v>
      </c>
      <c r="I4377" s="66">
        <f t="shared" si="1098"/>
        <v>-8.3182684999959804</v>
      </c>
      <c r="J4377" s="73">
        <f t="shared" si="1088"/>
        <v>8.3182685186887078</v>
      </c>
      <c r="K4377" s="66">
        <f t="shared" si="1089"/>
        <v>1.1789291764118113</v>
      </c>
      <c r="L4377" s="69">
        <f t="shared" si="1099"/>
        <v>9.999011747174821</v>
      </c>
      <c r="M4377" s="66">
        <f t="shared" si="1099"/>
        <v>-59.146787338953565</v>
      </c>
      <c r="N4377" s="69">
        <f t="shared" si="1096"/>
        <v>7.6131043991005845</v>
      </c>
      <c r="O4377" s="69">
        <f t="shared" si="1097"/>
        <v>-4.6958655980712024E-3</v>
      </c>
    </row>
    <row r="4378" spans="4:15" x14ac:dyDescent="0.3">
      <c r="D4378" s="65">
        <f t="shared" si="1090"/>
        <v>4376</v>
      </c>
      <c r="E4378" s="66">
        <f t="shared" si="1091"/>
        <v>8.7519999999995921</v>
      </c>
      <c r="F4378" s="72">
        <f t="shared" si="1092"/>
        <v>-6.5743909393892164E-4</v>
      </c>
      <c r="G4378" s="77">
        <f t="shared" si="1093"/>
        <v>-5.6812742599277044E-7</v>
      </c>
      <c r="H4378" s="69">
        <f t="shared" si="1098"/>
        <v>5.5633984333806397E-4</v>
      </c>
      <c r="I4378" s="66">
        <f t="shared" si="1098"/>
        <v>-8.3182685011374282</v>
      </c>
      <c r="J4378" s="73">
        <f t="shared" si="1088"/>
        <v>8.3182685197419026</v>
      </c>
      <c r="K4378" s="66">
        <f t="shared" si="1089"/>
        <v>1.1789291765607546</v>
      </c>
      <c r="L4378" s="69">
        <f t="shared" si="1099"/>
        <v>9.9990128624904937</v>
      </c>
      <c r="M4378" s="66">
        <f t="shared" si="1099"/>
        <v>-59.163423875953555</v>
      </c>
      <c r="N4378" s="69">
        <f t="shared" si="1096"/>
        <v>7.6131043991005845</v>
      </c>
      <c r="O4378" s="69">
        <f t="shared" si="1097"/>
        <v>-4.6958655980712024E-3</v>
      </c>
    </row>
    <row r="4379" spans="4:15" x14ac:dyDescent="0.3">
      <c r="D4379" s="65">
        <f t="shared" si="1090"/>
        <v>4377</v>
      </c>
      <c r="E4379" s="66">
        <f t="shared" si="1091"/>
        <v>8.7539999999995928</v>
      </c>
      <c r="F4379" s="72">
        <f t="shared" si="1092"/>
        <v>-6.5588527339448298E-4</v>
      </c>
      <c r="G4379" s="77">
        <f t="shared" si="1093"/>
        <v>-5.6554278948794945E-7</v>
      </c>
      <c r="H4379" s="69">
        <f t="shared" si="1098"/>
        <v>5.5502496515018611E-4</v>
      </c>
      <c r="I4379" s="66">
        <f t="shared" si="1098"/>
        <v>-8.3182685022736838</v>
      </c>
      <c r="J4379" s="73">
        <f t="shared" si="1088"/>
        <v>8.3182685207903209</v>
      </c>
      <c r="K4379" s="66">
        <f t="shared" si="1089"/>
        <v>1.1789291767090224</v>
      </c>
      <c r="L4379" s="69">
        <f t="shared" si="1099"/>
        <v>9.9990139751701808</v>
      </c>
      <c r="M4379" s="66">
        <f t="shared" si="1099"/>
        <v>-59.180060412955832</v>
      </c>
      <c r="N4379" s="69">
        <f t="shared" si="1096"/>
        <v>7.6131043991005845</v>
      </c>
      <c r="O4379" s="69">
        <f t="shared" si="1097"/>
        <v>-4.6958655980712024E-3</v>
      </c>
    </row>
    <row r="4380" spans="4:15" x14ac:dyDescent="0.3">
      <c r="D4380" s="65">
        <f t="shared" si="1090"/>
        <v>4378</v>
      </c>
      <c r="E4380" s="66">
        <f t="shared" si="1091"/>
        <v>8.7559999999995934</v>
      </c>
      <c r="F4380" s="72">
        <f t="shared" si="1092"/>
        <v>-6.5433512521746273E-4</v>
      </c>
      <c r="G4380" s="77">
        <f t="shared" si="1093"/>
        <v>-5.6296989292548005E-7</v>
      </c>
      <c r="H4380" s="69">
        <f t="shared" si="1098"/>
        <v>5.5371319460339715E-4</v>
      </c>
      <c r="I4380" s="66">
        <f t="shared" si="1098"/>
        <v>-8.3182685034047701</v>
      </c>
      <c r="J4380" s="73">
        <f t="shared" si="1088"/>
        <v>8.3182685218339838</v>
      </c>
      <c r="K4380" s="66">
        <f t="shared" si="1089"/>
        <v>1.1789291768566179</v>
      </c>
      <c r="L4380" s="69">
        <f t="shared" si="1099"/>
        <v>9.9990150852201118</v>
      </c>
      <c r="M4380" s="66">
        <f t="shared" si="1099"/>
        <v>-59.196696949960376</v>
      </c>
      <c r="N4380" s="69">
        <f t="shared" si="1096"/>
        <v>7.6131043991005845</v>
      </c>
      <c r="O4380" s="69">
        <f t="shared" si="1097"/>
        <v>-4.6958655980712024E-3</v>
      </c>
    </row>
    <row r="4381" spans="4:15" x14ac:dyDescent="0.3">
      <c r="D4381" s="65">
        <f t="shared" si="1090"/>
        <v>4379</v>
      </c>
      <c r="E4381" s="66">
        <f t="shared" si="1091"/>
        <v>8.7579999999995941</v>
      </c>
      <c r="F4381" s="72">
        <f t="shared" si="1092"/>
        <v>-6.5278864072843132E-4</v>
      </c>
      <c r="G4381" s="77">
        <f t="shared" si="1093"/>
        <v>-5.6040868301465707E-7</v>
      </c>
      <c r="H4381" s="69">
        <f t="shared" si="1098"/>
        <v>5.5240452435296225E-4</v>
      </c>
      <c r="I4381" s="66">
        <f t="shared" si="1098"/>
        <v>-8.3182685045307103</v>
      </c>
      <c r="J4381" s="73">
        <f t="shared" si="1088"/>
        <v>8.3182685228729145</v>
      </c>
      <c r="K4381" s="66">
        <f t="shared" si="1089"/>
        <v>1.1789291770035439</v>
      </c>
      <c r="L4381" s="69">
        <f t="shared" si="1099"/>
        <v>9.9990161926465007</v>
      </c>
      <c r="M4381" s="66">
        <f t="shared" si="1099"/>
        <v>-59.213333486967187</v>
      </c>
      <c r="N4381" s="69">
        <f t="shared" si="1096"/>
        <v>7.6131043991005845</v>
      </c>
      <c r="O4381" s="69">
        <f t="shared" si="1097"/>
        <v>-4.6958655980712024E-3</v>
      </c>
    </row>
    <row r="4382" spans="4:15" x14ac:dyDescent="0.3">
      <c r="D4382" s="65">
        <f t="shared" si="1090"/>
        <v>4380</v>
      </c>
      <c r="E4382" s="66">
        <f t="shared" si="1091"/>
        <v>8.7599999999995948</v>
      </c>
      <c r="F4382" s="72">
        <f t="shared" si="1092"/>
        <v>-6.5124581126847195E-4</v>
      </c>
      <c r="G4382" s="77">
        <f t="shared" si="1093"/>
        <v>-5.5785910824113216E-7</v>
      </c>
      <c r="H4382" s="69">
        <f t="shared" si="1098"/>
        <v>5.5109894707150539E-4</v>
      </c>
      <c r="I4382" s="66">
        <f t="shared" si="1098"/>
        <v>-8.3182685056515275</v>
      </c>
      <c r="J4382" s="73">
        <f t="shared" si="1088"/>
        <v>8.3182685239071326</v>
      </c>
      <c r="K4382" s="66">
        <f t="shared" si="1089"/>
        <v>1.1789291771498036</v>
      </c>
      <c r="L4382" s="69">
        <f t="shared" si="1099"/>
        <v>9.9990172974555502</v>
      </c>
      <c r="M4382" s="66">
        <f t="shared" si="1099"/>
        <v>-59.22997002397625</v>
      </c>
      <c r="N4382" s="69">
        <f t="shared" si="1096"/>
        <v>7.6131043991005845</v>
      </c>
      <c r="O4382" s="69">
        <f t="shared" si="1097"/>
        <v>-4.6958655980712024E-3</v>
      </c>
    </row>
    <row r="4383" spans="4:15" x14ac:dyDescent="0.3">
      <c r="D4383" s="65">
        <f t="shared" si="1090"/>
        <v>4381</v>
      </c>
      <c r="E4383" s="66">
        <f t="shared" si="1091"/>
        <v>8.7619999999995954</v>
      </c>
      <c r="F4383" s="72">
        <f t="shared" si="1092"/>
        <v>-6.4970662819913302E-4</v>
      </c>
      <c r="G4383" s="77">
        <f t="shared" si="1093"/>
        <v>-5.5532111709055698E-7</v>
      </c>
      <c r="H4383" s="69">
        <f t="shared" si="1098"/>
        <v>5.4979645544896844E-4</v>
      </c>
      <c r="I4383" s="66">
        <f t="shared" si="1098"/>
        <v>-8.3182685067672466</v>
      </c>
      <c r="J4383" s="73">
        <f t="shared" si="1088"/>
        <v>8.318268524936661</v>
      </c>
      <c r="K4383" s="66">
        <f t="shared" si="1089"/>
        <v>1.1789291772954</v>
      </c>
      <c r="L4383" s="69">
        <f t="shared" si="1099"/>
        <v>9.9990183996534441</v>
      </c>
      <c r="M4383" s="66">
        <f t="shared" si="1099"/>
        <v>-59.246606560987551</v>
      </c>
      <c r="N4383" s="69">
        <f t="shared" si="1096"/>
        <v>7.6131043991005845</v>
      </c>
      <c r="O4383" s="69">
        <f t="shared" si="1097"/>
        <v>-4.6958655980712024E-3</v>
      </c>
    </row>
    <row r="4384" spans="4:15" x14ac:dyDescent="0.3">
      <c r="D4384" s="65">
        <f t="shared" si="1090"/>
        <v>4382</v>
      </c>
      <c r="E4384" s="66">
        <f t="shared" si="1091"/>
        <v>8.7639999999995961</v>
      </c>
      <c r="F4384" s="72">
        <f t="shared" si="1092"/>
        <v>-6.4817108290237942E-4</v>
      </c>
      <c r="G4384" s="77">
        <f t="shared" si="1093"/>
        <v>-5.5279465449586951E-7</v>
      </c>
      <c r="H4384" s="69">
        <f t="shared" si="1098"/>
        <v>5.4849704219257019E-4</v>
      </c>
      <c r="I4384" s="66">
        <f t="shared" si="1098"/>
        <v>-8.3182685078778889</v>
      </c>
      <c r="J4384" s="73">
        <f t="shared" si="1088"/>
        <v>8.3182685259615212</v>
      </c>
      <c r="K4384" s="66">
        <f t="shared" si="1089"/>
        <v>1.1789291774403363</v>
      </c>
      <c r="L4384" s="69">
        <f t="shared" si="1099"/>
        <v>9.999019499246355</v>
      </c>
      <c r="M4384" s="66">
        <f t="shared" si="1099"/>
        <v>-59.263243098001084</v>
      </c>
      <c r="N4384" s="69">
        <f t="shared" si="1096"/>
        <v>7.6131043991005845</v>
      </c>
      <c r="O4384" s="69">
        <f t="shared" si="1097"/>
        <v>-4.6958655980712024E-3</v>
      </c>
    </row>
    <row r="4385" spans="4:15" x14ac:dyDescent="0.3">
      <c r="D4385" s="65">
        <f t="shared" si="1090"/>
        <v>4383</v>
      </c>
      <c r="E4385" s="66">
        <f t="shared" si="1091"/>
        <v>8.7659999999995968</v>
      </c>
      <c r="F4385" s="72">
        <f t="shared" si="1092"/>
        <v>-6.466391667805442E-4</v>
      </c>
      <c r="G4385" s="77">
        <f t="shared" si="1093"/>
        <v>-5.5027966539000772E-7</v>
      </c>
      <c r="H4385" s="69">
        <f t="shared" si="1098"/>
        <v>5.4720070002676547E-4</v>
      </c>
      <c r="I4385" s="66">
        <f t="shared" si="1098"/>
        <v>-8.3182685089834774</v>
      </c>
      <c r="J4385" s="73">
        <f t="shared" si="1088"/>
        <v>8.3182685269817309</v>
      </c>
      <c r="K4385" s="66">
        <f t="shared" si="1089"/>
        <v>1.1789291775846149</v>
      </c>
      <c r="L4385" s="69">
        <f t="shared" si="1099"/>
        <v>9.9990205962404399</v>
      </c>
      <c r="M4385" s="66">
        <f t="shared" si="1099"/>
        <v>-59.27987963501684</v>
      </c>
      <c r="N4385" s="69">
        <f t="shared" si="1096"/>
        <v>7.6131043991005845</v>
      </c>
      <c r="O4385" s="69">
        <f t="shared" si="1097"/>
        <v>-4.6958655980712024E-3</v>
      </c>
    </row>
    <row r="4386" spans="4:15" x14ac:dyDescent="0.3">
      <c r="D4386" s="65">
        <f t="shared" si="1090"/>
        <v>4384</v>
      </c>
      <c r="E4386" s="66">
        <f t="shared" si="1091"/>
        <v>8.7679999999995974</v>
      </c>
      <c r="F4386" s="72">
        <f t="shared" si="1092"/>
        <v>-6.4511087125628018E-4</v>
      </c>
      <c r="G4386" s="77">
        <f t="shared" si="1093"/>
        <v>-5.4777610714040748E-7</v>
      </c>
      <c r="H4386" s="69">
        <f t="shared" si="1098"/>
        <v>5.4590742169320443E-4</v>
      </c>
      <c r="I4386" s="66">
        <f t="shared" si="1098"/>
        <v>-8.318268510084037</v>
      </c>
      <c r="J4386" s="73">
        <f t="shared" si="1088"/>
        <v>8.318268527997315</v>
      </c>
      <c r="K4386" s="66">
        <f t="shared" si="1089"/>
        <v>1.1789291777282394</v>
      </c>
      <c r="L4386" s="69">
        <f t="shared" si="1099"/>
        <v>9.9990216906418397</v>
      </c>
      <c r="M4386" s="66">
        <f t="shared" si="1099"/>
        <v>-59.296516172034806</v>
      </c>
      <c r="N4386" s="69">
        <f t="shared" si="1096"/>
        <v>7.6131043991005845</v>
      </c>
      <c r="O4386" s="69">
        <f t="shared" si="1097"/>
        <v>-4.6958655980712024E-3</v>
      </c>
    </row>
    <row r="4387" spans="4:15" x14ac:dyDescent="0.3">
      <c r="D4387" s="65">
        <f t="shared" si="1090"/>
        <v>4385</v>
      </c>
      <c r="E4387" s="66">
        <f t="shared" si="1091"/>
        <v>8.7699999999995981</v>
      </c>
      <c r="F4387" s="72">
        <f t="shared" si="1092"/>
        <v>-6.4358618777251274E-4</v>
      </c>
      <c r="G4387" s="77">
        <f t="shared" si="1093"/>
        <v>-5.4528391935093623E-7</v>
      </c>
      <c r="H4387" s="69">
        <f t="shared" si="1098"/>
        <v>5.4461719995069192E-4</v>
      </c>
      <c r="I4387" s="66">
        <f t="shared" si="1098"/>
        <v>-8.3182685111795891</v>
      </c>
      <c r="J4387" s="73">
        <f t="shared" si="1088"/>
        <v>8.3182685290082929</v>
      </c>
      <c r="K4387" s="66">
        <f t="shared" si="1089"/>
        <v>1.1789291778712125</v>
      </c>
      <c r="L4387" s="69">
        <f t="shared" si="1099"/>
        <v>9.9990227824566826</v>
      </c>
      <c r="M4387" s="66">
        <f t="shared" si="1099"/>
        <v>-59.313152709054975</v>
      </c>
      <c r="N4387" s="69">
        <f t="shared" si="1096"/>
        <v>7.6131043991005845</v>
      </c>
      <c r="O4387" s="69">
        <f t="shared" si="1097"/>
        <v>-4.6958655980712024E-3</v>
      </c>
    </row>
    <row r="4388" spans="4:15" x14ac:dyDescent="0.3">
      <c r="D4388" s="65">
        <f t="shared" si="1090"/>
        <v>4386</v>
      </c>
      <c r="E4388" s="66">
        <f t="shared" si="1091"/>
        <v>8.7719999999995988</v>
      </c>
      <c r="F4388" s="72">
        <f t="shared" si="1092"/>
        <v>-6.4206510779239105E-4</v>
      </c>
      <c r="G4388" s="77">
        <f t="shared" si="1093"/>
        <v>-5.4280305050724564E-7</v>
      </c>
      <c r="H4388" s="69">
        <f t="shared" ref="H4388:I4403" si="1100">H4387+$B$4*F4387</f>
        <v>5.4333002757514688E-4</v>
      </c>
      <c r="I4388" s="66">
        <f t="shared" si="1100"/>
        <v>-8.3182685122701567</v>
      </c>
      <c r="J4388" s="73">
        <f t="shared" si="1088"/>
        <v>8.3182685300146861</v>
      </c>
      <c r="K4388" s="66">
        <f t="shared" si="1089"/>
        <v>1.1789291780135371</v>
      </c>
      <c r="L4388" s="69">
        <f t="shared" ref="L4388:M4403" si="1101">L4387+$B$4*H4387</f>
        <v>9.9990238716910831</v>
      </c>
      <c r="M4388" s="66">
        <f t="shared" si="1101"/>
        <v>-59.329789246077333</v>
      </c>
      <c r="N4388" s="69">
        <f t="shared" si="1096"/>
        <v>7.6131043991005845</v>
      </c>
      <c r="O4388" s="69">
        <f t="shared" si="1097"/>
        <v>-4.6958655980712024E-3</v>
      </c>
    </row>
    <row r="4389" spans="4:15" x14ac:dyDescent="0.3">
      <c r="D4389" s="65">
        <f t="shared" si="1090"/>
        <v>4387</v>
      </c>
      <c r="E4389" s="66">
        <f t="shared" si="1091"/>
        <v>8.7739999999995995</v>
      </c>
      <c r="F4389" s="72">
        <f t="shared" si="1092"/>
        <v>-6.4054762279924034E-4</v>
      </c>
      <c r="G4389" s="77">
        <f t="shared" si="1093"/>
        <v>-5.4033345442405789E-7</v>
      </c>
      <c r="H4389" s="69">
        <f t="shared" si="1100"/>
        <v>5.420458973595621E-4</v>
      </c>
      <c r="I4389" s="66">
        <f t="shared" si="1100"/>
        <v>-8.318268513355763</v>
      </c>
      <c r="J4389" s="73">
        <f t="shared" si="1088"/>
        <v>8.3182685310165159</v>
      </c>
      <c r="K4389" s="66">
        <f t="shared" si="1089"/>
        <v>1.1789291781552165</v>
      </c>
      <c r="L4389" s="69">
        <f t="shared" si="1101"/>
        <v>9.9990249583511375</v>
      </c>
      <c r="M4389" s="66">
        <f t="shared" si="1101"/>
        <v>-59.346425783101871</v>
      </c>
      <c r="N4389" s="69">
        <f t="shared" si="1096"/>
        <v>7.6131043991005845</v>
      </c>
      <c r="O4389" s="69">
        <f t="shared" si="1097"/>
        <v>-4.6958655980712024E-3</v>
      </c>
    </row>
    <row r="4390" spans="4:15" x14ac:dyDescent="0.3">
      <c r="D4390" s="65">
        <f t="shared" si="1090"/>
        <v>4388</v>
      </c>
      <c r="E4390" s="66">
        <f t="shared" si="1091"/>
        <v>8.7759999999996001</v>
      </c>
      <c r="F4390" s="72">
        <f t="shared" si="1092"/>
        <v>-6.3903372429651535E-4</v>
      </c>
      <c r="G4390" s="77">
        <f t="shared" si="1093"/>
        <v>-5.3787507603431095E-7</v>
      </c>
      <c r="H4390" s="69">
        <f t="shared" si="1100"/>
        <v>5.4076480211396358E-4</v>
      </c>
      <c r="I4390" s="66">
        <f t="shared" si="1100"/>
        <v>-8.3182685144364292</v>
      </c>
      <c r="J4390" s="73">
        <f t="shared" si="1088"/>
        <v>8.3182685320137999</v>
      </c>
      <c r="K4390" s="66">
        <f t="shared" si="1089"/>
        <v>1.178929178296253</v>
      </c>
      <c r="L4390" s="69">
        <f t="shared" si="1101"/>
        <v>9.9990260424429316</v>
      </c>
      <c r="M4390" s="66">
        <f t="shared" si="1101"/>
        <v>-59.363062320128584</v>
      </c>
      <c r="N4390" s="69">
        <f t="shared" si="1096"/>
        <v>7.6131043991005845</v>
      </c>
      <c r="O4390" s="69">
        <f t="shared" si="1097"/>
        <v>-4.6958655980712024E-3</v>
      </c>
    </row>
    <row r="4391" spans="4:15" x14ac:dyDescent="0.3">
      <c r="D4391" s="65">
        <f t="shared" si="1090"/>
        <v>4389</v>
      </c>
      <c r="E4391" s="66">
        <f t="shared" si="1091"/>
        <v>8.7779999999996008</v>
      </c>
      <c r="F4391" s="72">
        <f t="shared" si="1092"/>
        <v>-6.3752340380775088E-4</v>
      </c>
      <c r="G4391" s="77">
        <f t="shared" si="1093"/>
        <v>-5.3542786737637016E-7</v>
      </c>
      <c r="H4391" s="69">
        <f t="shared" si="1100"/>
        <v>5.3948673466537058E-4</v>
      </c>
      <c r="I4391" s="66">
        <f t="shared" si="1100"/>
        <v>-8.3182685155121785</v>
      </c>
      <c r="J4391" s="73">
        <f t="shared" si="1088"/>
        <v>8.3182685330065613</v>
      </c>
      <c r="K4391" s="66">
        <f t="shared" si="1089"/>
        <v>1.1789291784366498</v>
      </c>
      <c r="L4391" s="69">
        <f t="shared" si="1101"/>
        <v>9.9990271239725352</v>
      </c>
      <c r="M4391" s="66">
        <f t="shared" si="1101"/>
        <v>-59.379698857157457</v>
      </c>
      <c r="N4391" s="69">
        <f t="shared" si="1096"/>
        <v>7.6131043991005845</v>
      </c>
      <c r="O4391" s="69">
        <f t="shared" si="1097"/>
        <v>-4.6958655980712024E-3</v>
      </c>
    </row>
    <row r="4392" spans="4:15" x14ac:dyDescent="0.3">
      <c r="D4392" s="65">
        <f t="shared" si="1090"/>
        <v>4390</v>
      </c>
      <c r="E4392" s="66">
        <f t="shared" si="1091"/>
        <v>8.7799999999996015</v>
      </c>
      <c r="F4392" s="72">
        <f t="shared" si="1092"/>
        <v>-6.3601665287651619E-4</v>
      </c>
      <c r="G4392" s="77">
        <f t="shared" si="1093"/>
        <v>-5.3299177693588717E-7</v>
      </c>
      <c r="H4392" s="69">
        <f t="shared" si="1100"/>
        <v>5.3821168785775505E-4</v>
      </c>
      <c r="I4392" s="66">
        <f t="shared" si="1100"/>
        <v>-8.3182685165830339</v>
      </c>
      <c r="J4392" s="73">
        <f t="shared" si="1088"/>
        <v>8.3182685339948197</v>
      </c>
      <c r="K4392" s="66">
        <f t="shared" si="1089"/>
        <v>1.1789291785764098</v>
      </c>
      <c r="L4392" s="69">
        <f t="shared" si="1101"/>
        <v>9.999028202946004</v>
      </c>
      <c r="M4392" s="66">
        <f t="shared" si="1101"/>
        <v>-59.396335394188483</v>
      </c>
      <c r="N4392" s="69">
        <f t="shared" si="1096"/>
        <v>7.6131043991005845</v>
      </c>
      <c r="O4392" s="69">
        <f t="shared" si="1097"/>
        <v>-4.6958655980712024E-3</v>
      </c>
    </row>
    <row r="4393" spans="4:15" x14ac:dyDescent="0.3">
      <c r="D4393" s="65">
        <f t="shared" si="1090"/>
        <v>4391</v>
      </c>
      <c r="E4393" s="66">
        <f t="shared" si="1091"/>
        <v>8.7819999999996021</v>
      </c>
      <c r="F4393" s="72">
        <f t="shared" si="1092"/>
        <v>-6.3451346306636625E-4</v>
      </c>
      <c r="G4393" s="77">
        <f t="shared" si="1093"/>
        <v>-5.3056675319851365E-7</v>
      </c>
      <c r="H4393" s="69">
        <f t="shared" si="1100"/>
        <v>5.3693965455200207E-4</v>
      </c>
      <c r="I4393" s="66">
        <f t="shared" si="1100"/>
        <v>-8.3182685176490168</v>
      </c>
      <c r="J4393" s="73">
        <f t="shared" si="1088"/>
        <v>8.3182685349785963</v>
      </c>
      <c r="K4393" s="66">
        <f t="shared" si="1089"/>
        <v>1.178929178715536</v>
      </c>
      <c r="L4393" s="69">
        <f t="shared" si="1101"/>
        <v>9.9990292793693794</v>
      </c>
      <c r="M4393" s="66">
        <f t="shared" si="1101"/>
        <v>-59.412971931221648</v>
      </c>
      <c r="N4393" s="69">
        <f t="shared" si="1096"/>
        <v>7.6131043991005845</v>
      </c>
      <c r="O4393" s="69">
        <f t="shared" si="1097"/>
        <v>-4.6958655980712024E-3</v>
      </c>
    </row>
    <row r="4394" spans="4:15" x14ac:dyDescent="0.3">
      <c r="D4394" s="65">
        <f t="shared" si="1090"/>
        <v>4392</v>
      </c>
      <c r="E4394" s="66">
        <f t="shared" si="1091"/>
        <v>8.7839999999996028</v>
      </c>
      <c r="F4394" s="72">
        <f t="shared" si="1092"/>
        <v>-6.330138259607954E-4</v>
      </c>
      <c r="G4394" s="77">
        <f t="shared" si="1093"/>
        <v>-5.2815274464990125E-7</v>
      </c>
      <c r="H4394" s="69">
        <f t="shared" si="1100"/>
        <v>5.3567062762586938E-4</v>
      </c>
      <c r="I4394" s="66">
        <f t="shared" si="1100"/>
        <v>-8.3182685187101502</v>
      </c>
      <c r="J4394" s="73">
        <f t="shared" si="1088"/>
        <v>8.3182685359579107</v>
      </c>
      <c r="K4394" s="66">
        <f t="shared" si="1089"/>
        <v>1.1789291788540313</v>
      </c>
      <c r="L4394" s="69">
        <f t="shared" si="1101"/>
        <v>9.9990303532486884</v>
      </c>
      <c r="M4394" s="66">
        <f t="shared" si="1101"/>
        <v>-59.429608468256944</v>
      </c>
      <c r="N4394" s="69">
        <f t="shared" si="1096"/>
        <v>7.6131043991005845</v>
      </c>
      <c r="O4394" s="69">
        <f t="shared" si="1097"/>
        <v>-4.6958655980712024E-3</v>
      </c>
    </row>
    <row r="4395" spans="4:15" x14ac:dyDescent="0.3">
      <c r="D4395" s="65">
        <f t="shared" si="1090"/>
        <v>4393</v>
      </c>
      <c r="E4395" s="66">
        <f t="shared" si="1091"/>
        <v>8.7859999999996035</v>
      </c>
      <c r="F4395" s="72">
        <f t="shared" si="1092"/>
        <v>-6.3151773316318972E-4</v>
      </c>
      <c r="G4395" s="77">
        <f t="shared" si="1093"/>
        <v>-5.2574970332841531E-7</v>
      </c>
      <c r="H4395" s="69">
        <f t="shared" si="1100"/>
        <v>5.3440459997394774E-4</v>
      </c>
      <c r="I4395" s="66">
        <f t="shared" si="1100"/>
        <v>-8.3182685197664554</v>
      </c>
      <c r="J4395" s="73">
        <f t="shared" si="1088"/>
        <v>8.3182685369327842</v>
      </c>
      <c r="K4395" s="66">
        <f t="shared" si="1089"/>
        <v>1.1789291789918983</v>
      </c>
      <c r="L4395" s="69">
        <f t="shared" si="1101"/>
        <v>9.9990314245899441</v>
      </c>
      <c r="M4395" s="66">
        <f t="shared" si="1101"/>
        <v>-59.446245005294365</v>
      </c>
      <c r="N4395" s="69">
        <f t="shared" si="1096"/>
        <v>7.6131043991005845</v>
      </c>
      <c r="O4395" s="69">
        <f t="shared" si="1097"/>
        <v>-4.6958655980712024E-3</v>
      </c>
    </row>
    <row r="4396" spans="4:15" x14ac:dyDescent="0.3">
      <c r="D4396" s="65">
        <f t="shared" si="1090"/>
        <v>4394</v>
      </c>
      <c r="E4396" s="66">
        <f t="shared" si="1091"/>
        <v>8.7879999999996041</v>
      </c>
      <c r="F4396" s="72">
        <f t="shared" si="1092"/>
        <v>-6.3002517629678E-4</v>
      </c>
      <c r="G4396" s="77">
        <f t="shared" si="1093"/>
        <v>-5.2335757949606432E-7</v>
      </c>
      <c r="H4396" s="69">
        <f t="shared" si="1100"/>
        <v>5.3314156450762131E-4</v>
      </c>
      <c r="I4396" s="66">
        <f t="shared" si="1100"/>
        <v>-8.3182685208179556</v>
      </c>
      <c r="J4396" s="73">
        <f t="shared" si="1088"/>
        <v>8.3182685379032382</v>
      </c>
      <c r="K4396" s="66">
        <f t="shared" si="1089"/>
        <v>1.1789291791291403</v>
      </c>
      <c r="L4396" s="69">
        <f t="shared" si="1101"/>
        <v>9.9990324933991435</v>
      </c>
      <c r="M4396" s="66">
        <f t="shared" si="1101"/>
        <v>-59.462881542333896</v>
      </c>
      <c r="N4396" s="69">
        <f t="shared" si="1096"/>
        <v>7.6131043991005845</v>
      </c>
      <c r="O4396" s="69">
        <f t="shared" si="1097"/>
        <v>-4.6958655980712024E-3</v>
      </c>
    </row>
    <row r="4397" spans="4:15" x14ac:dyDescent="0.3">
      <c r="D4397" s="65">
        <f t="shared" si="1090"/>
        <v>4395</v>
      </c>
      <c r="E4397" s="66">
        <f t="shared" si="1091"/>
        <v>8.7899999999996048</v>
      </c>
      <c r="F4397" s="72">
        <f t="shared" si="1092"/>
        <v>-6.2853614700459563E-4</v>
      </c>
      <c r="G4397" s="77">
        <f t="shared" si="1093"/>
        <v>-5.2097631808578626E-7</v>
      </c>
      <c r="H4397" s="69">
        <f t="shared" si="1100"/>
        <v>5.318815141550278E-4</v>
      </c>
      <c r="I4397" s="66">
        <f t="shared" si="1100"/>
        <v>-8.3182685218646704</v>
      </c>
      <c r="J4397" s="73">
        <f t="shared" si="1088"/>
        <v>8.3182685388692885</v>
      </c>
      <c r="K4397" s="66">
        <f t="shared" si="1089"/>
        <v>1.1789291792657597</v>
      </c>
      <c r="L4397" s="69">
        <f t="shared" si="1101"/>
        <v>9.9990335596822728</v>
      </c>
      <c r="M4397" s="66">
        <f t="shared" si="1101"/>
        <v>-59.479518079375531</v>
      </c>
      <c r="N4397" s="69">
        <f t="shared" si="1096"/>
        <v>7.6131043991005845</v>
      </c>
      <c r="O4397" s="69">
        <f t="shared" si="1097"/>
        <v>-4.6958655980712024E-3</v>
      </c>
    </row>
    <row r="4398" spans="4:15" x14ac:dyDescent="0.3">
      <c r="D4398" s="65">
        <f t="shared" si="1090"/>
        <v>4396</v>
      </c>
      <c r="E4398" s="66">
        <f t="shared" si="1091"/>
        <v>8.7919999999996055</v>
      </c>
      <c r="F4398" s="72">
        <f t="shared" si="1092"/>
        <v>-6.2705063694941648E-4</v>
      </c>
      <c r="G4398" s="77">
        <f t="shared" si="1093"/>
        <v>-5.1860588001773067E-7</v>
      </c>
      <c r="H4398" s="69">
        <f t="shared" si="1100"/>
        <v>5.3062444186101863E-4</v>
      </c>
      <c r="I4398" s="66">
        <f t="shared" si="1100"/>
        <v>-8.3182685229066227</v>
      </c>
      <c r="J4398" s="73">
        <f t="shared" si="1088"/>
        <v>8.3182685398309548</v>
      </c>
      <c r="K4398" s="66">
        <f t="shared" si="1089"/>
        <v>1.1789291794017591</v>
      </c>
      <c r="L4398" s="69">
        <f t="shared" si="1101"/>
        <v>9.9990346234453007</v>
      </c>
      <c r="M4398" s="66">
        <f t="shared" si="1101"/>
        <v>-59.496154616419261</v>
      </c>
      <c r="N4398" s="69">
        <f t="shared" si="1096"/>
        <v>7.6131043991005845</v>
      </c>
      <c r="O4398" s="69">
        <f t="shared" si="1097"/>
        <v>-4.6958655980712024E-3</v>
      </c>
    </row>
    <row r="4399" spans="4:15" x14ac:dyDescent="0.3">
      <c r="D4399" s="65">
        <f t="shared" si="1090"/>
        <v>4397</v>
      </c>
      <c r="E4399" s="66">
        <f t="shared" si="1091"/>
        <v>8.7939999999996061</v>
      </c>
      <c r="F4399" s="72">
        <f t="shared" si="1092"/>
        <v>-6.2556863781372714E-4</v>
      </c>
      <c r="G4399" s="77">
        <f t="shared" si="1093"/>
        <v>-5.1624621200119236E-7</v>
      </c>
      <c r="H4399" s="69">
        <f t="shared" si="1100"/>
        <v>5.2937034058711985E-4</v>
      </c>
      <c r="I4399" s="66">
        <f t="shared" si="1100"/>
        <v>-8.3182685239438339</v>
      </c>
      <c r="J4399" s="73">
        <f t="shared" si="1088"/>
        <v>8.3182685407882619</v>
      </c>
      <c r="K4399" s="66">
        <f t="shared" si="1089"/>
        <v>1.1789291795371419</v>
      </c>
      <c r="L4399" s="69">
        <f t="shared" si="1101"/>
        <v>9.999035684694185</v>
      </c>
      <c r="M4399" s="66">
        <f t="shared" si="1101"/>
        <v>-59.512791153465074</v>
      </c>
      <c r="N4399" s="69">
        <f t="shared" si="1096"/>
        <v>7.6131043991005845</v>
      </c>
      <c r="O4399" s="69">
        <f t="shared" si="1097"/>
        <v>-4.6958655980712024E-3</v>
      </c>
    </row>
    <row r="4400" spans="4:15" x14ac:dyDescent="0.3">
      <c r="D4400" s="65">
        <f t="shared" si="1090"/>
        <v>4398</v>
      </c>
      <c r="E4400" s="66">
        <f t="shared" si="1091"/>
        <v>8.7959999999996068</v>
      </c>
      <c r="F4400" s="72">
        <f t="shared" si="1092"/>
        <v>-6.2409014129967064E-4</v>
      </c>
      <c r="G4400" s="77">
        <f t="shared" si="1093"/>
        <v>-5.13897262521823E-7</v>
      </c>
      <c r="H4400" s="69">
        <f t="shared" si="1100"/>
        <v>5.2811920331149239E-4</v>
      </c>
      <c r="I4400" s="66">
        <f t="shared" si="1100"/>
        <v>-8.3182685249763271</v>
      </c>
      <c r="J4400" s="73">
        <f t="shared" si="1088"/>
        <v>8.3182685417412277</v>
      </c>
      <c r="K4400" s="66">
        <f t="shared" si="1089"/>
        <v>1.178929179671911</v>
      </c>
      <c r="L4400" s="69">
        <f t="shared" si="1101"/>
        <v>9.9990367434348659</v>
      </c>
      <c r="M4400" s="66">
        <f t="shared" si="1101"/>
        <v>-59.529427690512961</v>
      </c>
      <c r="N4400" s="69">
        <f t="shared" si="1096"/>
        <v>7.6131043991005845</v>
      </c>
      <c r="O4400" s="69">
        <f t="shared" si="1097"/>
        <v>-4.6958655980712024E-3</v>
      </c>
    </row>
    <row r="4401" spans="4:15" x14ac:dyDescent="0.3">
      <c r="D4401" s="65">
        <f t="shared" si="1090"/>
        <v>4399</v>
      </c>
      <c r="E4401" s="66">
        <f t="shared" si="1091"/>
        <v>8.7979999999996075</v>
      </c>
      <c r="F4401" s="72">
        <f t="shared" si="1092"/>
        <v>-6.2261513912900094E-4</v>
      </c>
      <c r="G4401" s="77">
        <f t="shared" si="1093"/>
        <v>-5.1155898006527423E-7</v>
      </c>
      <c r="H4401" s="69">
        <f t="shared" si="1100"/>
        <v>5.2687102302889307E-4</v>
      </c>
      <c r="I4401" s="66">
        <f t="shared" si="1100"/>
        <v>-8.3182685260041218</v>
      </c>
      <c r="J4401" s="73">
        <f t="shared" si="1088"/>
        <v>8.3182685426898697</v>
      </c>
      <c r="K4401" s="66">
        <f t="shared" si="1089"/>
        <v>1.1789291798060684</v>
      </c>
      <c r="L4401" s="69">
        <f t="shared" si="1101"/>
        <v>9.9990377996732729</v>
      </c>
      <c r="M4401" s="66">
        <f t="shared" si="1101"/>
        <v>-59.546064227562916</v>
      </c>
      <c r="N4401" s="69">
        <f t="shared" si="1096"/>
        <v>7.6131043991005845</v>
      </c>
      <c r="O4401" s="69">
        <f t="shared" si="1097"/>
        <v>-4.6958655980712024E-3</v>
      </c>
    </row>
    <row r="4402" spans="4:15" x14ac:dyDescent="0.3">
      <c r="D4402" s="65">
        <f t="shared" si="1090"/>
        <v>4400</v>
      </c>
      <c r="E4402" s="66">
        <f t="shared" si="1091"/>
        <v>8.7999999999996081</v>
      </c>
      <c r="F4402" s="72">
        <f t="shared" si="1092"/>
        <v>-6.2114362304303708E-4</v>
      </c>
      <c r="G4402" s="77">
        <f t="shared" si="1093"/>
        <v>-5.0923132732805243E-7</v>
      </c>
      <c r="H4402" s="69">
        <f t="shared" si="1100"/>
        <v>5.2562579275063504E-4</v>
      </c>
      <c r="I4402" s="66">
        <f t="shared" si="1100"/>
        <v>-8.3182685270272394</v>
      </c>
      <c r="J4402" s="73">
        <f t="shared" si="1088"/>
        <v>8.3182685436342094</v>
      </c>
      <c r="K4402" s="66">
        <f t="shared" si="1089"/>
        <v>1.1789291799396175</v>
      </c>
      <c r="L4402" s="69">
        <f t="shared" si="1101"/>
        <v>9.9990388534153194</v>
      </c>
      <c r="M4402" s="66">
        <f t="shared" si="1101"/>
        <v>-59.562700764614924</v>
      </c>
      <c r="N4402" s="69">
        <f t="shared" si="1096"/>
        <v>7.6131043991005845</v>
      </c>
      <c r="O4402" s="69">
        <f t="shared" si="1097"/>
        <v>-4.6958655980712024E-3</v>
      </c>
    </row>
    <row r="4403" spans="4:15" x14ac:dyDescent="0.3">
      <c r="D4403" s="65">
        <f t="shared" si="1090"/>
        <v>4401</v>
      </c>
      <c r="E4403" s="66">
        <f t="shared" si="1091"/>
        <v>8.8019999999996088</v>
      </c>
      <c r="F4403" s="72">
        <f t="shared" si="1092"/>
        <v>-6.1967558480261755E-4</v>
      </c>
      <c r="G4403" s="77">
        <f t="shared" si="1093"/>
        <v>-5.069142456903819E-7</v>
      </c>
      <c r="H4403" s="69">
        <f t="shared" si="1100"/>
        <v>5.2438350550454893E-4</v>
      </c>
      <c r="I4403" s="66">
        <f t="shared" si="1100"/>
        <v>-8.3182685280457029</v>
      </c>
      <c r="J4403" s="73">
        <f t="shared" si="1088"/>
        <v>8.3182685445742663</v>
      </c>
      <c r="K4403" s="66">
        <f t="shared" si="1089"/>
        <v>1.1789291800725608</v>
      </c>
      <c r="L4403" s="69">
        <f t="shared" si="1101"/>
        <v>9.9990399046669047</v>
      </c>
      <c r="M4403" s="66">
        <f t="shared" si="1101"/>
        <v>-59.579337301668978</v>
      </c>
      <c r="N4403" s="69">
        <f t="shared" si="1096"/>
        <v>7.6131043991005845</v>
      </c>
      <c r="O4403" s="69">
        <f t="shared" si="1097"/>
        <v>-4.6958655980712024E-3</v>
      </c>
    </row>
    <row r="4404" spans="4:15" x14ac:dyDescent="0.3">
      <c r="D4404" s="65">
        <f t="shared" si="1090"/>
        <v>4402</v>
      </c>
      <c r="E4404" s="66">
        <f t="shared" si="1091"/>
        <v>8.8039999999996095</v>
      </c>
      <c r="F4404" s="72">
        <f t="shared" si="1092"/>
        <v>-6.1821101618805298E-4</v>
      </c>
      <c r="G4404" s="77">
        <f t="shared" si="1093"/>
        <v>-5.046076925196985E-7</v>
      </c>
      <c r="H4404" s="69">
        <f t="shared" ref="H4404:I4419" si="1102">H4403+$B$4*F4403</f>
        <v>5.2314415433494371E-4</v>
      </c>
      <c r="I4404" s="66">
        <f t="shared" si="1102"/>
        <v>-8.318268529059532</v>
      </c>
      <c r="J4404" s="73">
        <f t="shared" si="1088"/>
        <v>8.3182685455100582</v>
      </c>
      <c r="K4404" s="66">
        <f t="shared" si="1089"/>
        <v>1.1789291802049009</v>
      </c>
      <c r="L4404" s="69">
        <f t="shared" ref="L4404:M4419" si="1103">L4403+$B$4*H4403</f>
        <v>9.9990409534339157</v>
      </c>
      <c r="M4404" s="66">
        <f t="shared" si="1103"/>
        <v>-59.595973838725072</v>
      </c>
      <c r="N4404" s="69">
        <f t="shared" si="1096"/>
        <v>7.6131043991005845</v>
      </c>
      <c r="O4404" s="69">
        <f t="shared" si="1097"/>
        <v>-4.6958655980712024E-3</v>
      </c>
    </row>
    <row r="4405" spans="4:15" x14ac:dyDescent="0.3">
      <c r="D4405" s="65">
        <f t="shared" si="1090"/>
        <v>4403</v>
      </c>
      <c r="E4405" s="66">
        <f t="shared" si="1091"/>
        <v>8.8059999999996101</v>
      </c>
      <c r="F4405" s="72">
        <f t="shared" si="1092"/>
        <v>-6.167499089990814E-4</v>
      </c>
      <c r="G4405" s="77">
        <f t="shared" si="1093"/>
        <v>-5.0231161807801072E-7</v>
      </c>
      <c r="H4405" s="69">
        <f t="shared" si="1102"/>
        <v>5.219077323025676E-4</v>
      </c>
      <c r="I4405" s="66">
        <f t="shared" si="1102"/>
        <v>-8.3182685300687478</v>
      </c>
      <c r="J4405" s="73">
        <f t="shared" si="1088"/>
        <v>8.3182685464416064</v>
      </c>
      <c r="K4405" s="66">
        <f t="shared" si="1089"/>
        <v>1.1789291803366411</v>
      </c>
      <c r="L4405" s="69">
        <f t="shared" si="1103"/>
        <v>9.9990419997222251</v>
      </c>
      <c r="M4405" s="66">
        <f t="shared" si="1103"/>
        <v>-59.612610375783191</v>
      </c>
      <c r="N4405" s="69">
        <f t="shared" si="1096"/>
        <v>7.6131043991005845</v>
      </c>
      <c r="O4405" s="69">
        <f t="shared" si="1097"/>
        <v>-4.6958655980712024E-3</v>
      </c>
    </row>
    <row r="4406" spans="4:15" x14ac:dyDescent="0.3">
      <c r="D4406" s="65">
        <f t="shared" si="1090"/>
        <v>4404</v>
      </c>
      <c r="E4406" s="66">
        <f t="shared" si="1091"/>
        <v>8.8079999999996108</v>
      </c>
      <c r="F4406" s="72">
        <f t="shared" si="1092"/>
        <v>-6.1529225505482115E-4</v>
      </c>
      <c r="G4406" s="77">
        <f t="shared" si="1093"/>
        <v>-5.000259744036839E-7</v>
      </c>
      <c r="H4406" s="69">
        <f t="shared" si="1102"/>
        <v>5.2067423248456941E-4</v>
      </c>
      <c r="I4406" s="66">
        <f t="shared" si="1102"/>
        <v>-8.3182685310733717</v>
      </c>
      <c r="J4406" s="73">
        <f t="shared" si="1088"/>
        <v>8.3182685473689304</v>
      </c>
      <c r="K4406" s="66">
        <f t="shared" si="1089"/>
        <v>1.1789291804677837</v>
      </c>
      <c r="L4406" s="69">
        <f t="shared" si="1103"/>
        <v>9.9990430435376894</v>
      </c>
      <c r="M4406" s="66">
        <f t="shared" si="1103"/>
        <v>-59.629246912843328</v>
      </c>
      <c r="N4406" s="69">
        <f t="shared" si="1096"/>
        <v>7.6131043991005845</v>
      </c>
      <c r="O4406" s="69">
        <f t="shared" si="1097"/>
        <v>-4.6958655980712024E-3</v>
      </c>
    </row>
    <row r="4407" spans="4:15" x14ac:dyDescent="0.3">
      <c r="D4407" s="65">
        <f t="shared" si="1090"/>
        <v>4405</v>
      </c>
      <c r="E4407" s="66">
        <f t="shared" si="1091"/>
        <v>8.8099999999996115</v>
      </c>
      <c r="F4407" s="72">
        <f t="shared" si="1092"/>
        <v>-6.1383804619372572E-4</v>
      </c>
      <c r="G4407" s="77">
        <f t="shared" si="1093"/>
        <v>-4.9775071353508338E-7</v>
      </c>
      <c r="H4407" s="69">
        <f t="shared" si="1102"/>
        <v>5.1944364797445975E-4</v>
      </c>
      <c r="I4407" s="66">
        <f t="shared" si="1102"/>
        <v>-8.3182685320734233</v>
      </c>
      <c r="J4407" s="73">
        <f t="shared" si="1088"/>
        <v>8.3182685482920444</v>
      </c>
      <c r="K4407" s="66">
        <f t="shared" si="1089"/>
        <v>1.1789291805983311</v>
      </c>
      <c r="L4407" s="69">
        <f t="shared" si="1103"/>
        <v>9.9990440848861546</v>
      </c>
      <c r="M4407" s="66">
        <f t="shared" si="1103"/>
        <v>-59.645883449905476</v>
      </c>
      <c r="N4407" s="69">
        <f t="shared" si="1096"/>
        <v>7.6131043991005845</v>
      </c>
      <c r="O4407" s="69">
        <f t="shared" si="1097"/>
        <v>-4.6958655980712024E-3</v>
      </c>
    </row>
    <row r="4408" spans="4:15" x14ac:dyDescent="0.3">
      <c r="D4408" s="65">
        <f t="shared" si="1090"/>
        <v>4406</v>
      </c>
      <c r="E4408" s="66">
        <f t="shared" si="1091"/>
        <v>8.8119999999996121</v>
      </c>
      <c r="F4408" s="72">
        <f t="shared" si="1092"/>
        <v>-6.1238727427353774E-4</v>
      </c>
      <c r="G4408" s="77">
        <f t="shared" si="1093"/>
        <v>-4.9548579639235868E-7</v>
      </c>
      <c r="H4408" s="69">
        <f t="shared" si="1102"/>
        <v>5.1821597188207225E-4</v>
      </c>
      <c r="I4408" s="66">
        <f t="shared" si="1102"/>
        <v>-8.3182685330689239</v>
      </c>
      <c r="J4408" s="73">
        <f t="shared" si="1088"/>
        <v>8.3182685492109734</v>
      </c>
      <c r="K4408" s="66">
        <f t="shared" si="1089"/>
        <v>1.1789291807282865</v>
      </c>
      <c r="L4408" s="69">
        <f t="shared" si="1103"/>
        <v>9.9990451237734508</v>
      </c>
      <c r="M4408" s="66">
        <f t="shared" si="1103"/>
        <v>-59.66251998696962</v>
      </c>
      <c r="N4408" s="69">
        <f t="shared" si="1096"/>
        <v>7.6131043991005845</v>
      </c>
      <c r="O4408" s="69">
        <f t="shared" si="1097"/>
        <v>-4.6958655980712024E-3</v>
      </c>
    </row>
    <row r="4409" spans="4:15" x14ac:dyDescent="0.3">
      <c r="D4409" s="65">
        <f t="shared" si="1090"/>
        <v>4407</v>
      </c>
      <c r="E4409" s="66">
        <f t="shared" si="1091"/>
        <v>8.8139999999996128</v>
      </c>
      <c r="F4409" s="72">
        <f t="shared" si="1092"/>
        <v>-6.1093993117124418E-4</v>
      </c>
      <c r="G4409" s="77">
        <f t="shared" si="1093"/>
        <v>-4.9323116790844779E-7</v>
      </c>
      <c r="H4409" s="69">
        <f t="shared" si="1102"/>
        <v>5.1699119733352513E-4</v>
      </c>
      <c r="I4409" s="66">
        <f t="shared" si="1102"/>
        <v>-8.3182685340598947</v>
      </c>
      <c r="J4409" s="73">
        <f t="shared" si="1088"/>
        <v>8.3182685501257332</v>
      </c>
      <c r="K4409" s="66">
        <f t="shared" si="1089"/>
        <v>1.1789291808576523</v>
      </c>
      <c r="L4409" s="69">
        <f t="shared" si="1103"/>
        <v>9.9990461602053937</v>
      </c>
      <c r="M4409" s="66">
        <f t="shared" si="1103"/>
        <v>-59.679156524035761</v>
      </c>
      <c r="N4409" s="69">
        <f t="shared" si="1096"/>
        <v>7.6131043991005845</v>
      </c>
      <c r="O4409" s="69">
        <f t="shared" si="1097"/>
        <v>-4.6958655980712024E-3</v>
      </c>
    </row>
    <row r="4410" spans="4:15" x14ac:dyDescent="0.3">
      <c r="D4410" s="65">
        <f t="shared" si="1090"/>
        <v>4408</v>
      </c>
      <c r="E4410" s="66">
        <f t="shared" si="1091"/>
        <v>8.8159999999996135</v>
      </c>
      <c r="F4410" s="72">
        <f t="shared" si="1092"/>
        <v>-6.094960087830297E-4</v>
      </c>
      <c r="G4410" s="77">
        <f t="shared" si="1093"/>
        <v>-4.9098678367442972E-7</v>
      </c>
      <c r="H4410" s="69">
        <f t="shared" si="1102"/>
        <v>5.157693174711826E-4</v>
      </c>
      <c r="I4410" s="66">
        <f t="shared" si="1102"/>
        <v>-8.3182685350463572</v>
      </c>
      <c r="J4410" s="73">
        <f t="shared" si="1088"/>
        <v>8.3182685510363434</v>
      </c>
      <c r="K4410" s="66">
        <f t="shared" si="1089"/>
        <v>1.1789291809864313</v>
      </c>
      <c r="L4410" s="69">
        <f t="shared" si="1103"/>
        <v>9.9990471941877885</v>
      </c>
      <c r="M4410" s="66">
        <f t="shared" si="1103"/>
        <v>-59.695793061103878</v>
      </c>
      <c r="N4410" s="69">
        <f t="shared" si="1096"/>
        <v>7.6131043991005845</v>
      </c>
      <c r="O4410" s="69">
        <f t="shared" si="1097"/>
        <v>-4.6958655980712024E-3</v>
      </c>
    </row>
    <row r="4411" spans="4:15" x14ac:dyDescent="0.3">
      <c r="D4411" s="65">
        <f t="shared" si="1090"/>
        <v>4409</v>
      </c>
      <c r="E4411" s="66">
        <f t="shared" si="1091"/>
        <v>8.8179999999996141</v>
      </c>
      <c r="F4411" s="72">
        <f t="shared" si="1092"/>
        <v>-6.0805549902423202E-4</v>
      </c>
      <c r="G4411" s="77">
        <f t="shared" si="1093"/>
        <v>-4.887525957286698E-7</v>
      </c>
      <c r="H4411" s="69">
        <f t="shared" si="1102"/>
        <v>5.1455032545361654E-4</v>
      </c>
      <c r="I4411" s="66">
        <f t="shared" si="1102"/>
        <v>-8.3182685360283308</v>
      </c>
      <c r="J4411" s="73">
        <f t="shared" si="1088"/>
        <v>8.3182685519428237</v>
      </c>
      <c r="K4411" s="66">
        <f t="shared" si="1089"/>
        <v>1.1789291811146261</v>
      </c>
      <c r="L4411" s="69">
        <f t="shared" si="1103"/>
        <v>9.9990482257264226</v>
      </c>
      <c r="M4411" s="66">
        <f t="shared" si="1103"/>
        <v>-59.712429598173969</v>
      </c>
      <c r="N4411" s="69">
        <f t="shared" si="1096"/>
        <v>7.6131043991005845</v>
      </c>
      <c r="O4411" s="69">
        <f t="shared" si="1097"/>
        <v>-4.6958655980712024E-3</v>
      </c>
    </row>
    <row r="4412" spans="4:15" x14ac:dyDescent="0.3">
      <c r="D4412" s="65">
        <f t="shared" si="1090"/>
        <v>4410</v>
      </c>
      <c r="E4412" s="66">
        <f t="shared" si="1091"/>
        <v>8.8199999999996148</v>
      </c>
      <c r="F4412" s="72">
        <f t="shared" si="1092"/>
        <v>-6.066183938292965E-4</v>
      </c>
      <c r="G4412" s="77">
        <f t="shared" si="1093"/>
        <v>-4.8652855966224706E-7</v>
      </c>
      <c r="H4412" s="69">
        <f t="shared" si="1102"/>
        <v>5.1333421445556805E-4</v>
      </c>
      <c r="I4412" s="66">
        <f t="shared" si="1102"/>
        <v>-8.3182685370058369</v>
      </c>
      <c r="J4412" s="73">
        <f t="shared" si="1088"/>
        <v>8.3182685528451916</v>
      </c>
      <c r="K4412" s="66">
        <f t="shared" si="1089"/>
        <v>1.1789291812422396</v>
      </c>
      <c r="L4412" s="69">
        <f t="shared" si="1103"/>
        <v>9.9990492548270726</v>
      </c>
      <c r="M4412" s="66">
        <f t="shared" si="1103"/>
        <v>-59.729066135246029</v>
      </c>
      <c r="N4412" s="69">
        <f t="shared" si="1096"/>
        <v>7.6131043991005845</v>
      </c>
      <c r="O4412" s="69">
        <f t="shared" si="1097"/>
        <v>-4.6958655980712024E-3</v>
      </c>
    </row>
    <row r="4413" spans="4:15" x14ac:dyDescent="0.3">
      <c r="D4413" s="65">
        <f t="shared" si="1090"/>
        <v>4411</v>
      </c>
      <c r="E4413" s="66">
        <f t="shared" si="1091"/>
        <v>8.8219999999996155</v>
      </c>
      <c r="F4413" s="72">
        <f t="shared" si="1092"/>
        <v>-6.0518468515173107E-4</v>
      </c>
      <c r="G4413" s="77">
        <f t="shared" si="1093"/>
        <v>-4.8431462573716999E-7</v>
      </c>
      <c r="H4413" s="69">
        <f t="shared" si="1102"/>
        <v>5.1212097766790944E-4</v>
      </c>
      <c r="I4413" s="66">
        <f t="shared" si="1102"/>
        <v>-8.3182685379788932</v>
      </c>
      <c r="J4413" s="73">
        <f t="shared" si="1088"/>
        <v>8.3182685537434651</v>
      </c>
      <c r="K4413" s="66">
        <f t="shared" si="1089"/>
        <v>1.1789291813692739</v>
      </c>
      <c r="L4413" s="69">
        <f t="shared" si="1103"/>
        <v>9.9990502814955011</v>
      </c>
      <c r="M4413" s="66">
        <f t="shared" si="1103"/>
        <v>-59.745702672320043</v>
      </c>
      <c r="N4413" s="69">
        <f t="shared" si="1096"/>
        <v>7.6131043991005845</v>
      </c>
      <c r="O4413" s="69">
        <f t="shared" si="1097"/>
        <v>-4.6958655980712024E-3</v>
      </c>
    </row>
    <row r="4414" spans="4:15" x14ac:dyDescent="0.3">
      <c r="D4414" s="65">
        <f t="shared" si="1090"/>
        <v>4412</v>
      </c>
      <c r="E4414" s="66">
        <f t="shared" si="1091"/>
        <v>8.8239999999996162</v>
      </c>
      <c r="F4414" s="72">
        <f t="shared" si="1092"/>
        <v>-6.0375436496406068E-4</v>
      </c>
      <c r="G4414" s="77">
        <f t="shared" si="1093"/>
        <v>-4.8211075487358812E-7</v>
      </c>
      <c r="H4414" s="69">
        <f t="shared" si="1102"/>
        <v>5.1091060829760602E-4</v>
      </c>
      <c r="I4414" s="66">
        <f t="shared" si="1102"/>
        <v>-8.3182685389475228</v>
      </c>
      <c r="J4414" s="73">
        <f t="shared" si="1088"/>
        <v>8.3182685546376671</v>
      </c>
      <c r="K4414" s="66">
        <f t="shared" si="1089"/>
        <v>1.1789291814957323</v>
      </c>
      <c r="L4414" s="69">
        <f t="shared" si="1103"/>
        <v>9.9990513057374564</v>
      </c>
      <c r="M4414" s="66">
        <f t="shared" si="1103"/>
        <v>-59.762339209396004</v>
      </c>
      <c r="N4414" s="69">
        <f t="shared" si="1096"/>
        <v>7.6131043991005845</v>
      </c>
      <c r="O4414" s="69">
        <f t="shared" si="1097"/>
        <v>-4.6958655980712024E-3</v>
      </c>
    </row>
    <row r="4415" spans="4:15" x14ac:dyDescent="0.3">
      <c r="D4415" s="65">
        <f t="shared" si="1090"/>
        <v>4413</v>
      </c>
      <c r="E4415" s="66">
        <f t="shared" si="1091"/>
        <v>8.8259999999996168</v>
      </c>
      <c r="F4415" s="72">
        <f t="shared" si="1092"/>
        <v>-6.0232742525778336E-4</v>
      </c>
      <c r="G4415" s="77">
        <f t="shared" si="1093"/>
        <v>-4.7991689555715311E-7</v>
      </c>
      <c r="H4415" s="69">
        <f t="shared" si="1102"/>
        <v>5.0970309956767791E-4</v>
      </c>
      <c r="I4415" s="66">
        <f t="shared" si="1102"/>
        <v>-8.3182685399117435</v>
      </c>
      <c r="J4415" s="73">
        <f t="shared" si="1088"/>
        <v>8.3182685555278084</v>
      </c>
      <c r="K4415" s="66">
        <f t="shared" si="1089"/>
        <v>1.1789291816216165</v>
      </c>
      <c r="L4415" s="69">
        <f t="shared" si="1103"/>
        <v>9.9990523275586725</v>
      </c>
      <c r="M4415" s="66">
        <f t="shared" si="1103"/>
        <v>-59.778975746473897</v>
      </c>
      <c r="N4415" s="69">
        <f t="shared" si="1096"/>
        <v>7.6131043991005845</v>
      </c>
      <c r="O4415" s="69">
        <f t="shared" si="1097"/>
        <v>-4.6958655980712024E-3</v>
      </c>
    </row>
    <row r="4416" spans="4:15" x14ac:dyDescent="0.3">
      <c r="D4416" s="65">
        <f t="shared" si="1090"/>
        <v>4414</v>
      </c>
      <c r="E4416" s="66">
        <f t="shared" si="1091"/>
        <v>8.8279999999996175</v>
      </c>
      <c r="F4416" s="72">
        <f t="shared" si="1092"/>
        <v>-6.0090385804332385E-4</v>
      </c>
      <c r="G4416" s="77">
        <f t="shared" si="1093"/>
        <v>-4.7773300870801449E-7</v>
      </c>
      <c r="H4416" s="69">
        <f t="shared" si="1102"/>
        <v>5.0849844471716232E-4</v>
      </c>
      <c r="I4416" s="66">
        <f t="shared" si="1102"/>
        <v>-8.3182685408715766</v>
      </c>
      <c r="J4416" s="73">
        <f t="shared" si="1088"/>
        <v>8.3182685564139138</v>
      </c>
      <c r="K4416" s="66">
        <f t="shared" si="1089"/>
        <v>1.1789291817469301</v>
      </c>
      <c r="L4416" s="69">
        <f t="shared" si="1103"/>
        <v>9.999053346964871</v>
      </c>
      <c r="M4416" s="66">
        <f t="shared" si="1103"/>
        <v>-59.795612283553723</v>
      </c>
      <c r="N4416" s="69">
        <f t="shared" si="1096"/>
        <v>7.6131043991005845</v>
      </c>
      <c r="O4416" s="69">
        <f t="shared" si="1097"/>
        <v>-4.6958655980712024E-3</v>
      </c>
    </row>
    <row r="4417" spans="4:15" x14ac:dyDescent="0.3">
      <c r="D4417" s="65">
        <f t="shared" si="1090"/>
        <v>4415</v>
      </c>
      <c r="E4417" s="66">
        <f t="shared" si="1091"/>
        <v>8.8299999999996182</v>
      </c>
      <c r="F4417" s="72">
        <f t="shared" si="1092"/>
        <v>-5.9948365534999068E-4</v>
      </c>
      <c r="G4417" s="77">
        <f t="shared" si="1093"/>
        <v>-4.7555904103546709E-7</v>
      </c>
      <c r="H4417" s="69">
        <f t="shared" si="1102"/>
        <v>5.0729663700107566E-4</v>
      </c>
      <c r="I4417" s="66">
        <f t="shared" si="1102"/>
        <v>-8.3182685418270434</v>
      </c>
      <c r="J4417" s="73">
        <f t="shared" si="1088"/>
        <v>8.3182685572960011</v>
      </c>
      <c r="K4417" s="66">
        <f t="shared" si="1089"/>
        <v>1.1789291818716754</v>
      </c>
      <c r="L4417" s="69">
        <f t="shared" si="1103"/>
        <v>9.9990543639617613</v>
      </c>
      <c r="M4417" s="66">
        <f t="shared" si="1103"/>
        <v>-59.812248820635467</v>
      </c>
      <c r="N4417" s="69">
        <f t="shared" si="1096"/>
        <v>7.6131043991005845</v>
      </c>
      <c r="O4417" s="69">
        <f t="shared" si="1097"/>
        <v>-4.6958655980712024E-3</v>
      </c>
    </row>
    <row r="4418" spans="4:15" x14ac:dyDescent="0.3">
      <c r="D4418" s="65">
        <f t="shared" si="1090"/>
        <v>4416</v>
      </c>
      <c r="E4418" s="66">
        <f t="shared" si="1091"/>
        <v>8.8319999999996188</v>
      </c>
      <c r="F4418" s="72">
        <f t="shared" si="1092"/>
        <v>-5.9806680922593037E-4</v>
      </c>
      <c r="G4418" s="77">
        <f t="shared" si="1093"/>
        <v>-4.7339494813058991E-7</v>
      </c>
      <c r="H4418" s="69">
        <f t="shared" si="1102"/>
        <v>5.0609766969037569E-4</v>
      </c>
      <c r="I4418" s="66">
        <f t="shared" si="1102"/>
        <v>-8.3182685427781617</v>
      </c>
      <c r="J4418" s="73">
        <f t="shared" si="1088"/>
        <v>8.3182685581740845</v>
      </c>
      <c r="K4418" s="66">
        <f t="shared" si="1089"/>
        <v>1.1789291819958545</v>
      </c>
      <c r="L4418" s="69">
        <f t="shared" si="1103"/>
        <v>9.9990553785550347</v>
      </c>
      <c r="M4418" s="66">
        <f t="shared" si="1103"/>
        <v>-59.828885357719123</v>
      </c>
      <c r="N4418" s="69">
        <f t="shared" si="1096"/>
        <v>7.6131043991005845</v>
      </c>
      <c r="O4418" s="69">
        <f t="shared" si="1097"/>
        <v>-4.6958655980712024E-3</v>
      </c>
    </row>
    <row r="4419" spans="4:15" x14ac:dyDescent="0.3">
      <c r="D4419" s="65">
        <f t="shared" si="1090"/>
        <v>4417</v>
      </c>
      <c r="E4419" s="66">
        <f t="shared" si="1091"/>
        <v>8.8339999999996195</v>
      </c>
      <c r="F4419" s="72">
        <f t="shared" si="1092"/>
        <v>-5.9665331173808277E-4</v>
      </c>
      <c r="G4419" s="77">
        <f t="shared" si="1093"/>
        <v>-4.7124069268988933E-7</v>
      </c>
      <c r="H4419" s="69">
        <f t="shared" si="1102"/>
        <v>5.0490153607192381E-4</v>
      </c>
      <c r="I4419" s="66">
        <f t="shared" si="1102"/>
        <v>-8.3182685437249511</v>
      </c>
      <c r="J4419" s="73">
        <f t="shared" ref="J4419:J4482" si="1104">SQRT(H4419^2+I4419^2)</f>
        <v>8.3182685590481853</v>
      </c>
      <c r="K4419" s="66">
        <f t="shared" ref="K4419:K4482" si="1105">$B$12+$B$13*J4419</f>
        <v>1.1789291821194703</v>
      </c>
      <c r="L4419" s="69">
        <f t="shared" si="1103"/>
        <v>9.9990563907503738</v>
      </c>
      <c r="M4419" s="66">
        <f t="shared" si="1103"/>
        <v>-59.845521894804676</v>
      </c>
      <c r="N4419" s="69">
        <f t="shared" si="1096"/>
        <v>7.6131043991005845</v>
      </c>
      <c r="O4419" s="69">
        <f t="shared" si="1097"/>
        <v>-4.6958655980712024E-3</v>
      </c>
    </row>
    <row r="4420" spans="4:15" x14ac:dyDescent="0.3">
      <c r="D4420" s="65">
        <f t="shared" ref="D4420:D4483" si="1106">D4419+1</f>
        <v>4418</v>
      </c>
      <c r="E4420" s="66">
        <f t="shared" ref="E4420:E4483" si="1107">E4419+$B$4</f>
        <v>8.8359999999996202</v>
      </c>
      <c r="F4420" s="72">
        <f t="shared" ref="F4420:F4483" si="1108">-K4419*H4419</f>
        <v>-5.9524315497213741E-4</v>
      </c>
      <c r="G4420" s="77">
        <f t="shared" ref="G4420:G4483" si="1109">-$B$5-K4419*I4419</f>
        <v>-4.6909622497537384E-7</v>
      </c>
      <c r="H4420" s="69">
        <f t="shared" ref="H4420:I4435" si="1110">H4419+$B$4*F4419</f>
        <v>5.0370822944844761E-4</v>
      </c>
      <c r="I4420" s="66">
        <f t="shared" si="1110"/>
        <v>-8.3182685446674327</v>
      </c>
      <c r="J4420" s="73">
        <f t="shared" si="1104"/>
        <v>8.3182685599183213</v>
      </c>
      <c r="K4420" s="66">
        <f t="shared" si="1105"/>
        <v>1.1789291822425254</v>
      </c>
      <c r="L4420" s="69">
        <f t="shared" ref="L4420:M4435" si="1111">L4419+$B$4*H4419</f>
        <v>9.9990574005534452</v>
      </c>
      <c r="M4420" s="66">
        <f t="shared" si="1111"/>
        <v>-59.862158431892126</v>
      </c>
      <c r="N4420" s="69">
        <f t="shared" ref="N4420:N4483" si="1112">IF(M4419&gt;=0,L4420,N4419)</f>
        <v>7.6131043991005845</v>
      </c>
      <c r="O4420" s="69">
        <f t="shared" ref="O4420:O4483" si="1113">IF(M4419&gt;=0,M4420,O4419)</f>
        <v>-4.6958655980712024E-3</v>
      </c>
    </row>
    <row r="4421" spans="4:15" x14ac:dyDescent="0.3">
      <c r="D4421" s="65">
        <f t="shared" si="1106"/>
        <v>4419</v>
      </c>
      <c r="E4421" s="66">
        <f t="shared" si="1107"/>
        <v>8.8379999999996208</v>
      </c>
      <c r="F4421" s="72">
        <f t="shared" si="1108"/>
        <v>-5.9383633103248868E-4</v>
      </c>
      <c r="G4421" s="77">
        <f t="shared" si="1109"/>
        <v>-4.6696150057812247E-7</v>
      </c>
      <c r="H4421" s="69">
        <f t="shared" si="1110"/>
        <v>5.0251774313850338E-4</v>
      </c>
      <c r="I4421" s="66">
        <f t="shared" si="1110"/>
        <v>-8.3182685456056245</v>
      </c>
      <c r="J4421" s="73">
        <f t="shared" si="1104"/>
        <v>8.3182685607845102</v>
      </c>
      <c r="K4421" s="66">
        <f t="shared" si="1105"/>
        <v>1.1789291823650223</v>
      </c>
      <c r="L4421" s="69">
        <f t="shared" si="1111"/>
        <v>9.9990584079699047</v>
      </c>
      <c r="M4421" s="66">
        <f t="shared" si="1111"/>
        <v>-59.87879496898146</v>
      </c>
      <c r="N4421" s="69">
        <f t="shared" si="1112"/>
        <v>7.6131043991005845</v>
      </c>
      <c r="O4421" s="69">
        <f t="shared" si="1113"/>
        <v>-4.6958655980712024E-3</v>
      </c>
    </row>
    <row r="4422" spans="4:15" x14ac:dyDescent="0.3">
      <c r="D4422" s="65">
        <f t="shared" si="1106"/>
        <v>4420</v>
      </c>
      <c r="E4422" s="66">
        <f t="shared" si="1107"/>
        <v>8.8399999999996215</v>
      </c>
      <c r="F4422" s="72">
        <f t="shared" si="1108"/>
        <v>-5.9243283204219214E-4</v>
      </c>
      <c r="G4422" s="77">
        <f t="shared" si="1109"/>
        <v>-4.6483647686557106E-7</v>
      </c>
      <c r="H4422" s="69">
        <f t="shared" si="1110"/>
        <v>5.0133007047643841E-4</v>
      </c>
      <c r="I4422" s="66">
        <f t="shared" si="1110"/>
        <v>-8.3182685465395476</v>
      </c>
      <c r="J4422" s="73">
        <f t="shared" si="1104"/>
        <v>8.318268561646768</v>
      </c>
      <c r="K4422" s="66">
        <f t="shared" si="1105"/>
        <v>1.1789291824869632</v>
      </c>
      <c r="L4422" s="69">
        <f t="shared" si="1111"/>
        <v>9.9990594130053907</v>
      </c>
      <c r="M4422" s="66">
        <f t="shared" si="1111"/>
        <v>-59.895431506072669</v>
      </c>
      <c r="N4422" s="69">
        <f t="shared" si="1112"/>
        <v>7.6131043991005845</v>
      </c>
      <c r="O4422" s="69">
        <f t="shared" si="1113"/>
        <v>-4.6958655980712024E-3</v>
      </c>
    </row>
    <row r="4423" spans="4:15" x14ac:dyDescent="0.3">
      <c r="D4423" s="65">
        <f t="shared" si="1106"/>
        <v>4421</v>
      </c>
      <c r="E4423" s="66">
        <f t="shared" si="1107"/>
        <v>8.8419999999996222</v>
      </c>
      <c r="F4423" s="72">
        <f t="shared" si="1108"/>
        <v>-5.9103265014291923E-4</v>
      </c>
      <c r="G4423" s="77">
        <f t="shared" si="1109"/>
        <v>-4.6272111120515547E-7</v>
      </c>
      <c r="H4423" s="69">
        <f t="shared" si="1110"/>
        <v>5.0014520481235405E-4</v>
      </c>
      <c r="I4423" s="66">
        <f t="shared" si="1110"/>
        <v>-8.31826854746922</v>
      </c>
      <c r="J4423" s="73">
        <f t="shared" si="1104"/>
        <v>8.3182685625051143</v>
      </c>
      <c r="K4423" s="66">
        <f t="shared" si="1105"/>
        <v>1.178929182608351</v>
      </c>
      <c r="L4423" s="69">
        <f t="shared" si="1111"/>
        <v>9.9990604156655323</v>
      </c>
      <c r="M4423" s="66">
        <f t="shared" si="1111"/>
        <v>-59.912068043165746</v>
      </c>
      <c r="N4423" s="69">
        <f t="shared" si="1112"/>
        <v>7.6131043991005845</v>
      </c>
      <c r="O4423" s="69">
        <f t="shared" si="1113"/>
        <v>-4.6958655980712024E-3</v>
      </c>
    </row>
    <row r="4424" spans="4:15" x14ac:dyDescent="0.3">
      <c r="D4424" s="65">
        <f t="shared" si="1106"/>
        <v>4422</v>
      </c>
      <c r="E4424" s="66">
        <f t="shared" si="1107"/>
        <v>8.8439999999996228</v>
      </c>
      <c r="F4424" s="72">
        <f t="shared" si="1108"/>
        <v>-5.8963577749491483E-4</v>
      </c>
      <c r="G4424" s="77">
        <f t="shared" si="1109"/>
        <v>-4.6061535741159787E-7</v>
      </c>
      <c r="H4424" s="69">
        <f t="shared" si="1110"/>
        <v>4.9896313951206818E-4</v>
      </c>
      <c r="I4424" s="66">
        <f t="shared" si="1110"/>
        <v>-8.3182685483946628</v>
      </c>
      <c r="J4424" s="73">
        <f t="shared" si="1104"/>
        <v>8.3182685633595685</v>
      </c>
      <c r="K4424" s="66">
        <f t="shared" si="1105"/>
        <v>1.1789291827291883</v>
      </c>
      <c r="L4424" s="69">
        <f t="shared" si="1111"/>
        <v>9.9990614159559428</v>
      </c>
      <c r="M4424" s="66">
        <f t="shared" si="1111"/>
        <v>-59.928704580260685</v>
      </c>
      <c r="N4424" s="69">
        <f t="shared" si="1112"/>
        <v>7.6131043991005845</v>
      </c>
      <c r="O4424" s="69">
        <f t="shared" si="1113"/>
        <v>-4.6958655980712024E-3</v>
      </c>
    </row>
    <row r="4425" spans="4:15" x14ac:dyDescent="0.3">
      <c r="D4425" s="65">
        <f t="shared" si="1106"/>
        <v>4423</v>
      </c>
      <c r="E4425" s="66">
        <f t="shared" si="1107"/>
        <v>8.8459999999996235</v>
      </c>
      <c r="F4425" s="72">
        <f t="shared" si="1108"/>
        <v>-5.8824220627695255E-4</v>
      </c>
      <c r="G4425" s="77">
        <f t="shared" si="1109"/>
        <v>-4.585191675232636E-7</v>
      </c>
      <c r="H4425" s="69">
        <f t="shared" si="1110"/>
        <v>4.977838679570784E-4</v>
      </c>
      <c r="I4425" s="66">
        <f t="shared" si="1110"/>
        <v>-8.3182685493158939</v>
      </c>
      <c r="J4425" s="73">
        <f t="shared" si="1104"/>
        <v>8.318268564210145</v>
      </c>
      <c r="K4425" s="66">
        <f t="shared" si="1105"/>
        <v>1.1789291828494775</v>
      </c>
      <c r="L4425" s="69">
        <f t="shared" si="1111"/>
        <v>9.9990624138822213</v>
      </c>
      <c r="M4425" s="66">
        <f t="shared" si="1111"/>
        <v>-59.945341117357472</v>
      </c>
      <c r="N4425" s="69">
        <f t="shared" si="1112"/>
        <v>7.6131043991005845</v>
      </c>
      <c r="O4425" s="69">
        <f t="shared" si="1113"/>
        <v>-4.6958655980712024E-3</v>
      </c>
    </row>
    <row r="4426" spans="4:15" x14ac:dyDescent="0.3">
      <c r="D4426" s="65">
        <f t="shared" si="1106"/>
        <v>4424</v>
      </c>
      <c r="E4426" s="66">
        <f t="shared" si="1107"/>
        <v>8.8479999999996242</v>
      </c>
      <c r="F4426" s="72">
        <f t="shared" si="1108"/>
        <v>-5.8685192868629063E-4</v>
      </c>
      <c r="G4426" s="77">
        <f t="shared" si="1109"/>
        <v>-4.5643250423665904E-7</v>
      </c>
      <c r="H4426" s="69">
        <f t="shared" si="1110"/>
        <v>4.9660738354452452E-4</v>
      </c>
      <c r="I4426" s="66">
        <f t="shared" si="1110"/>
        <v>-8.3182685502329328</v>
      </c>
      <c r="J4426" s="73">
        <f t="shared" si="1104"/>
        <v>8.3182685650568651</v>
      </c>
      <c r="K4426" s="66">
        <f t="shared" si="1105"/>
        <v>1.178929182969221</v>
      </c>
      <c r="L4426" s="69">
        <f t="shared" si="1111"/>
        <v>9.999063409449958</v>
      </c>
      <c r="M4426" s="66">
        <f t="shared" si="1111"/>
        <v>-59.961977654456106</v>
      </c>
      <c r="N4426" s="69">
        <f t="shared" si="1112"/>
        <v>7.6131043991005845</v>
      </c>
      <c r="O4426" s="69">
        <f t="shared" si="1113"/>
        <v>-4.6958655980712024E-3</v>
      </c>
    </row>
    <row r="4427" spans="4:15" x14ac:dyDescent="0.3">
      <c r="D4427" s="65">
        <f t="shared" si="1106"/>
        <v>4425</v>
      </c>
      <c r="E4427" s="66">
        <f t="shared" si="1107"/>
        <v>8.8499999999996248</v>
      </c>
      <c r="F4427" s="72">
        <f t="shared" si="1108"/>
        <v>-5.8546493693862884E-4</v>
      </c>
      <c r="G4427" s="77">
        <f t="shared" si="1109"/>
        <v>-4.5435532136650636E-7</v>
      </c>
      <c r="H4427" s="69">
        <f t="shared" si="1110"/>
        <v>4.9543367968715192E-4</v>
      </c>
      <c r="I4427" s="66">
        <f t="shared" si="1110"/>
        <v>-8.3182685511457972</v>
      </c>
      <c r="J4427" s="73">
        <f t="shared" si="1104"/>
        <v>8.3182685658997411</v>
      </c>
      <c r="K4427" s="66">
        <f t="shared" si="1105"/>
        <v>1.178929183088421</v>
      </c>
      <c r="L4427" s="69">
        <f t="shared" si="1111"/>
        <v>9.9990644026647253</v>
      </c>
      <c r="M4427" s="66">
        <f t="shared" si="1111"/>
        <v>-59.978614191556574</v>
      </c>
      <c r="N4427" s="69">
        <f t="shared" si="1112"/>
        <v>7.6131043991005845</v>
      </c>
      <c r="O4427" s="69">
        <f t="shared" si="1113"/>
        <v>-4.6958655980712024E-3</v>
      </c>
    </row>
    <row r="4428" spans="4:15" x14ac:dyDescent="0.3">
      <c r="D4428" s="65">
        <f t="shared" si="1106"/>
        <v>4426</v>
      </c>
      <c r="E4428" s="66">
        <f t="shared" si="1107"/>
        <v>8.8519999999996255</v>
      </c>
      <c r="F4428" s="72">
        <f t="shared" si="1108"/>
        <v>-5.8408122326806448E-4</v>
      </c>
      <c r="G4428" s="77">
        <f t="shared" si="1109"/>
        <v>-4.5228758160931193E-7</v>
      </c>
      <c r="H4428" s="69">
        <f t="shared" si="1110"/>
        <v>4.9426274981327471E-4</v>
      </c>
      <c r="I4428" s="66">
        <f t="shared" si="1110"/>
        <v>-8.3182685520545085</v>
      </c>
      <c r="J4428" s="73">
        <f t="shared" si="1104"/>
        <v>8.3182685667387943</v>
      </c>
      <c r="K4428" s="66">
        <f t="shared" si="1105"/>
        <v>1.1789291832070803</v>
      </c>
      <c r="L4428" s="69">
        <f t="shared" si="1111"/>
        <v>9.999065393532085</v>
      </c>
      <c r="M4428" s="66">
        <f t="shared" si="1111"/>
        <v>-59.995250728658867</v>
      </c>
      <c r="N4428" s="69">
        <f t="shared" si="1112"/>
        <v>7.6131043991005845</v>
      </c>
      <c r="O4428" s="69">
        <f t="shared" si="1113"/>
        <v>-4.6958655980712024E-3</v>
      </c>
    </row>
    <row r="4429" spans="4:15" x14ac:dyDescent="0.3">
      <c r="D4429" s="65">
        <f t="shared" si="1106"/>
        <v>4427</v>
      </c>
      <c r="E4429" s="66">
        <f t="shared" si="1107"/>
        <v>8.8539999999996262</v>
      </c>
      <c r="F4429" s="72">
        <f t="shared" si="1108"/>
        <v>-5.8270077992704939E-4</v>
      </c>
      <c r="G4429" s="77">
        <f t="shared" si="1109"/>
        <v>-4.5022923522708425E-7</v>
      </c>
      <c r="H4429" s="69">
        <f t="shared" si="1110"/>
        <v>4.930945873667386E-4</v>
      </c>
      <c r="I4429" s="66">
        <f t="shared" si="1110"/>
        <v>-8.3182685529590845</v>
      </c>
      <c r="J4429" s="73">
        <f t="shared" si="1104"/>
        <v>8.3182685675740409</v>
      </c>
      <c r="K4429" s="66">
        <f t="shared" si="1105"/>
        <v>1.1789291833252014</v>
      </c>
      <c r="L4429" s="69">
        <f t="shared" si="1111"/>
        <v>9.9990663820575847</v>
      </c>
      <c r="M4429" s="66">
        <f t="shared" si="1111"/>
        <v>-60.011887265762979</v>
      </c>
      <c r="N4429" s="69">
        <f t="shared" si="1112"/>
        <v>7.6131043991005845</v>
      </c>
      <c r="O4429" s="69">
        <f t="shared" si="1113"/>
        <v>-4.6958655980712024E-3</v>
      </c>
    </row>
    <row r="4430" spans="4:15" x14ac:dyDescent="0.3">
      <c r="D4430" s="65">
        <f t="shared" si="1106"/>
        <v>4428</v>
      </c>
      <c r="E4430" s="66">
        <f t="shared" si="1107"/>
        <v>8.8559999999996268</v>
      </c>
      <c r="F4430" s="72">
        <f t="shared" si="1108"/>
        <v>-5.8132359918634628E-4</v>
      </c>
      <c r="G4430" s="77">
        <f t="shared" si="1109"/>
        <v>-4.4818024136361601E-7</v>
      </c>
      <c r="H4430" s="69">
        <f t="shared" si="1110"/>
        <v>4.9192918580688453E-4</v>
      </c>
      <c r="I4430" s="66">
        <f t="shared" si="1110"/>
        <v>-8.3182685538595429</v>
      </c>
      <c r="J4430" s="73">
        <f t="shared" si="1104"/>
        <v>8.3182685684054984</v>
      </c>
      <c r="K4430" s="66">
        <f t="shared" si="1105"/>
        <v>1.1789291834427864</v>
      </c>
      <c r="L4430" s="69">
        <f t="shared" si="1111"/>
        <v>9.9990673682467595</v>
      </c>
      <c r="M4430" s="66">
        <f t="shared" si="1111"/>
        <v>-60.028523802868897</v>
      </c>
      <c r="N4430" s="69">
        <f t="shared" si="1112"/>
        <v>7.6131043991005845</v>
      </c>
      <c r="O4430" s="69">
        <f t="shared" si="1113"/>
        <v>-4.6958655980712024E-3</v>
      </c>
    </row>
    <row r="4431" spans="4:15" x14ac:dyDescent="0.3">
      <c r="D4431" s="65">
        <f t="shared" si="1106"/>
        <v>4429</v>
      </c>
      <c r="E4431" s="66">
        <f t="shared" si="1107"/>
        <v>8.8579999999996275</v>
      </c>
      <c r="F4431" s="72">
        <f t="shared" si="1108"/>
        <v>-5.7994967333498517E-4</v>
      </c>
      <c r="G4431" s="77">
        <f t="shared" si="1109"/>
        <v>-4.4614056093905674E-7</v>
      </c>
      <c r="H4431" s="69">
        <f t="shared" si="1110"/>
        <v>4.9076653860851186E-4</v>
      </c>
      <c r="I4431" s="66">
        <f t="shared" si="1110"/>
        <v>-8.3182685547559032</v>
      </c>
      <c r="J4431" s="73">
        <f t="shared" si="1104"/>
        <v>8.318268569233183</v>
      </c>
      <c r="K4431" s="66">
        <f t="shared" si="1105"/>
        <v>1.1789291835598381</v>
      </c>
      <c r="L4431" s="69">
        <f t="shared" si="1111"/>
        <v>9.9990683521051302</v>
      </c>
      <c r="M4431" s="66">
        <f t="shared" si="1111"/>
        <v>-60.045160339976619</v>
      </c>
      <c r="N4431" s="69">
        <f t="shared" si="1112"/>
        <v>7.6131043991005845</v>
      </c>
      <c r="O4431" s="69">
        <f t="shared" si="1113"/>
        <v>-4.6958655980712024E-3</v>
      </c>
    </row>
    <row r="4432" spans="4:15" x14ac:dyDescent="0.3">
      <c r="D4432" s="65">
        <f t="shared" si="1106"/>
        <v>4430</v>
      </c>
      <c r="E4432" s="66">
        <f t="shared" si="1107"/>
        <v>8.8599999999996282</v>
      </c>
      <c r="F4432" s="72">
        <f t="shared" si="1108"/>
        <v>-5.7857899468022062E-4</v>
      </c>
      <c r="G4432" s="77">
        <f t="shared" si="1109"/>
        <v>-4.4411014776812863E-7</v>
      </c>
      <c r="H4432" s="69">
        <f t="shared" si="1110"/>
        <v>4.8960663926184188E-4</v>
      </c>
      <c r="I4432" s="66">
        <f t="shared" si="1110"/>
        <v>-8.318268555648185</v>
      </c>
      <c r="J4432" s="73">
        <f t="shared" si="1104"/>
        <v>8.3182685700571124</v>
      </c>
      <c r="K4432" s="66">
        <f t="shared" si="1105"/>
        <v>1.1789291836763587</v>
      </c>
      <c r="L4432" s="69">
        <f t="shared" si="1111"/>
        <v>9.9990693336382073</v>
      </c>
      <c r="M4432" s="66">
        <f t="shared" si="1111"/>
        <v>-60.061796877086131</v>
      </c>
      <c r="N4432" s="69">
        <f t="shared" si="1112"/>
        <v>7.6131043991005845</v>
      </c>
      <c r="O4432" s="69">
        <f t="shared" si="1113"/>
        <v>-4.6958655980712024E-3</v>
      </c>
    </row>
    <row r="4433" spans="4:15" x14ac:dyDescent="0.3">
      <c r="D4433" s="65">
        <f t="shared" si="1106"/>
        <v>4431</v>
      </c>
      <c r="E4433" s="66">
        <f t="shared" si="1107"/>
        <v>8.8619999999996288</v>
      </c>
      <c r="F4433" s="72">
        <f t="shared" si="1108"/>
        <v>-5.7721155554748865E-4</v>
      </c>
      <c r="G4433" s="77">
        <f t="shared" si="1109"/>
        <v>-4.4208896099462436E-7</v>
      </c>
      <c r="H4433" s="69">
        <f t="shared" si="1110"/>
        <v>4.8844948127248146E-4</v>
      </c>
      <c r="I4433" s="66">
        <f t="shared" si="1110"/>
        <v>-8.3182685565364061</v>
      </c>
      <c r="J4433" s="73">
        <f t="shared" si="1104"/>
        <v>8.3182685708773061</v>
      </c>
      <c r="K4433" s="66">
        <f t="shared" si="1105"/>
        <v>1.1789291837923508</v>
      </c>
      <c r="L4433" s="69">
        <f t="shared" si="1111"/>
        <v>9.9990703128514866</v>
      </c>
      <c r="M4433" s="66">
        <f t="shared" si="1111"/>
        <v>-60.078433414197427</v>
      </c>
      <c r="N4433" s="69">
        <f t="shared" si="1112"/>
        <v>7.6131043991005845</v>
      </c>
      <c r="O4433" s="69">
        <f t="shared" si="1113"/>
        <v>-4.6958655980712024E-3</v>
      </c>
    </row>
    <row r="4434" spans="4:15" x14ac:dyDescent="0.3">
      <c r="D4434" s="65">
        <f t="shared" si="1106"/>
        <v>4432</v>
      </c>
      <c r="E4434" s="66">
        <f t="shared" si="1107"/>
        <v>8.8639999999996295</v>
      </c>
      <c r="F4434" s="72">
        <f t="shared" si="1108"/>
        <v>-5.7584734828036374E-4</v>
      </c>
      <c r="G4434" s="77">
        <f t="shared" si="1109"/>
        <v>-4.4007695798597979E-7</v>
      </c>
      <c r="H4434" s="69">
        <f t="shared" si="1110"/>
        <v>4.8729505816138646E-4</v>
      </c>
      <c r="I4434" s="66">
        <f t="shared" si="1110"/>
        <v>-8.3182685574205841</v>
      </c>
      <c r="J4434" s="73">
        <f t="shared" si="1104"/>
        <v>8.3182685716937748</v>
      </c>
      <c r="K4434" s="66">
        <f t="shared" si="1105"/>
        <v>1.1789291839078162</v>
      </c>
      <c r="L4434" s="69">
        <f t="shared" si="1111"/>
        <v>9.9990712897504483</v>
      </c>
      <c r="M4434" s="66">
        <f t="shared" si="1111"/>
        <v>-60.095069951310499</v>
      </c>
      <c r="N4434" s="69">
        <f t="shared" si="1112"/>
        <v>7.6131043991005845</v>
      </c>
      <c r="O4434" s="69">
        <f t="shared" si="1113"/>
        <v>-4.6958655980712024E-3</v>
      </c>
    </row>
    <row r="4435" spans="4:15" x14ac:dyDescent="0.3">
      <c r="D4435" s="65">
        <f t="shared" si="1106"/>
        <v>4433</v>
      </c>
      <c r="E4435" s="66">
        <f t="shared" si="1107"/>
        <v>8.8659999999996302</v>
      </c>
      <c r="F4435" s="72">
        <f t="shared" si="1108"/>
        <v>-5.7448636524051516E-4</v>
      </c>
      <c r="G4435" s="77">
        <f t="shared" si="1109"/>
        <v>-4.3807410321505813E-7</v>
      </c>
      <c r="H4435" s="69">
        <f t="shared" si="1110"/>
        <v>4.8614336346482575E-4</v>
      </c>
      <c r="I4435" s="66">
        <f t="shared" si="1110"/>
        <v>-8.3182685583007387</v>
      </c>
      <c r="J4435" s="73">
        <f t="shared" si="1104"/>
        <v>8.3182685725065415</v>
      </c>
      <c r="K4435" s="66">
        <f t="shared" si="1105"/>
        <v>1.1789291840227583</v>
      </c>
      <c r="L4435" s="69">
        <f t="shared" si="1111"/>
        <v>9.9990722643405654</v>
      </c>
      <c r="M4435" s="66">
        <f t="shared" si="1111"/>
        <v>-60.111706488425341</v>
      </c>
      <c r="N4435" s="69">
        <f t="shared" si="1112"/>
        <v>7.6131043991005845</v>
      </c>
      <c r="O4435" s="69">
        <f t="shared" si="1113"/>
        <v>-4.6958655980712024E-3</v>
      </c>
    </row>
    <row r="4436" spans="4:15" x14ac:dyDescent="0.3">
      <c r="D4436" s="65">
        <f t="shared" si="1106"/>
        <v>4434</v>
      </c>
      <c r="E4436" s="66">
        <f t="shared" si="1107"/>
        <v>8.8679999999996308</v>
      </c>
      <c r="F4436" s="72">
        <f t="shared" si="1108"/>
        <v>-5.7312859880766622E-4</v>
      </c>
      <c r="G4436" s="77">
        <f t="shared" si="1109"/>
        <v>-4.360803433911542E-7</v>
      </c>
      <c r="H4436" s="69">
        <f t="shared" ref="H4436:I4451" si="1114">H4435+$B$4*F4435</f>
        <v>4.8499439073434471E-4</v>
      </c>
      <c r="I4436" s="66">
        <f t="shared" si="1114"/>
        <v>-8.3182685591768877</v>
      </c>
      <c r="J4436" s="73">
        <f t="shared" si="1104"/>
        <v>8.3182685733156205</v>
      </c>
      <c r="K4436" s="66">
        <f t="shared" si="1105"/>
        <v>1.1789291841371785</v>
      </c>
      <c r="L4436" s="69">
        <f t="shared" ref="L4436:M4451" si="1115">L4435+$B$4*H4435</f>
        <v>9.999073236627293</v>
      </c>
      <c r="M4436" s="66">
        <f t="shared" si="1115"/>
        <v>-60.128343025541945</v>
      </c>
      <c r="N4436" s="69">
        <f t="shared" si="1112"/>
        <v>7.6131043991005845</v>
      </c>
      <c r="O4436" s="69">
        <f t="shared" si="1113"/>
        <v>-4.6958655980712024E-3</v>
      </c>
    </row>
    <row r="4437" spans="4:15" x14ac:dyDescent="0.3">
      <c r="D4437" s="65">
        <f t="shared" si="1106"/>
        <v>4435</v>
      </c>
      <c r="E4437" s="66">
        <f t="shared" si="1107"/>
        <v>8.8699999999996315</v>
      </c>
      <c r="F4437" s="72">
        <f t="shared" si="1108"/>
        <v>-5.7177404137954903E-4</v>
      </c>
      <c r="G4437" s="77">
        <f t="shared" si="1109"/>
        <v>-4.3409564831620173E-7</v>
      </c>
      <c r="H4437" s="69">
        <f t="shared" si="1114"/>
        <v>4.8384813353672936E-4</v>
      </c>
      <c r="I4437" s="66">
        <f t="shared" si="1114"/>
        <v>-8.3182685600490487</v>
      </c>
      <c r="J4437" s="73">
        <f t="shared" si="1104"/>
        <v>8.3182685741210278</v>
      </c>
      <c r="K4437" s="66">
        <f t="shared" si="1105"/>
        <v>1.1789291842510798</v>
      </c>
      <c r="L4437" s="69">
        <f t="shared" si="1115"/>
        <v>9.9990742066160738</v>
      </c>
      <c r="M4437" s="66">
        <f t="shared" si="1115"/>
        <v>-60.144979562660296</v>
      </c>
      <c r="N4437" s="69">
        <f t="shared" si="1112"/>
        <v>7.6131043991005845</v>
      </c>
      <c r="O4437" s="69">
        <f t="shared" si="1113"/>
        <v>-4.6958655980712024E-3</v>
      </c>
    </row>
    <row r="4438" spans="4:15" x14ac:dyDescent="0.3">
      <c r="D4438" s="65">
        <f t="shared" si="1106"/>
        <v>4436</v>
      </c>
      <c r="E4438" s="66">
        <f t="shared" si="1107"/>
        <v>8.8719999999996322</v>
      </c>
      <c r="F4438" s="72">
        <f t="shared" si="1108"/>
        <v>-5.7042268537186387E-4</v>
      </c>
      <c r="G4438" s="77">
        <f t="shared" si="1109"/>
        <v>-4.3211997002856606E-7</v>
      </c>
      <c r="H4438" s="69">
        <f t="shared" si="1114"/>
        <v>4.8270458545397027E-4</v>
      </c>
      <c r="I4438" s="66">
        <f t="shared" si="1114"/>
        <v>-8.3182685609172395</v>
      </c>
      <c r="J4438" s="73">
        <f t="shared" si="1104"/>
        <v>8.3182685749227812</v>
      </c>
      <c r="K4438" s="66">
        <f t="shared" si="1105"/>
        <v>1.178929184364464</v>
      </c>
      <c r="L4438" s="69">
        <f t="shared" si="1115"/>
        <v>9.9990751743123401</v>
      </c>
      <c r="M4438" s="66">
        <f t="shared" si="1115"/>
        <v>-60.161616099780396</v>
      </c>
      <c r="N4438" s="69">
        <f t="shared" si="1112"/>
        <v>7.6131043991005845</v>
      </c>
      <c r="O4438" s="69">
        <f t="shared" si="1113"/>
        <v>-4.6958655980712024E-3</v>
      </c>
    </row>
    <row r="4439" spans="4:15" x14ac:dyDescent="0.3">
      <c r="D4439" s="65">
        <f t="shared" si="1106"/>
        <v>4437</v>
      </c>
      <c r="E4439" s="66">
        <f t="shared" si="1107"/>
        <v>8.8739999999996328</v>
      </c>
      <c r="F4439" s="72">
        <f t="shared" si="1108"/>
        <v>-5.6907452321823592E-4</v>
      </c>
      <c r="G4439" s="77">
        <f t="shared" si="1109"/>
        <v>-4.3015327477746723E-7</v>
      </c>
      <c r="H4439" s="69">
        <f t="shared" si="1114"/>
        <v>4.8156374008322654E-4</v>
      </c>
      <c r="I4439" s="66">
        <f t="shared" si="1114"/>
        <v>-8.3182685617814798</v>
      </c>
      <c r="J4439" s="73">
        <f t="shared" si="1104"/>
        <v>8.3182685757208983</v>
      </c>
      <c r="K4439" s="66">
        <f t="shared" si="1105"/>
        <v>1.1789291844773342</v>
      </c>
      <c r="L4439" s="69">
        <f t="shared" si="1115"/>
        <v>9.9990761397215113</v>
      </c>
      <c r="M4439" s="66">
        <f t="shared" si="1115"/>
        <v>-60.178252636902229</v>
      </c>
      <c r="N4439" s="69">
        <f t="shared" si="1112"/>
        <v>7.6131043991005845</v>
      </c>
      <c r="O4439" s="69">
        <f t="shared" si="1113"/>
        <v>-4.6958655980712024E-3</v>
      </c>
    </row>
    <row r="4440" spans="4:15" x14ac:dyDescent="0.3">
      <c r="D4440" s="65">
        <f t="shared" si="1106"/>
        <v>4438</v>
      </c>
      <c r="E4440" s="66">
        <f t="shared" si="1107"/>
        <v>8.8759999999996335</v>
      </c>
      <c r="F4440" s="72">
        <f t="shared" si="1108"/>
        <v>-5.6772954737017317E-4</v>
      </c>
      <c r="G4440" s="77">
        <f t="shared" si="1109"/>
        <v>-4.2819551104855691E-7</v>
      </c>
      <c r="H4440" s="69">
        <f t="shared" si="1114"/>
        <v>4.8042559103679008E-4</v>
      </c>
      <c r="I4440" s="66">
        <f t="shared" si="1114"/>
        <v>-8.3182685626417872</v>
      </c>
      <c r="J4440" s="73">
        <f t="shared" si="1104"/>
        <v>8.3182685765153934</v>
      </c>
      <c r="K4440" s="66">
        <f t="shared" si="1105"/>
        <v>1.1789291845896923</v>
      </c>
      <c r="L4440" s="69">
        <f t="shared" si="1115"/>
        <v>9.9990771028489913</v>
      </c>
      <c r="M4440" s="66">
        <f t="shared" si="1115"/>
        <v>-60.194889174025789</v>
      </c>
      <c r="N4440" s="69">
        <f t="shared" si="1112"/>
        <v>7.6131043991005845</v>
      </c>
      <c r="O4440" s="69">
        <f t="shared" si="1113"/>
        <v>-4.6958655980712024E-3</v>
      </c>
    </row>
    <row r="4441" spans="4:15" x14ac:dyDescent="0.3">
      <c r="D4441" s="65">
        <f t="shared" si="1106"/>
        <v>4439</v>
      </c>
      <c r="E4441" s="66">
        <f t="shared" si="1107"/>
        <v>8.8779999999996342</v>
      </c>
      <c r="F4441" s="72">
        <f t="shared" si="1108"/>
        <v>-5.6638775029702396E-4</v>
      </c>
      <c r="G4441" s="77">
        <f t="shared" si="1109"/>
        <v>-4.2624664509105514E-7</v>
      </c>
      <c r="H4441" s="69">
        <f t="shared" si="1114"/>
        <v>4.7929013194204973E-4</v>
      </c>
      <c r="I4441" s="66">
        <f t="shared" si="1114"/>
        <v>-8.3182685634981777</v>
      </c>
      <c r="J4441" s="73">
        <f t="shared" si="1104"/>
        <v>8.3182685773062826</v>
      </c>
      <c r="K4441" s="66">
        <f t="shared" si="1105"/>
        <v>1.1789291847015402</v>
      </c>
      <c r="L4441" s="69">
        <f t="shared" si="1115"/>
        <v>9.999078063700173</v>
      </c>
      <c r="M4441" s="66">
        <f t="shared" si="1115"/>
        <v>-60.211525711151076</v>
      </c>
      <c r="N4441" s="69">
        <f t="shared" si="1112"/>
        <v>7.6131043991005845</v>
      </c>
      <c r="O4441" s="69">
        <f t="shared" si="1113"/>
        <v>-4.6958655980712024E-3</v>
      </c>
    </row>
    <row r="4442" spans="4:15" x14ac:dyDescent="0.3">
      <c r="D4442" s="65">
        <f t="shared" si="1106"/>
        <v>4440</v>
      </c>
      <c r="E4442" s="66">
        <f t="shared" si="1107"/>
        <v>8.8799999999996349</v>
      </c>
      <c r="F4442" s="72">
        <f t="shared" si="1108"/>
        <v>-5.6504912448593434E-4</v>
      </c>
      <c r="G4442" s="77">
        <f t="shared" si="1109"/>
        <v>-4.2430664137782514E-7</v>
      </c>
      <c r="H4442" s="69">
        <f t="shared" si="1114"/>
        <v>4.7815735644145567E-4</v>
      </c>
      <c r="I4442" s="66">
        <f t="shared" si="1114"/>
        <v>-8.3182685643506709</v>
      </c>
      <c r="J4442" s="73">
        <f t="shared" si="1104"/>
        <v>8.3182685780935834</v>
      </c>
      <c r="K4442" s="66">
        <f t="shared" si="1105"/>
        <v>1.1789291848128807</v>
      </c>
      <c r="L4442" s="69">
        <f t="shared" si="1115"/>
        <v>9.9990790222804371</v>
      </c>
      <c r="M4442" s="66">
        <f t="shared" si="1115"/>
        <v>-60.228162248278075</v>
      </c>
      <c r="N4442" s="69">
        <f t="shared" si="1112"/>
        <v>7.6131043991005845</v>
      </c>
      <c r="O4442" s="69">
        <f t="shared" si="1113"/>
        <v>-4.6958655980712024E-3</v>
      </c>
    </row>
    <row r="4443" spans="4:15" x14ac:dyDescent="0.3">
      <c r="D4443" s="65">
        <f t="shared" si="1106"/>
        <v>4441</v>
      </c>
      <c r="E4443" s="66">
        <f t="shared" si="1107"/>
        <v>8.8819999999996355</v>
      </c>
      <c r="F4443" s="72">
        <f t="shared" si="1108"/>
        <v>-5.6371366244180733E-4</v>
      </c>
      <c r="G4443" s="77">
        <f t="shared" si="1109"/>
        <v>-4.2237545194723225E-7</v>
      </c>
      <c r="H4443" s="69">
        <f t="shared" si="1114"/>
        <v>4.7702725819248382E-4</v>
      </c>
      <c r="I4443" s="66">
        <f t="shared" si="1114"/>
        <v>-8.3182685651992845</v>
      </c>
      <c r="J4443" s="73">
        <f t="shared" si="1104"/>
        <v>8.3182685788773121</v>
      </c>
      <c r="K4443" s="66">
        <f t="shared" si="1105"/>
        <v>1.178929184923716</v>
      </c>
      <c r="L4443" s="69">
        <f t="shared" si="1115"/>
        <v>9.9990799785951499</v>
      </c>
      <c r="M4443" s="66">
        <f t="shared" si="1115"/>
        <v>-60.244798785406779</v>
      </c>
      <c r="N4443" s="69">
        <f t="shared" si="1112"/>
        <v>7.6131043991005845</v>
      </c>
      <c r="O4443" s="69">
        <f t="shared" si="1113"/>
        <v>-4.6958655980712024E-3</v>
      </c>
    </row>
    <row r="4444" spans="4:15" x14ac:dyDescent="0.3">
      <c r="D4444" s="65">
        <f t="shared" si="1106"/>
        <v>4442</v>
      </c>
      <c r="E4444" s="66">
        <f t="shared" si="1107"/>
        <v>8.8839999999996362</v>
      </c>
      <c r="F4444" s="72">
        <f t="shared" si="1108"/>
        <v>-5.6238135668725995E-4</v>
      </c>
      <c r="G4444" s="77">
        <f t="shared" si="1109"/>
        <v>-4.2045303771942599E-7</v>
      </c>
      <c r="H4444" s="69">
        <f t="shared" si="1114"/>
        <v>4.758998308676002E-4</v>
      </c>
      <c r="I4444" s="66">
        <f t="shared" si="1114"/>
        <v>-8.3182685660440345</v>
      </c>
      <c r="J4444" s="73">
        <f t="shared" si="1104"/>
        <v>8.3182685796574845</v>
      </c>
      <c r="K4444" s="66">
        <f t="shared" si="1105"/>
        <v>1.1789291850340484</v>
      </c>
      <c r="L4444" s="69">
        <f t="shared" si="1115"/>
        <v>9.999080932649667</v>
      </c>
      <c r="M4444" s="66">
        <f t="shared" si="1115"/>
        <v>-60.261435322537174</v>
      </c>
      <c r="N4444" s="69">
        <f t="shared" si="1112"/>
        <v>7.6131043991005845</v>
      </c>
      <c r="O4444" s="69">
        <f t="shared" si="1113"/>
        <v>-4.6958655980712024E-3</v>
      </c>
    </row>
    <row r="4445" spans="4:15" x14ac:dyDescent="0.3">
      <c r="D4445" s="65">
        <f t="shared" si="1106"/>
        <v>4443</v>
      </c>
      <c r="E4445" s="66">
        <f t="shared" si="1107"/>
        <v>8.8859999999996369</v>
      </c>
      <c r="F4445" s="72">
        <f t="shared" si="1108"/>
        <v>-5.610521997625814E-4</v>
      </c>
      <c r="G4445" s="77">
        <f t="shared" si="1109"/>
        <v>-4.1853936316726958E-7</v>
      </c>
      <c r="H4445" s="69">
        <f t="shared" si="1114"/>
        <v>4.7477506815422568E-4</v>
      </c>
      <c r="I4445" s="66">
        <f t="shared" si="1114"/>
        <v>-8.3182685668849405</v>
      </c>
      <c r="J4445" s="73">
        <f t="shared" si="1104"/>
        <v>8.3182685804341165</v>
      </c>
      <c r="K4445" s="66">
        <f t="shared" si="1105"/>
        <v>1.1789291851438801</v>
      </c>
      <c r="L4445" s="69">
        <f t="shared" si="1115"/>
        <v>9.9990818844493283</v>
      </c>
      <c r="M4445" s="66">
        <f t="shared" si="1115"/>
        <v>-60.278071859669261</v>
      </c>
      <c r="N4445" s="69">
        <f t="shared" si="1112"/>
        <v>7.6131043991005845</v>
      </c>
      <c r="O4445" s="69">
        <f t="shared" si="1113"/>
        <v>-4.6958655980712024E-3</v>
      </c>
    </row>
    <row r="4446" spans="4:15" x14ac:dyDescent="0.3">
      <c r="D4446" s="65">
        <f t="shared" si="1106"/>
        <v>4444</v>
      </c>
      <c r="E4446" s="66">
        <f t="shared" si="1107"/>
        <v>8.8879999999996375</v>
      </c>
      <c r="F4446" s="72">
        <f t="shared" si="1108"/>
        <v>-5.5972618422569142E-4</v>
      </c>
      <c r="G4446" s="77">
        <f t="shared" si="1109"/>
        <v>-4.1663438565819888E-7</v>
      </c>
      <c r="H4446" s="69">
        <f t="shared" si="1114"/>
        <v>4.7365296375470053E-4</v>
      </c>
      <c r="I4446" s="66">
        <f t="shared" si="1114"/>
        <v>-8.3182685677220185</v>
      </c>
      <c r="J4446" s="73">
        <f t="shared" si="1104"/>
        <v>8.3182685812072243</v>
      </c>
      <c r="K4446" s="66">
        <f t="shared" si="1105"/>
        <v>1.1789291852532136</v>
      </c>
      <c r="L4446" s="69">
        <f t="shared" si="1115"/>
        <v>9.9990828339994646</v>
      </c>
      <c r="M4446" s="66">
        <f t="shared" si="1115"/>
        <v>-60.294708396803031</v>
      </c>
      <c r="N4446" s="69">
        <f t="shared" si="1112"/>
        <v>7.6131043991005845</v>
      </c>
      <c r="O4446" s="69">
        <f t="shared" si="1113"/>
        <v>-4.6958655980712024E-3</v>
      </c>
    </row>
    <row r="4447" spans="4:15" x14ac:dyDescent="0.3">
      <c r="D4447" s="65">
        <f t="shared" si="1106"/>
        <v>4445</v>
      </c>
      <c r="E4447" s="66">
        <f t="shared" si="1107"/>
        <v>8.8899999999996382</v>
      </c>
      <c r="F4447" s="72">
        <f t="shared" si="1108"/>
        <v>-5.5840330265209898E-4</v>
      </c>
      <c r="G4447" s="77">
        <f t="shared" si="1109"/>
        <v>-4.1473806433600657E-7</v>
      </c>
      <c r="H4447" s="69">
        <f t="shared" si="1114"/>
        <v>4.7253351138624913E-4</v>
      </c>
      <c r="I4447" s="66">
        <f t="shared" si="1114"/>
        <v>-8.318268568555288</v>
      </c>
      <c r="J4447" s="73">
        <f t="shared" si="1104"/>
        <v>8.3182685819768256</v>
      </c>
      <c r="K4447" s="66">
        <f t="shared" si="1105"/>
        <v>1.1789291853620509</v>
      </c>
      <c r="L4447" s="69">
        <f t="shared" si="1115"/>
        <v>9.9990837813053925</v>
      </c>
      <c r="M4447" s="66">
        <f t="shared" si="1115"/>
        <v>-60.311344933938479</v>
      </c>
      <c r="N4447" s="69">
        <f t="shared" si="1112"/>
        <v>7.6131043991005845</v>
      </c>
      <c r="O4447" s="69">
        <f t="shared" si="1113"/>
        <v>-4.6958655980712024E-3</v>
      </c>
    </row>
    <row r="4448" spans="4:15" x14ac:dyDescent="0.3">
      <c r="D4448" s="65">
        <f t="shared" si="1106"/>
        <v>4446</v>
      </c>
      <c r="E4448" s="66">
        <f t="shared" si="1107"/>
        <v>8.8919999999996389</v>
      </c>
      <c r="F4448" s="72">
        <f t="shared" si="1108"/>
        <v>-5.5708354763486009E-4</v>
      </c>
      <c r="G4448" s="77">
        <f t="shared" si="1109"/>
        <v>-4.128503601208422E-7</v>
      </c>
      <c r="H4448" s="69">
        <f t="shared" si="1114"/>
        <v>4.7141670478094492E-4</v>
      </c>
      <c r="I4448" s="66">
        <f t="shared" si="1114"/>
        <v>-8.3182685693847649</v>
      </c>
      <c r="J4448" s="73">
        <f t="shared" si="1104"/>
        <v>8.3182685827429363</v>
      </c>
      <c r="K4448" s="66">
        <f t="shared" si="1105"/>
        <v>1.1789291854703947</v>
      </c>
      <c r="L4448" s="69">
        <f t="shared" si="1115"/>
        <v>9.9990847263724145</v>
      </c>
      <c r="M4448" s="66">
        <f t="shared" si="1115"/>
        <v>-60.327981471075589</v>
      </c>
      <c r="N4448" s="69">
        <f t="shared" si="1112"/>
        <v>7.6131043991005845</v>
      </c>
      <c r="O4448" s="69">
        <f t="shared" si="1113"/>
        <v>-4.6958655980712024E-3</v>
      </c>
    </row>
    <row r="4449" spans="4:15" x14ac:dyDescent="0.3">
      <c r="D4449" s="65">
        <f t="shared" si="1106"/>
        <v>4447</v>
      </c>
      <c r="E4449" s="66">
        <f t="shared" si="1107"/>
        <v>8.8939999999996395</v>
      </c>
      <c r="F4449" s="72">
        <f t="shared" si="1108"/>
        <v>-5.5576691178453694E-4</v>
      </c>
      <c r="G4449" s="77">
        <f t="shared" si="1109"/>
        <v>-4.1097123215649844E-7</v>
      </c>
      <c r="H4449" s="69">
        <f t="shared" si="1114"/>
        <v>4.703025376856752E-4</v>
      </c>
      <c r="I4449" s="66">
        <f t="shared" si="1114"/>
        <v>-8.3182685702104653</v>
      </c>
      <c r="J4449" s="73">
        <f t="shared" si="1104"/>
        <v>8.318268583505569</v>
      </c>
      <c r="K4449" s="66">
        <f t="shared" si="1105"/>
        <v>1.1789291855782467</v>
      </c>
      <c r="L4449" s="69">
        <f t="shared" si="1115"/>
        <v>9.9990856692058241</v>
      </c>
      <c r="M4449" s="66">
        <f t="shared" si="1115"/>
        <v>-60.344618008214361</v>
      </c>
      <c r="N4449" s="69">
        <f t="shared" si="1112"/>
        <v>7.6131043991005845</v>
      </c>
      <c r="O4449" s="69">
        <f t="shared" si="1113"/>
        <v>-4.6958655980712024E-3</v>
      </c>
    </row>
    <row r="4450" spans="4:15" x14ac:dyDescent="0.3">
      <c r="D4450" s="65">
        <f t="shared" si="1106"/>
        <v>4448</v>
      </c>
      <c r="E4450" s="66">
        <f t="shared" si="1107"/>
        <v>8.8959999999996402</v>
      </c>
      <c r="F4450" s="72">
        <f t="shared" si="1108"/>
        <v>-5.5445338772915575E-4</v>
      </c>
      <c r="G4450" s="77">
        <f t="shared" si="1109"/>
        <v>-4.0910064846855221E-7</v>
      </c>
      <c r="H4450" s="69">
        <f t="shared" si="1114"/>
        <v>4.691910038621061E-4</v>
      </c>
      <c r="I4450" s="66">
        <f t="shared" si="1114"/>
        <v>-8.3182685710324069</v>
      </c>
      <c r="J4450" s="73">
        <f t="shared" si="1104"/>
        <v>8.3182685842647395</v>
      </c>
      <c r="K4450" s="66">
        <f t="shared" si="1105"/>
        <v>1.178929185685609</v>
      </c>
      <c r="L4450" s="69">
        <f t="shared" si="1115"/>
        <v>9.9990866098108988</v>
      </c>
      <c r="M4450" s="66">
        <f t="shared" si="1115"/>
        <v>-60.361254545354782</v>
      </c>
      <c r="N4450" s="69">
        <f t="shared" si="1112"/>
        <v>7.6131043991005845</v>
      </c>
      <c r="O4450" s="69">
        <f t="shared" si="1113"/>
        <v>-4.6958655980712024E-3</v>
      </c>
    </row>
    <row r="4451" spans="4:15" x14ac:dyDescent="0.3">
      <c r="D4451" s="65">
        <f t="shared" si="1106"/>
        <v>4449</v>
      </c>
      <c r="E4451" s="66">
        <f t="shared" si="1107"/>
        <v>8.8979999999996409</v>
      </c>
      <c r="F4451" s="72">
        <f t="shared" si="1108"/>
        <v>-5.5314296811416616E-4</v>
      </c>
      <c r="G4451" s="77">
        <f t="shared" si="1109"/>
        <v>-4.0723856997715302E-7</v>
      </c>
      <c r="H4451" s="69">
        <f t="shared" si="1114"/>
        <v>4.6808209708664778E-4</v>
      </c>
      <c r="I4451" s="66">
        <f t="shared" si="1114"/>
        <v>-8.3182685718506075</v>
      </c>
      <c r="J4451" s="73">
        <f t="shared" si="1104"/>
        <v>8.3182685850204674</v>
      </c>
      <c r="K4451" s="66">
        <f t="shared" si="1105"/>
        <v>1.1789291857924844</v>
      </c>
      <c r="L4451" s="69">
        <f t="shared" si="1115"/>
        <v>9.9990875481929073</v>
      </c>
      <c r="M4451" s="66">
        <f t="shared" si="1115"/>
        <v>-60.377891082496845</v>
      </c>
      <c r="N4451" s="69">
        <f t="shared" si="1112"/>
        <v>7.6131043991005845</v>
      </c>
      <c r="O4451" s="69">
        <f t="shared" si="1113"/>
        <v>-4.6958655980712024E-3</v>
      </c>
    </row>
    <row r="4452" spans="4:15" x14ac:dyDescent="0.3">
      <c r="D4452" s="65">
        <f t="shared" si="1106"/>
        <v>4450</v>
      </c>
      <c r="E4452" s="66">
        <f t="shared" si="1107"/>
        <v>8.8999999999996415</v>
      </c>
      <c r="F4452" s="72">
        <f t="shared" si="1108"/>
        <v>-5.5183564560240029E-4</v>
      </c>
      <c r="G4452" s="77">
        <f t="shared" si="1109"/>
        <v>-4.0538495049702306E-7</v>
      </c>
      <c r="H4452" s="69">
        <f t="shared" ref="H4452:I4467" si="1116">H4451+$B$4*F4451</f>
        <v>4.6697581115041946E-4</v>
      </c>
      <c r="I4452" s="66">
        <f t="shared" si="1116"/>
        <v>-8.3182685726650849</v>
      </c>
      <c r="J4452" s="73">
        <f t="shared" si="1104"/>
        <v>8.3182685857727652</v>
      </c>
      <c r="K4452" s="66">
        <f t="shared" si="1105"/>
        <v>1.1789291858988746</v>
      </c>
      <c r="L4452" s="69">
        <f t="shared" ref="L4452:M4467" si="1117">L4451+$B$4*H4451</f>
        <v>9.9990884843571024</v>
      </c>
      <c r="M4452" s="66">
        <f t="shared" si="1117"/>
        <v>-60.394527619640549</v>
      </c>
      <c r="N4452" s="69">
        <f t="shared" si="1112"/>
        <v>7.6131043991005845</v>
      </c>
      <c r="O4452" s="69">
        <f t="shared" si="1113"/>
        <v>-4.6958655980712024E-3</v>
      </c>
    </row>
    <row r="4453" spans="4:15" x14ac:dyDescent="0.3">
      <c r="D4453" s="65">
        <f t="shared" si="1106"/>
        <v>4451</v>
      </c>
      <c r="E4453" s="66">
        <f t="shared" si="1107"/>
        <v>8.9019999999996422</v>
      </c>
      <c r="F4453" s="72">
        <f t="shared" si="1108"/>
        <v>-5.5053141287403069E-4</v>
      </c>
      <c r="G4453" s="77">
        <f t="shared" si="1109"/>
        <v>-4.0353975627738237E-7</v>
      </c>
      <c r="H4453" s="69">
        <f t="shared" si="1116"/>
        <v>4.6587213985921464E-4</v>
      </c>
      <c r="I4453" s="66">
        <f t="shared" si="1116"/>
        <v>-8.318268573475855</v>
      </c>
      <c r="J4453" s="73">
        <f t="shared" si="1104"/>
        <v>8.3182685865216506</v>
      </c>
      <c r="K4453" s="66">
        <f t="shared" si="1105"/>
        <v>1.1789291860047826</v>
      </c>
      <c r="L4453" s="69">
        <f t="shared" si="1117"/>
        <v>9.9990894183087242</v>
      </c>
      <c r="M4453" s="66">
        <f t="shared" si="1117"/>
        <v>-60.41116415678588</v>
      </c>
      <c r="N4453" s="69">
        <f t="shared" si="1112"/>
        <v>7.6131043991005845</v>
      </c>
      <c r="O4453" s="69">
        <f t="shared" si="1113"/>
        <v>-4.6958655980712024E-3</v>
      </c>
    </row>
    <row r="4454" spans="4:15" x14ac:dyDescent="0.3">
      <c r="D4454" s="65">
        <f t="shared" si="1106"/>
        <v>4452</v>
      </c>
      <c r="E4454" s="66">
        <f t="shared" si="1107"/>
        <v>8.9039999999996429</v>
      </c>
      <c r="F4454" s="72">
        <f t="shared" si="1108"/>
        <v>-5.4923026262653017E-4</v>
      </c>
      <c r="G4454" s="77">
        <f t="shared" si="1109"/>
        <v>-4.0170294646202365E-7</v>
      </c>
      <c r="H4454" s="69">
        <f t="shared" si="1116"/>
        <v>4.6477107703346657E-4</v>
      </c>
      <c r="I4454" s="66">
        <f t="shared" si="1116"/>
        <v>-8.3182685742829339</v>
      </c>
      <c r="J4454" s="73">
        <f t="shared" si="1104"/>
        <v>8.318268587267136</v>
      </c>
      <c r="K4454" s="66">
        <f t="shared" si="1105"/>
        <v>1.1789291861102094</v>
      </c>
      <c r="L4454" s="69">
        <f t="shared" si="1117"/>
        <v>9.9990903500530042</v>
      </c>
      <c r="M4454" s="66">
        <f t="shared" si="1117"/>
        <v>-60.427800693932831</v>
      </c>
      <c r="N4454" s="69">
        <f t="shared" si="1112"/>
        <v>7.6131043991005845</v>
      </c>
      <c r="O4454" s="69">
        <f t="shared" si="1113"/>
        <v>-4.6958655980712024E-3</v>
      </c>
    </row>
    <row r="4455" spans="4:15" x14ac:dyDescent="0.3">
      <c r="D4455" s="65">
        <f t="shared" si="1106"/>
        <v>4453</v>
      </c>
      <c r="E4455" s="66">
        <f t="shared" si="1107"/>
        <v>8.9059999999996435</v>
      </c>
      <c r="F4455" s="72">
        <f t="shared" si="1108"/>
        <v>-5.479321875746302E-4</v>
      </c>
      <c r="G4455" s="77">
        <f t="shared" si="1109"/>
        <v>-3.9987448907652379E-7</v>
      </c>
      <c r="H4455" s="69">
        <f t="shared" si="1116"/>
        <v>4.636726165082135E-4</v>
      </c>
      <c r="I4455" s="66">
        <f t="shared" si="1116"/>
        <v>-8.3182685750863392</v>
      </c>
      <c r="J4455" s="73">
        <f t="shared" si="1104"/>
        <v>8.3182685880092375</v>
      </c>
      <c r="K4455" s="66">
        <f t="shared" si="1105"/>
        <v>1.1789291862151579</v>
      </c>
      <c r="L4455" s="69">
        <f t="shared" si="1117"/>
        <v>9.9990912795951576</v>
      </c>
      <c r="M4455" s="66">
        <f t="shared" si="1117"/>
        <v>-60.444437231081395</v>
      </c>
      <c r="N4455" s="69">
        <f t="shared" si="1112"/>
        <v>7.6131043991005845</v>
      </c>
      <c r="O4455" s="69">
        <f t="shared" si="1113"/>
        <v>-4.6958655980712024E-3</v>
      </c>
    </row>
    <row r="4456" spans="4:15" x14ac:dyDescent="0.3">
      <c r="D4456" s="65">
        <f t="shared" si="1106"/>
        <v>4454</v>
      </c>
      <c r="E4456" s="66">
        <f t="shared" si="1107"/>
        <v>8.9079999999996442</v>
      </c>
      <c r="F4456" s="72">
        <f t="shared" si="1108"/>
        <v>-5.4663718045028112E-4</v>
      </c>
      <c r="G4456" s="77">
        <f t="shared" si="1109"/>
        <v>-3.9805434148831864E-7</v>
      </c>
      <c r="H4456" s="69">
        <f t="shared" si="1116"/>
        <v>4.6257675213306424E-4</v>
      </c>
      <c r="I4456" s="66">
        <f t="shared" si="1116"/>
        <v>-8.3182685758860888</v>
      </c>
      <c r="J4456" s="73">
        <f t="shared" si="1104"/>
        <v>8.3182685887479746</v>
      </c>
      <c r="K4456" s="66">
        <f t="shared" si="1105"/>
        <v>1.1789291863196305</v>
      </c>
      <c r="L4456" s="69">
        <f t="shared" si="1117"/>
        <v>9.9990922069403911</v>
      </c>
      <c r="M4456" s="66">
        <f t="shared" si="1117"/>
        <v>-60.461073768231564</v>
      </c>
      <c r="N4456" s="69">
        <f t="shared" si="1112"/>
        <v>7.6131043991005845</v>
      </c>
      <c r="O4456" s="69">
        <f t="shared" si="1113"/>
        <v>-4.6958655980712024E-3</v>
      </c>
    </row>
    <row r="4457" spans="4:15" x14ac:dyDescent="0.3">
      <c r="D4457" s="65">
        <f t="shared" si="1106"/>
        <v>4455</v>
      </c>
      <c r="E4457" s="66">
        <f t="shared" si="1107"/>
        <v>8.9099999999996449</v>
      </c>
      <c r="F4457" s="72">
        <f t="shared" si="1108"/>
        <v>-5.4534523400261083E-4</v>
      </c>
      <c r="G4457" s="77">
        <f t="shared" si="1109"/>
        <v>-3.9624246106484406E-7</v>
      </c>
      <c r="H4457" s="69">
        <f t="shared" si="1116"/>
        <v>4.6148347777216368E-4</v>
      </c>
      <c r="I4457" s="66">
        <f t="shared" si="1116"/>
        <v>-8.3182685766821969</v>
      </c>
      <c r="J4457" s="73">
        <f t="shared" si="1104"/>
        <v>8.3182685894833579</v>
      </c>
      <c r="K4457" s="66">
        <f t="shared" si="1105"/>
        <v>1.1789291864236287</v>
      </c>
      <c r="L4457" s="69">
        <f t="shared" si="1117"/>
        <v>9.9990931320938952</v>
      </c>
      <c r="M4457" s="66">
        <f t="shared" si="1117"/>
        <v>-60.47771030538334</v>
      </c>
      <c r="N4457" s="69">
        <f t="shared" si="1112"/>
        <v>7.6131043991005845</v>
      </c>
      <c r="O4457" s="69">
        <f t="shared" si="1113"/>
        <v>-4.6958655980712024E-3</v>
      </c>
    </row>
    <row r="4458" spans="4:15" x14ac:dyDescent="0.3">
      <c r="D4458" s="65">
        <f t="shared" si="1106"/>
        <v>4456</v>
      </c>
      <c r="E4458" s="66">
        <f t="shared" si="1107"/>
        <v>8.9119999999996455</v>
      </c>
      <c r="F4458" s="72">
        <f t="shared" si="1108"/>
        <v>-5.4405634099788369E-4</v>
      </c>
      <c r="G4458" s="77">
        <f t="shared" si="1109"/>
        <v>-3.9443882116074747E-7</v>
      </c>
      <c r="H4458" s="69">
        <f t="shared" si="1116"/>
        <v>4.6039278730415845E-4</v>
      </c>
      <c r="I4458" s="66">
        <f t="shared" si="1116"/>
        <v>-8.3182685774746812</v>
      </c>
      <c r="J4458" s="73">
        <f t="shared" si="1104"/>
        <v>8.3182685902154052</v>
      </c>
      <c r="K4458" s="66">
        <f t="shared" si="1105"/>
        <v>1.1789291865271552</v>
      </c>
      <c r="L4458" s="69">
        <f t="shared" si="1117"/>
        <v>9.9990940550608514</v>
      </c>
      <c r="M4458" s="66">
        <f t="shared" si="1117"/>
        <v>-60.494346842536707</v>
      </c>
      <c r="N4458" s="69">
        <f t="shared" si="1112"/>
        <v>7.6131043991005845</v>
      </c>
      <c r="O4458" s="69">
        <f t="shared" si="1113"/>
        <v>-4.6958655980712024E-3</v>
      </c>
    </row>
    <row r="4459" spans="4:15" x14ac:dyDescent="0.3">
      <c r="D4459" s="65">
        <f t="shared" si="1106"/>
        <v>4457</v>
      </c>
      <c r="E4459" s="66">
        <f t="shared" si="1107"/>
        <v>8.9139999999996462</v>
      </c>
      <c r="F4459" s="72">
        <f t="shared" si="1108"/>
        <v>-5.4277049421946107E-4</v>
      </c>
      <c r="G4459" s="77">
        <f t="shared" si="1109"/>
        <v>-3.9264337736710786E-7</v>
      </c>
      <c r="H4459" s="69">
        <f t="shared" si="1116"/>
        <v>4.5930467462216266E-4</v>
      </c>
      <c r="I4459" s="66">
        <f t="shared" si="1116"/>
        <v>-8.3182685782635595</v>
      </c>
      <c r="J4459" s="73">
        <f t="shared" si="1104"/>
        <v>8.318268590944129</v>
      </c>
      <c r="K4459" s="66">
        <f t="shared" si="1105"/>
        <v>1.1789291866302118</v>
      </c>
      <c r="L4459" s="69">
        <f t="shared" si="1117"/>
        <v>9.9990949758464254</v>
      </c>
      <c r="M4459" s="66">
        <f t="shared" si="1117"/>
        <v>-60.510983379691659</v>
      </c>
      <c r="N4459" s="69">
        <f t="shared" si="1112"/>
        <v>7.6131043991005845</v>
      </c>
      <c r="O4459" s="69">
        <f t="shared" si="1113"/>
        <v>-4.6958655980712024E-3</v>
      </c>
    </row>
    <row r="4460" spans="4:15" x14ac:dyDescent="0.3">
      <c r="D4460" s="65">
        <f t="shared" si="1106"/>
        <v>4458</v>
      </c>
      <c r="E4460" s="66">
        <f t="shared" si="1107"/>
        <v>8.9159999999996469</v>
      </c>
      <c r="F4460" s="72">
        <f t="shared" si="1108"/>
        <v>-5.4148768646776035E-4</v>
      </c>
      <c r="G4460" s="77">
        <f t="shared" si="1109"/>
        <v>-3.9085609238043162E-7</v>
      </c>
      <c r="H4460" s="69">
        <f t="shared" si="1116"/>
        <v>4.5821913363372377E-4</v>
      </c>
      <c r="I4460" s="66">
        <f t="shared" si="1116"/>
        <v>-8.318268579048846</v>
      </c>
      <c r="J4460" s="73">
        <f t="shared" si="1104"/>
        <v>8.3182685916695469</v>
      </c>
      <c r="K4460" s="66">
        <f t="shared" si="1105"/>
        <v>1.1789291867328007</v>
      </c>
      <c r="L4460" s="69">
        <f t="shared" si="1117"/>
        <v>9.999095894455774</v>
      </c>
      <c r="M4460" s="66">
        <f t="shared" si="1117"/>
        <v>-60.527619916848188</v>
      </c>
      <c r="N4460" s="69">
        <f t="shared" si="1112"/>
        <v>7.6131043991005845</v>
      </c>
      <c r="O4460" s="69">
        <f t="shared" si="1113"/>
        <v>-4.6958655980712024E-3</v>
      </c>
    </row>
    <row r="4461" spans="4:15" x14ac:dyDescent="0.3">
      <c r="D4461" s="65">
        <f t="shared" si="1106"/>
        <v>4459</v>
      </c>
      <c r="E4461" s="66">
        <f t="shared" si="1107"/>
        <v>8.9179999999996475</v>
      </c>
      <c r="F4461" s="72">
        <f t="shared" si="1108"/>
        <v>-5.4020791056021448E-4</v>
      </c>
      <c r="G4461" s="77">
        <f t="shared" si="1109"/>
        <v>-3.8907693422629563E-7</v>
      </c>
      <c r="H4461" s="69">
        <f t="shared" si="1116"/>
        <v>4.5713615826078823E-4</v>
      </c>
      <c r="I4461" s="66">
        <f t="shared" si="1116"/>
        <v>-8.3182685798305585</v>
      </c>
      <c r="J4461" s="73">
        <f t="shared" si="1104"/>
        <v>8.3182685923916733</v>
      </c>
      <c r="K4461" s="66">
        <f t="shared" si="1105"/>
        <v>1.1789291868349243</v>
      </c>
      <c r="L4461" s="69">
        <f t="shared" si="1117"/>
        <v>9.9990968108940415</v>
      </c>
      <c r="M4461" s="66">
        <f t="shared" si="1117"/>
        <v>-60.544256454006288</v>
      </c>
      <c r="N4461" s="69">
        <f t="shared" si="1112"/>
        <v>7.6131043991005845</v>
      </c>
      <c r="O4461" s="69">
        <f t="shared" si="1113"/>
        <v>-4.6958655980712024E-3</v>
      </c>
    </row>
    <row r="4462" spans="4:15" x14ac:dyDescent="0.3">
      <c r="D4462" s="65">
        <f t="shared" si="1106"/>
        <v>4460</v>
      </c>
      <c r="E4462" s="66">
        <f t="shared" si="1107"/>
        <v>8.9199999999996482</v>
      </c>
      <c r="F4462" s="72">
        <f t="shared" si="1108"/>
        <v>-5.3893115933123232E-4</v>
      </c>
      <c r="G4462" s="77">
        <f t="shared" si="1109"/>
        <v>-3.8730585849577892E-7</v>
      </c>
      <c r="H4462" s="69">
        <f t="shared" si="1116"/>
        <v>4.5605574243966782E-4</v>
      </c>
      <c r="I4462" s="66">
        <f t="shared" si="1116"/>
        <v>-8.3182685806087129</v>
      </c>
      <c r="J4462" s="73">
        <f t="shared" si="1104"/>
        <v>8.318268593110524</v>
      </c>
      <c r="K4462" s="66">
        <f t="shared" si="1105"/>
        <v>1.1789291869365845</v>
      </c>
      <c r="L4462" s="69">
        <f t="shared" si="1117"/>
        <v>9.999097725166358</v>
      </c>
      <c r="M4462" s="66">
        <f t="shared" si="1117"/>
        <v>-60.56089299116595</v>
      </c>
      <c r="N4462" s="69">
        <f t="shared" si="1112"/>
        <v>7.6131043991005845</v>
      </c>
      <c r="O4462" s="69">
        <f t="shared" si="1113"/>
        <v>-4.6958655980712024E-3</v>
      </c>
    </row>
    <row r="4463" spans="4:15" x14ac:dyDescent="0.3">
      <c r="D4463" s="65">
        <f t="shared" si="1106"/>
        <v>4461</v>
      </c>
      <c r="E4463" s="66">
        <f t="shared" si="1107"/>
        <v>8.9219999999996489</v>
      </c>
      <c r="F4463" s="72">
        <f t="shared" si="1108"/>
        <v>-5.3765742563215797E-4</v>
      </c>
      <c r="G4463" s="77">
        <f t="shared" si="1109"/>
        <v>-3.8554283143810153E-7</v>
      </c>
      <c r="H4463" s="69">
        <f t="shared" si="1116"/>
        <v>4.5497788012100534E-4</v>
      </c>
      <c r="I4463" s="66">
        <f t="shared" si="1116"/>
        <v>-8.3182685813833253</v>
      </c>
      <c r="J4463" s="73">
        <f t="shared" si="1104"/>
        <v>8.3182685938261116</v>
      </c>
      <c r="K4463" s="66">
        <f t="shared" si="1105"/>
        <v>1.1789291870377834</v>
      </c>
      <c r="L4463" s="69">
        <f t="shared" si="1117"/>
        <v>9.999098637277843</v>
      </c>
      <c r="M4463" s="66">
        <f t="shared" si="1117"/>
        <v>-60.577529528327169</v>
      </c>
      <c r="N4463" s="69">
        <f t="shared" si="1112"/>
        <v>7.6131043991005845</v>
      </c>
      <c r="O4463" s="69">
        <f t="shared" si="1113"/>
        <v>-4.6958655980712024E-3</v>
      </c>
    </row>
    <row r="4464" spans="4:15" x14ac:dyDescent="0.3">
      <c r="D4464" s="65">
        <f t="shared" si="1106"/>
        <v>4462</v>
      </c>
      <c r="E4464" s="66">
        <f t="shared" si="1107"/>
        <v>8.9239999999996495</v>
      </c>
      <c r="F4464" s="72">
        <f t="shared" si="1108"/>
        <v>-5.3638670233123085E-4</v>
      </c>
      <c r="G4464" s="77">
        <f t="shared" si="1109"/>
        <v>-3.8378781930248351E-7</v>
      </c>
      <c r="H4464" s="69">
        <f t="shared" si="1116"/>
        <v>4.5390256526974101E-4</v>
      </c>
      <c r="I4464" s="66">
        <f t="shared" si="1116"/>
        <v>-8.3182685821544116</v>
      </c>
      <c r="J4464" s="73">
        <f t="shared" si="1104"/>
        <v>8.318268594538452</v>
      </c>
      <c r="K4464" s="66">
        <f t="shared" si="1105"/>
        <v>1.1789291871385228</v>
      </c>
      <c r="L4464" s="69">
        <f t="shared" si="1117"/>
        <v>9.9990995472336035</v>
      </c>
      <c r="M4464" s="66">
        <f t="shared" si="1117"/>
        <v>-60.594166065489937</v>
      </c>
      <c r="N4464" s="69">
        <f t="shared" si="1112"/>
        <v>7.6131043991005845</v>
      </c>
      <c r="O4464" s="69">
        <f t="shared" si="1113"/>
        <v>-4.6958655980712024E-3</v>
      </c>
    </row>
    <row r="4465" spans="4:15" x14ac:dyDescent="0.3">
      <c r="D4465" s="65">
        <f t="shared" si="1106"/>
        <v>4463</v>
      </c>
      <c r="E4465" s="66">
        <f t="shared" si="1107"/>
        <v>8.9259999999996502</v>
      </c>
      <c r="F4465" s="72">
        <f t="shared" si="1108"/>
        <v>-5.3511898231354605E-4</v>
      </c>
      <c r="G4465" s="77">
        <f t="shared" si="1109"/>
        <v>-3.8204078656178808E-7</v>
      </c>
      <c r="H4465" s="69">
        <f t="shared" si="1116"/>
        <v>4.5282979186507858E-4</v>
      </c>
      <c r="I4465" s="66">
        <f t="shared" si="1116"/>
        <v>-8.3182685829219878</v>
      </c>
      <c r="J4465" s="73">
        <f t="shared" si="1104"/>
        <v>8.3182685952475577</v>
      </c>
      <c r="K4465" s="66">
        <f t="shared" si="1105"/>
        <v>1.178929187238805</v>
      </c>
      <c r="L4465" s="69">
        <f t="shared" si="1117"/>
        <v>9.9991004550387341</v>
      </c>
      <c r="M4465" s="66">
        <f t="shared" si="1117"/>
        <v>-60.610802602654246</v>
      </c>
      <c r="N4465" s="69">
        <f t="shared" si="1112"/>
        <v>7.6131043991005845</v>
      </c>
      <c r="O4465" s="69">
        <f t="shared" si="1113"/>
        <v>-4.6958655980712024E-3</v>
      </c>
    </row>
    <row r="4466" spans="4:15" x14ac:dyDescent="0.3">
      <c r="D4466" s="65">
        <f t="shared" si="1106"/>
        <v>4464</v>
      </c>
      <c r="E4466" s="66">
        <f t="shared" si="1107"/>
        <v>8.9279999999996509</v>
      </c>
      <c r="F4466" s="72">
        <f t="shared" si="1108"/>
        <v>-5.3385425848101432E-4</v>
      </c>
      <c r="G4466" s="77">
        <f t="shared" si="1109"/>
        <v>-3.8030169413616477E-7</v>
      </c>
      <c r="H4466" s="69">
        <f t="shared" si="1116"/>
        <v>4.5175955390045148E-4</v>
      </c>
      <c r="I4466" s="66">
        <f t="shared" si="1116"/>
        <v>-8.3182685836860699</v>
      </c>
      <c r="J4466" s="73">
        <f t="shared" si="1104"/>
        <v>8.3182685959534481</v>
      </c>
      <c r="K4466" s="66">
        <f t="shared" si="1105"/>
        <v>1.1789291873386323</v>
      </c>
      <c r="L4466" s="69">
        <f t="shared" si="1117"/>
        <v>9.999101360698317</v>
      </c>
      <c r="M4466" s="66">
        <f t="shared" si="1117"/>
        <v>-60.62743913982009</v>
      </c>
      <c r="N4466" s="69">
        <f t="shared" si="1112"/>
        <v>7.6131043991005845</v>
      </c>
      <c r="O4466" s="69">
        <f t="shared" si="1113"/>
        <v>-4.6958655980712024E-3</v>
      </c>
    </row>
    <row r="4467" spans="4:15" x14ac:dyDescent="0.3">
      <c r="D4467" s="65">
        <f t="shared" si="1106"/>
        <v>4465</v>
      </c>
      <c r="E4467" s="66">
        <f t="shared" si="1107"/>
        <v>8.9299999999996515</v>
      </c>
      <c r="F4467" s="72">
        <f t="shared" si="1108"/>
        <v>-5.3259252375232235E-4</v>
      </c>
      <c r="G4467" s="77">
        <f t="shared" si="1109"/>
        <v>-3.7857050472211995E-7</v>
      </c>
      <c r="H4467" s="69">
        <f t="shared" si="1116"/>
        <v>4.5069184538348942E-4</v>
      </c>
      <c r="I4467" s="66">
        <f t="shared" si="1116"/>
        <v>-8.3182685844466739</v>
      </c>
      <c r="J4467" s="73">
        <f t="shared" si="1104"/>
        <v>8.3182685966561341</v>
      </c>
      <c r="K4467" s="66">
        <f t="shared" si="1105"/>
        <v>1.1789291874380066</v>
      </c>
      <c r="L4467" s="69">
        <f t="shared" si="1117"/>
        <v>9.9991022642174254</v>
      </c>
      <c r="M4467" s="66">
        <f t="shared" si="1117"/>
        <v>-60.644075676987462</v>
      </c>
      <c r="N4467" s="69">
        <f t="shared" si="1112"/>
        <v>7.6131043991005845</v>
      </c>
      <c r="O4467" s="69">
        <f t="shared" si="1113"/>
        <v>-4.6958655980712024E-3</v>
      </c>
    </row>
    <row r="4468" spans="4:15" x14ac:dyDescent="0.3">
      <c r="D4468" s="65">
        <f t="shared" si="1106"/>
        <v>4466</v>
      </c>
      <c r="E4468" s="66">
        <f t="shared" si="1107"/>
        <v>8.9319999999996522</v>
      </c>
      <c r="F4468" s="72">
        <f t="shared" si="1108"/>
        <v>-5.3133377106289283E-4</v>
      </c>
      <c r="G4468" s="77">
        <f t="shared" si="1109"/>
        <v>-3.7684718456887367E-7</v>
      </c>
      <c r="H4468" s="69">
        <f t="shared" ref="H4468:I4483" si="1118">H4467+$B$4*F4467</f>
        <v>4.4962666033598479E-4</v>
      </c>
      <c r="I4468" s="66">
        <f t="shared" si="1118"/>
        <v>-8.3182685852038141</v>
      </c>
      <c r="J4468" s="73">
        <f t="shared" si="1104"/>
        <v>8.3182685973556296</v>
      </c>
      <c r="K4468" s="66">
        <f t="shared" si="1105"/>
        <v>1.1789291875369297</v>
      </c>
      <c r="L4468" s="69">
        <f t="shared" ref="L4468:M4483" si="1119">L4467+$B$4*H4467</f>
        <v>9.9991031656011167</v>
      </c>
      <c r="M4468" s="66">
        <f t="shared" si="1119"/>
        <v>-60.660712214156355</v>
      </c>
      <c r="N4468" s="69">
        <f t="shared" si="1112"/>
        <v>7.6131043991005845</v>
      </c>
      <c r="O4468" s="69">
        <f t="shared" si="1113"/>
        <v>-4.6958655980712024E-3</v>
      </c>
    </row>
    <row r="4469" spans="4:15" x14ac:dyDescent="0.3">
      <c r="D4469" s="65">
        <f t="shared" si="1106"/>
        <v>4467</v>
      </c>
      <c r="E4469" s="66">
        <f t="shared" si="1107"/>
        <v>8.9339999999996529</v>
      </c>
      <c r="F4469" s="72">
        <f t="shared" si="1108"/>
        <v>-5.3007799336484557E-4</v>
      </c>
      <c r="G4469" s="77">
        <f t="shared" si="1109"/>
        <v>-3.7513170170200283E-7</v>
      </c>
      <c r="H4469" s="69">
        <f t="shared" si="1118"/>
        <v>4.4856399279385903E-4</v>
      </c>
      <c r="I4469" s="66">
        <f t="shared" si="1118"/>
        <v>-8.3182685859575081</v>
      </c>
      <c r="J4469" s="73">
        <f t="shared" si="1104"/>
        <v>8.3182685980519508</v>
      </c>
      <c r="K4469" s="66">
        <f t="shared" si="1105"/>
        <v>1.1789291876354038</v>
      </c>
      <c r="L4469" s="69">
        <f t="shared" si="1119"/>
        <v>9.9991040648544374</v>
      </c>
      <c r="M4469" s="66">
        <f t="shared" si="1119"/>
        <v>-60.677348751326761</v>
      </c>
      <c r="N4469" s="69">
        <f t="shared" si="1112"/>
        <v>7.6131043991005845</v>
      </c>
      <c r="O4469" s="69">
        <f t="shared" si="1113"/>
        <v>-4.6958655980712024E-3</v>
      </c>
    </row>
    <row r="4470" spans="4:15" x14ac:dyDescent="0.3">
      <c r="D4470" s="65">
        <f t="shared" si="1106"/>
        <v>4468</v>
      </c>
      <c r="E4470" s="66">
        <f t="shared" si="1107"/>
        <v>8.9359999999996536</v>
      </c>
      <c r="F4470" s="72">
        <f t="shared" si="1108"/>
        <v>-5.288251836269573E-4</v>
      </c>
      <c r="G4470" s="77">
        <f t="shared" si="1109"/>
        <v>-3.7342401526530011E-7</v>
      </c>
      <c r="H4470" s="69">
        <f t="shared" si="1118"/>
        <v>4.4750383680712931E-4</v>
      </c>
      <c r="I4470" s="66">
        <f t="shared" si="1118"/>
        <v>-8.3182685867077719</v>
      </c>
      <c r="J4470" s="73">
        <f t="shared" si="1104"/>
        <v>8.3182685987451137</v>
      </c>
      <c r="K4470" s="66">
        <f t="shared" si="1105"/>
        <v>1.1789291877334311</v>
      </c>
      <c r="L4470" s="69">
        <f t="shared" si="1119"/>
        <v>9.9991049619824235</v>
      </c>
      <c r="M4470" s="66">
        <f t="shared" si="1119"/>
        <v>-60.693985288498673</v>
      </c>
      <c r="N4470" s="69">
        <f t="shared" si="1112"/>
        <v>7.6131043991005845</v>
      </c>
      <c r="O4470" s="69">
        <f t="shared" si="1113"/>
        <v>-4.6958655980712024E-3</v>
      </c>
    </row>
    <row r="4471" spans="4:15" x14ac:dyDescent="0.3">
      <c r="D4471" s="65">
        <f t="shared" si="1106"/>
        <v>4469</v>
      </c>
      <c r="E4471" s="66">
        <f t="shared" si="1107"/>
        <v>8.9379999999996542</v>
      </c>
      <c r="F4471" s="72">
        <f t="shared" si="1108"/>
        <v>-5.2757533483462288E-4</v>
      </c>
      <c r="G4471" s="77">
        <f t="shared" si="1109"/>
        <v>-3.7172408973162874E-7</v>
      </c>
      <c r="H4471" s="69">
        <f t="shared" si="1118"/>
        <v>4.4644618643987539E-4</v>
      </c>
      <c r="I4471" s="66">
        <f t="shared" si="1118"/>
        <v>-8.3182685874546198</v>
      </c>
      <c r="J4471" s="73">
        <f t="shared" si="1104"/>
        <v>8.3182685994351289</v>
      </c>
      <c r="K4471" s="66">
        <f t="shared" si="1105"/>
        <v>1.1789291878310135</v>
      </c>
      <c r="L4471" s="69">
        <f t="shared" si="1119"/>
        <v>9.9991058569900968</v>
      </c>
      <c r="M4471" s="66">
        <f t="shared" si="1119"/>
        <v>-60.710621825672092</v>
      </c>
      <c r="N4471" s="69">
        <f t="shared" si="1112"/>
        <v>7.6131043991005845</v>
      </c>
      <c r="O4471" s="69">
        <f t="shared" si="1113"/>
        <v>-4.6958655980712024E-3</v>
      </c>
    </row>
    <row r="4472" spans="4:15" x14ac:dyDescent="0.3">
      <c r="D4472" s="65">
        <f t="shared" si="1106"/>
        <v>4470</v>
      </c>
      <c r="E4472" s="66">
        <f t="shared" si="1107"/>
        <v>8.9399999999996549</v>
      </c>
      <c r="F4472" s="72">
        <f t="shared" si="1108"/>
        <v>-5.2632843998981558E-4</v>
      </c>
      <c r="G4472" s="77">
        <f t="shared" si="1109"/>
        <v>-3.7003189312656559E-7</v>
      </c>
      <c r="H4472" s="69">
        <f t="shared" si="1118"/>
        <v>4.4539103577020614E-4</v>
      </c>
      <c r="I4472" s="66">
        <f t="shared" si="1118"/>
        <v>-8.3182685881980678</v>
      </c>
      <c r="J4472" s="73">
        <f t="shared" si="1104"/>
        <v>8.3182686001220141</v>
      </c>
      <c r="K4472" s="66">
        <f t="shared" si="1105"/>
        <v>1.1789291879281532</v>
      </c>
      <c r="L4472" s="69">
        <f t="shared" si="1119"/>
        <v>9.9991067498824702</v>
      </c>
      <c r="M4472" s="66">
        <f t="shared" si="1119"/>
        <v>-60.727258362847003</v>
      </c>
      <c r="N4472" s="69">
        <f t="shared" si="1112"/>
        <v>7.6131043991005845</v>
      </c>
      <c r="O4472" s="69">
        <f t="shared" si="1113"/>
        <v>-4.6958655980712024E-3</v>
      </c>
    </row>
    <row r="4473" spans="4:15" x14ac:dyDescent="0.3">
      <c r="D4473" s="65">
        <f t="shared" si="1106"/>
        <v>4471</v>
      </c>
      <c r="E4473" s="66">
        <f t="shared" si="1107"/>
        <v>8.9419999999996556</v>
      </c>
      <c r="F4473" s="72">
        <f t="shared" si="1108"/>
        <v>-5.2508449211104819E-4</v>
      </c>
      <c r="G4473" s="77">
        <f t="shared" si="1109"/>
        <v>-3.6834738637026021E-7</v>
      </c>
      <c r="H4473" s="69">
        <f t="shared" si="1118"/>
        <v>4.443383788902265E-4</v>
      </c>
      <c r="I4473" s="66">
        <f t="shared" si="1118"/>
        <v>-8.3182685889381318</v>
      </c>
      <c r="J4473" s="73">
        <f t="shared" si="1104"/>
        <v>8.3182686008057818</v>
      </c>
      <c r="K4473" s="66">
        <f t="shared" si="1105"/>
        <v>1.178929188024852</v>
      </c>
      <c r="L4473" s="69">
        <f t="shared" si="1119"/>
        <v>9.9991076406645423</v>
      </c>
      <c r="M4473" s="66">
        <f t="shared" si="1119"/>
        <v>-60.743894900023399</v>
      </c>
      <c r="N4473" s="69">
        <f t="shared" si="1112"/>
        <v>7.6131043991005845</v>
      </c>
      <c r="O4473" s="69">
        <f t="shared" si="1113"/>
        <v>-4.6958655980712024E-3</v>
      </c>
    </row>
    <row r="4474" spans="4:15" x14ac:dyDescent="0.3">
      <c r="D4474" s="65">
        <f t="shared" si="1106"/>
        <v>4472</v>
      </c>
      <c r="E4474" s="66">
        <f t="shared" si="1107"/>
        <v>8.9439999999996562</v>
      </c>
      <c r="F4474" s="72">
        <f t="shared" si="1108"/>
        <v>-5.2384348423333373E-4</v>
      </c>
      <c r="G4474" s="77">
        <f t="shared" si="1109"/>
        <v>-3.6667053571193264E-7</v>
      </c>
      <c r="H4474" s="69">
        <f t="shared" si="1118"/>
        <v>4.4328820990600438E-4</v>
      </c>
      <c r="I4474" s="66">
        <f t="shared" si="1118"/>
        <v>-8.3182685896748261</v>
      </c>
      <c r="J4474" s="73">
        <f t="shared" si="1104"/>
        <v>8.3182686014864444</v>
      </c>
      <c r="K4474" s="66">
        <f t="shared" si="1105"/>
        <v>1.1789291881211117</v>
      </c>
      <c r="L4474" s="69">
        <f t="shared" si="1119"/>
        <v>9.9991085293412993</v>
      </c>
      <c r="M4474" s="66">
        <f t="shared" si="1119"/>
        <v>-60.760531437201273</v>
      </c>
      <c r="N4474" s="69">
        <f t="shared" si="1112"/>
        <v>7.6131043991005845</v>
      </c>
      <c r="O4474" s="69">
        <f t="shared" si="1113"/>
        <v>-4.6958655980712024E-3</v>
      </c>
    </row>
    <row r="4475" spans="4:15" x14ac:dyDescent="0.3">
      <c r="D4475" s="65">
        <f t="shared" si="1106"/>
        <v>4473</v>
      </c>
      <c r="E4475" s="66">
        <f t="shared" si="1107"/>
        <v>8.9459999999996569</v>
      </c>
      <c r="F4475" s="72">
        <f t="shared" si="1108"/>
        <v>-5.226054094081467E-4</v>
      </c>
      <c r="G4475" s="77">
        <f t="shared" si="1109"/>
        <v>-3.6500131272987346E-7</v>
      </c>
      <c r="H4475" s="69">
        <f t="shared" si="1118"/>
        <v>4.4224052293753772E-4</v>
      </c>
      <c r="I4475" s="66">
        <f t="shared" si="1118"/>
        <v>-8.3182685904081666</v>
      </c>
      <c r="J4475" s="73">
        <f t="shared" si="1104"/>
        <v>8.3182686021640198</v>
      </c>
      <c r="K4475" s="66">
        <f t="shared" si="1105"/>
        <v>1.1789291882169348</v>
      </c>
      <c r="L4475" s="69">
        <f t="shared" si="1119"/>
        <v>9.9991094159177187</v>
      </c>
      <c r="M4475" s="66">
        <f t="shared" si="1119"/>
        <v>-60.777167974380625</v>
      </c>
      <c r="N4475" s="69">
        <f t="shared" si="1112"/>
        <v>7.6131043991005845</v>
      </c>
      <c r="O4475" s="69">
        <f t="shared" si="1113"/>
        <v>-4.6958655980712024E-3</v>
      </c>
    </row>
    <row r="4476" spans="4:15" x14ac:dyDescent="0.3">
      <c r="D4476" s="65">
        <f t="shared" si="1106"/>
        <v>4474</v>
      </c>
      <c r="E4476" s="66">
        <f t="shared" si="1107"/>
        <v>8.9479999999996576</v>
      </c>
      <c r="F4476" s="72">
        <f t="shared" si="1108"/>
        <v>-5.2137026070338407E-4</v>
      </c>
      <c r="G4476" s="77">
        <f t="shared" si="1109"/>
        <v>-3.6333967301516168E-7</v>
      </c>
      <c r="H4476" s="69">
        <f t="shared" si="1118"/>
        <v>4.4119531211872141E-4</v>
      </c>
      <c r="I4476" s="66">
        <f t="shared" si="1118"/>
        <v>-8.3182685911381693</v>
      </c>
      <c r="J4476" s="73">
        <f t="shared" si="1104"/>
        <v>8.3182686028385202</v>
      </c>
      <c r="K4476" s="66">
        <f t="shared" si="1105"/>
        <v>1.178929188312323</v>
      </c>
      <c r="L4476" s="69">
        <f t="shared" si="1119"/>
        <v>9.9991103003987654</v>
      </c>
      <c r="M4476" s="66">
        <f t="shared" si="1119"/>
        <v>-60.79380451156144</v>
      </c>
      <c r="N4476" s="69">
        <f t="shared" si="1112"/>
        <v>7.6131043991005845</v>
      </c>
      <c r="O4476" s="69">
        <f t="shared" si="1113"/>
        <v>-4.6958655980712024E-3</v>
      </c>
    </row>
    <row r="4477" spans="4:15" x14ac:dyDescent="0.3">
      <c r="D4477" s="65">
        <f t="shared" si="1106"/>
        <v>4475</v>
      </c>
      <c r="E4477" s="66">
        <f t="shared" si="1107"/>
        <v>8.9499999999996582</v>
      </c>
      <c r="F4477" s="72">
        <f t="shared" si="1108"/>
        <v>-5.2013803120332623E-4</v>
      </c>
      <c r="G4477" s="77">
        <f t="shared" si="1109"/>
        <v>-3.6168558636973103E-7</v>
      </c>
      <c r="H4477" s="69">
        <f t="shared" si="1118"/>
        <v>4.4015257159731464E-4</v>
      </c>
      <c r="I4477" s="66">
        <f t="shared" si="1118"/>
        <v>-8.3182685918648485</v>
      </c>
      <c r="J4477" s="73">
        <f t="shared" si="1104"/>
        <v>8.3182686035099564</v>
      </c>
      <c r="K4477" s="66">
        <f t="shared" si="1105"/>
        <v>1.1789291884072779</v>
      </c>
      <c r="L4477" s="69">
        <f t="shared" si="1119"/>
        <v>9.9991111827893899</v>
      </c>
      <c r="M4477" s="66">
        <f t="shared" si="1119"/>
        <v>-60.810441048743719</v>
      </c>
      <c r="N4477" s="69">
        <f t="shared" si="1112"/>
        <v>7.6131043991005845</v>
      </c>
      <c r="O4477" s="69">
        <f t="shared" si="1113"/>
        <v>-4.6958655980712024E-3</v>
      </c>
    </row>
    <row r="4478" spans="4:15" x14ac:dyDescent="0.3">
      <c r="D4478" s="65">
        <f t="shared" si="1106"/>
        <v>4476</v>
      </c>
      <c r="E4478" s="66">
        <f t="shared" si="1107"/>
        <v>8.9519999999996589</v>
      </c>
      <c r="F4478" s="72">
        <f t="shared" si="1108"/>
        <v>-5.1890871400859845E-4</v>
      </c>
      <c r="G4478" s="77">
        <f t="shared" si="1109"/>
        <v>-3.6003902259551523E-7</v>
      </c>
      <c r="H4478" s="69">
        <f t="shared" si="1118"/>
        <v>4.3911229553490798E-4</v>
      </c>
      <c r="I4478" s="66">
        <f t="shared" si="1118"/>
        <v>-8.31826859258822</v>
      </c>
      <c r="J4478" s="73">
        <f t="shared" si="1104"/>
        <v>8.318268604178348</v>
      </c>
      <c r="K4478" s="66">
        <f t="shared" si="1105"/>
        <v>1.1789291885018021</v>
      </c>
      <c r="L4478" s="69">
        <f t="shared" si="1119"/>
        <v>9.9991120630945325</v>
      </c>
      <c r="M4478" s="66">
        <f t="shared" si="1119"/>
        <v>-60.827077585927448</v>
      </c>
      <c r="N4478" s="69">
        <f t="shared" si="1112"/>
        <v>7.6131043991005845</v>
      </c>
      <c r="O4478" s="69">
        <f t="shared" si="1113"/>
        <v>-4.6958655980712024E-3</v>
      </c>
    </row>
    <row r="4479" spans="4:15" x14ac:dyDescent="0.3">
      <c r="D4479" s="65">
        <f t="shared" si="1106"/>
        <v>4477</v>
      </c>
      <c r="E4479" s="66">
        <f t="shared" si="1107"/>
        <v>8.9539999999996596</v>
      </c>
      <c r="F4479" s="72">
        <f t="shared" si="1108"/>
        <v>-5.176823022361326E-4</v>
      </c>
      <c r="G4479" s="77">
        <f t="shared" si="1109"/>
        <v>-3.5839994261266384E-7</v>
      </c>
      <c r="H4479" s="69">
        <f t="shared" si="1118"/>
        <v>4.3807447810689077E-4</v>
      </c>
      <c r="I4479" s="66">
        <f t="shared" si="1118"/>
        <v>-8.3182685933082983</v>
      </c>
      <c r="J4479" s="73">
        <f t="shared" si="1104"/>
        <v>8.3182686048437073</v>
      </c>
      <c r="K4479" s="66">
        <f t="shared" si="1105"/>
        <v>1.1789291885958977</v>
      </c>
      <c r="L4479" s="69">
        <f t="shared" si="1119"/>
        <v>9.9991129413191242</v>
      </c>
      <c r="M4479" s="66">
        <f t="shared" si="1119"/>
        <v>-60.843714123112626</v>
      </c>
      <c r="N4479" s="69">
        <f t="shared" si="1112"/>
        <v>7.6131043991005845</v>
      </c>
      <c r="O4479" s="69">
        <f t="shared" si="1113"/>
        <v>-4.6958655980712024E-3</v>
      </c>
    </row>
    <row r="4480" spans="4:15" x14ac:dyDescent="0.3">
      <c r="D4480" s="65">
        <f t="shared" si="1106"/>
        <v>4478</v>
      </c>
      <c r="E4480" s="66">
        <f t="shared" si="1107"/>
        <v>8.9559999999996602</v>
      </c>
      <c r="F4480" s="72">
        <f t="shared" si="1108"/>
        <v>-5.1645878901912805E-4</v>
      </c>
      <c r="G4480" s="77">
        <f t="shared" si="1109"/>
        <v>-3.5676830734132636E-7</v>
      </c>
      <c r="H4480" s="69">
        <f t="shared" si="1118"/>
        <v>4.3703911350241852E-4</v>
      </c>
      <c r="I4480" s="66">
        <f t="shared" si="1118"/>
        <v>-8.3182685940250973</v>
      </c>
      <c r="J4480" s="73">
        <f t="shared" si="1104"/>
        <v>8.3182686055060433</v>
      </c>
      <c r="K4480" s="66">
        <f t="shared" si="1105"/>
        <v>1.1789291886895654</v>
      </c>
      <c r="L4480" s="69">
        <f t="shared" si="1119"/>
        <v>9.9991138174680803</v>
      </c>
      <c r="M4480" s="66">
        <f t="shared" si="1119"/>
        <v>-60.86035066029924</v>
      </c>
      <c r="N4480" s="69">
        <f t="shared" si="1112"/>
        <v>7.6131043991005845</v>
      </c>
      <c r="O4480" s="69">
        <f t="shared" si="1113"/>
        <v>-4.6958655980712024E-3</v>
      </c>
    </row>
    <row r="4481" spans="4:15" x14ac:dyDescent="0.3">
      <c r="D4481" s="65">
        <f t="shared" si="1106"/>
        <v>4479</v>
      </c>
      <c r="E4481" s="66">
        <f t="shared" si="1107"/>
        <v>8.9579999999996609</v>
      </c>
      <c r="F4481" s="72">
        <f t="shared" si="1108"/>
        <v>-5.1523816750701315E-4</v>
      </c>
      <c r="G4481" s="77">
        <f t="shared" si="1109"/>
        <v>-3.5514409901793442E-7</v>
      </c>
      <c r="H4481" s="69">
        <f t="shared" si="1118"/>
        <v>4.3600619592438025E-4</v>
      </c>
      <c r="I4481" s="66">
        <f t="shared" si="1118"/>
        <v>-8.3182685947386332</v>
      </c>
      <c r="J4481" s="73">
        <f t="shared" si="1104"/>
        <v>8.3182686061653737</v>
      </c>
      <c r="K4481" s="66">
        <f t="shared" si="1105"/>
        <v>1.1789291887828084</v>
      </c>
      <c r="L4481" s="69">
        <f t="shared" si="1119"/>
        <v>9.9991146915463069</v>
      </c>
      <c r="M4481" s="66">
        <f t="shared" si="1119"/>
        <v>-60.876987197487288</v>
      </c>
      <c r="N4481" s="69">
        <f t="shared" si="1112"/>
        <v>7.6131043991005845</v>
      </c>
      <c r="O4481" s="69">
        <f t="shared" si="1113"/>
        <v>-4.6958655980712024E-3</v>
      </c>
    </row>
    <row r="4482" spans="4:15" x14ac:dyDescent="0.3">
      <c r="D4482" s="65">
        <f t="shared" si="1106"/>
        <v>4480</v>
      </c>
      <c r="E4482" s="66">
        <f t="shared" si="1107"/>
        <v>8.9599999999996616</v>
      </c>
      <c r="F4482" s="72">
        <f t="shared" si="1108"/>
        <v>-5.1402043086540782E-4</v>
      </c>
      <c r="G4482" s="77">
        <f t="shared" si="1109"/>
        <v>-3.5352727145721019E-7</v>
      </c>
      <c r="H4482" s="69">
        <f t="shared" si="1118"/>
        <v>4.3497571958936622E-4</v>
      </c>
      <c r="I4482" s="66">
        <f t="shared" si="1118"/>
        <v>-8.3182685954489219</v>
      </c>
      <c r="J4482" s="73">
        <f t="shared" si="1104"/>
        <v>8.3182686068217144</v>
      </c>
      <c r="K4482" s="66">
        <f t="shared" si="1105"/>
        <v>1.1789291888756284</v>
      </c>
      <c r="L4482" s="69">
        <f t="shared" si="1119"/>
        <v>9.9991155635586981</v>
      </c>
      <c r="M4482" s="66">
        <f t="shared" si="1119"/>
        <v>-60.893623734676765</v>
      </c>
      <c r="N4482" s="69">
        <f t="shared" si="1112"/>
        <v>7.6131043991005845</v>
      </c>
      <c r="O4482" s="69">
        <f t="shared" si="1113"/>
        <v>-4.6958655980712024E-3</v>
      </c>
    </row>
    <row r="4483" spans="4:15" x14ac:dyDescent="0.3">
      <c r="D4483" s="65">
        <f t="shared" si="1106"/>
        <v>4481</v>
      </c>
      <c r="E4483" s="66">
        <f t="shared" si="1107"/>
        <v>8.9619999999996622</v>
      </c>
      <c r="F4483" s="72">
        <f t="shared" si="1108"/>
        <v>-5.1280557227608423E-4</v>
      </c>
      <c r="G4483" s="77">
        <f t="shared" si="1109"/>
        <v>-3.5191778913201688E-7</v>
      </c>
      <c r="H4483" s="69">
        <f t="shared" si="1118"/>
        <v>4.3394767872763541E-4</v>
      </c>
      <c r="I4483" s="66">
        <f t="shared" si="1118"/>
        <v>-8.3182685961559759</v>
      </c>
      <c r="J4483" s="73">
        <f t="shared" ref="J4483:J4546" si="1120">SQRT(H4483^2+I4483^2)</f>
        <v>8.3182686074750745</v>
      </c>
      <c r="K4483" s="66">
        <f t="shared" ref="K4483:K4546" si="1121">$B$12+$B$13*J4483</f>
        <v>1.1789291889680269</v>
      </c>
      <c r="L4483" s="69">
        <f t="shared" si="1119"/>
        <v>9.999116433510137</v>
      </c>
      <c r="M4483" s="66">
        <f t="shared" si="1119"/>
        <v>-60.910260271867664</v>
      </c>
      <c r="N4483" s="69">
        <f t="shared" si="1112"/>
        <v>7.6131043991005845</v>
      </c>
      <c r="O4483" s="69">
        <f t="shared" si="1113"/>
        <v>-4.6958655980712024E-3</v>
      </c>
    </row>
    <row r="4484" spans="4:15" x14ac:dyDescent="0.3">
      <c r="D4484" s="65">
        <f t="shared" ref="D4484:D4547" si="1122">D4483+1</f>
        <v>4482</v>
      </c>
      <c r="E4484" s="66">
        <f t="shared" ref="E4484:E4547" si="1123">E4483+$B$4</f>
        <v>8.9639999999996629</v>
      </c>
      <c r="F4484" s="72">
        <f t="shared" ref="F4484:F4547" si="1124">-K4483*H4483</f>
        <v>-5.1159358493692915E-4</v>
      </c>
      <c r="G4484" s="77">
        <f t="shared" ref="G4484:G4547" si="1125">-$B$5-K4483*I4483</f>
        <v>-3.5031562717335873E-7</v>
      </c>
      <c r="H4484" s="69">
        <f t="shared" ref="H4484:I4499" si="1126">H4483+$B$4*F4483</f>
        <v>4.3292206758308325E-4</v>
      </c>
      <c r="I4484" s="66">
        <f t="shared" si="1126"/>
        <v>-8.3182685968598111</v>
      </c>
      <c r="J4484" s="73">
        <f t="shared" si="1120"/>
        <v>8.318268608125468</v>
      </c>
      <c r="K4484" s="66">
        <f t="shared" si="1121"/>
        <v>1.178929189060006</v>
      </c>
      <c r="L4484" s="69">
        <f t="shared" ref="L4484:M4499" si="1127">L4483+$B$4*H4483</f>
        <v>9.9991173014054944</v>
      </c>
      <c r="M4484" s="66">
        <f t="shared" si="1127"/>
        <v>-60.926896809059976</v>
      </c>
      <c r="N4484" s="69">
        <f t="shared" ref="N4484:N4547" si="1128">IF(M4483&gt;=0,L4484,N4483)</f>
        <v>7.6131043991005845</v>
      </c>
      <c r="O4484" s="69">
        <f t="shared" ref="O4484:O4547" si="1129">IF(M4483&gt;=0,M4484,O4483)</f>
        <v>-4.6958655980712024E-3</v>
      </c>
    </row>
    <row r="4485" spans="4:15" x14ac:dyDescent="0.3">
      <c r="D4485" s="65">
        <f t="shared" si="1122"/>
        <v>4483</v>
      </c>
      <c r="E4485" s="66">
        <f t="shared" si="1123"/>
        <v>8.9659999999996636</v>
      </c>
      <c r="F4485" s="72">
        <f t="shared" si="1124"/>
        <v>-5.1038446206190546E-4</v>
      </c>
      <c r="G4485" s="77">
        <f t="shared" si="1125"/>
        <v>-3.4872074827774213E-7</v>
      </c>
      <c r="H4485" s="69">
        <f t="shared" si="1126"/>
        <v>4.3189888041320941E-4</v>
      </c>
      <c r="I4485" s="66">
        <f t="shared" si="1126"/>
        <v>-8.3182685975604418</v>
      </c>
      <c r="J4485" s="73">
        <f t="shared" si="1120"/>
        <v>8.3182686087729092</v>
      </c>
      <c r="K4485" s="66">
        <f t="shared" si="1121"/>
        <v>1.1789291891515674</v>
      </c>
      <c r="L4485" s="69">
        <f t="shared" si="1127"/>
        <v>9.9991181672496303</v>
      </c>
      <c r="M4485" s="66">
        <f t="shared" si="1127"/>
        <v>-60.943533346253695</v>
      </c>
      <c r="N4485" s="69">
        <f t="shared" si="1128"/>
        <v>7.6131043991005845</v>
      </c>
      <c r="O4485" s="69">
        <f t="shared" si="1129"/>
        <v>-4.6958655980712024E-3</v>
      </c>
    </row>
    <row r="4486" spans="4:15" x14ac:dyDescent="0.3">
      <c r="D4486" s="65">
        <f t="shared" si="1122"/>
        <v>4484</v>
      </c>
      <c r="E4486" s="66">
        <f t="shared" si="1123"/>
        <v>8.9679999999996642</v>
      </c>
      <c r="F4486" s="72">
        <f t="shared" si="1124"/>
        <v>-5.0917819688101474E-4</v>
      </c>
      <c r="G4486" s="77">
        <f t="shared" si="1125"/>
        <v>-3.471331222471008E-7</v>
      </c>
      <c r="H4486" s="69">
        <f t="shared" si="1126"/>
        <v>4.3087811148908559E-4</v>
      </c>
      <c r="I4486" s="66">
        <f t="shared" si="1126"/>
        <v>-8.3182685982578839</v>
      </c>
      <c r="J4486" s="73">
        <f t="shared" si="1120"/>
        <v>8.3182686094174159</v>
      </c>
      <c r="K4486" s="66">
        <f t="shared" si="1121"/>
        <v>1.1789291892427138</v>
      </c>
      <c r="L4486" s="69">
        <f t="shared" si="1127"/>
        <v>9.9991190310473907</v>
      </c>
      <c r="M4486" s="66">
        <f t="shared" si="1127"/>
        <v>-60.960169883448813</v>
      </c>
      <c r="N4486" s="69">
        <f t="shared" si="1128"/>
        <v>7.6131043991005845</v>
      </c>
      <c r="O4486" s="69">
        <f t="shared" si="1129"/>
        <v>-4.6958655980712024E-3</v>
      </c>
    </row>
    <row r="4487" spans="4:15" x14ac:dyDescent="0.3">
      <c r="D4487" s="65">
        <f t="shared" si="1122"/>
        <v>4485</v>
      </c>
      <c r="E4487" s="66">
        <f t="shared" si="1123"/>
        <v>8.9699999999996649</v>
      </c>
      <c r="F4487" s="72">
        <f t="shared" si="1124"/>
        <v>-5.0797478264025936E-4</v>
      </c>
      <c r="G4487" s="77">
        <f t="shared" si="1125"/>
        <v>-3.4555270644887059E-7</v>
      </c>
      <c r="H4487" s="69">
        <f t="shared" si="1126"/>
        <v>4.2985975509532355E-4</v>
      </c>
      <c r="I4487" s="66">
        <f t="shared" si="1126"/>
        <v>-8.3182685989521499</v>
      </c>
      <c r="J4487" s="73">
        <f t="shared" si="1120"/>
        <v>8.3182686100589933</v>
      </c>
      <c r="K4487" s="66">
        <f t="shared" si="1121"/>
        <v>1.1789291893334461</v>
      </c>
      <c r="L4487" s="69">
        <f t="shared" si="1127"/>
        <v>9.9991198928036145</v>
      </c>
      <c r="M4487" s="66">
        <f t="shared" si="1127"/>
        <v>-60.976806420645332</v>
      </c>
      <c r="N4487" s="69">
        <f t="shared" si="1128"/>
        <v>7.6131043991005845</v>
      </c>
      <c r="O4487" s="69">
        <f t="shared" si="1129"/>
        <v>-4.6958655980712024E-3</v>
      </c>
    </row>
    <row r="4488" spans="4:15" x14ac:dyDescent="0.3">
      <c r="D4488" s="65">
        <f t="shared" si="1122"/>
        <v>4486</v>
      </c>
      <c r="E4488" s="66">
        <f t="shared" si="1123"/>
        <v>8.9719999999996656</v>
      </c>
      <c r="F4488" s="72">
        <f t="shared" si="1124"/>
        <v>-5.0677421260160351E-4</v>
      </c>
      <c r="G4488" s="77">
        <f t="shared" si="1125"/>
        <v>-3.4397948134312628E-7</v>
      </c>
      <c r="H4488" s="69">
        <f t="shared" si="1126"/>
        <v>4.2884380553004305E-4</v>
      </c>
      <c r="I4488" s="66">
        <f t="shared" si="1126"/>
        <v>-8.3182685996432557</v>
      </c>
      <c r="J4488" s="73">
        <f t="shared" si="1120"/>
        <v>8.3182686106976593</v>
      </c>
      <c r="K4488" s="66">
        <f t="shared" si="1121"/>
        <v>1.1789291894237666</v>
      </c>
      <c r="L4488" s="69">
        <f t="shared" si="1127"/>
        <v>9.9991207525231243</v>
      </c>
      <c r="M4488" s="66">
        <f t="shared" si="1127"/>
        <v>-60.993442957843236</v>
      </c>
      <c r="N4488" s="69">
        <f t="shared" si="1128"/>
        <v>7.6131043991005845</v>
      </c>
      <c r="O4488" s="69">
        <f t="shared" si="1129"/>
        <v>-4.6958655980712024E-3</v>
      </c>
    </row>
    <row r="4489" spans="4:15" x14ac:dyDescent="0.3">
      <c r="D4489" s="65">
        <f t="shared" si="1122"/>
        <v>4487</v>
      </c>
      <c r="E4489" s="66">
        <f t="shared" si="1123"/>
        <v>8.9739999999996662</v>
      </c>
      <c r="F4489" s="72">
        <f t="shared" si="1124"/>
        <v>-5.0557648004293703E-4</v>
      </c>
      <c r="G4489" s="77">
        <f t="shared" si="1125"/>
        <v>-3.4241340607366055E-7</v>
      </c>
      <c r="H4489" s="69">
        <f t="shared" si="1126"/>
        <v>4.2783025710483983E-4</v>
      </c>
      <c r="I4489" s="66">
        <f t="shared" si="1126"/>
        <v>-8.3182686003312138</v>
      </c>
      <c r="J4489" s="73">
        <f t="shared" si="1120"/>
        <v>8.3182686113334263</v>
      </c>
      <c r="K4489" s="66">
        <f t="shared" si="1121"/>
        <v>1.1789291895136771</v>
      </c>
      <c r="L4489" s="69">
        <f t="shared" si="1127"/>
        <v>9.9991216102107359</v>
      </c>
      <c r="M4489" s="66">
        <f t="shared" si="1127"/>
        <v>-61.010079495042525</v>
      </c>
      <c r="N4489" s="69">
        <f t="shared" si="1128"/>
        <v>7.6131043991005845</v>
      </c>
      <c r="O4489" s="69">
        <f t="shared" si="1129"/>
        <v>-4.6958655980712024E-3</v>
      </c>
    </row>
    <row r="4490" spans="4:15" x14ac:dyDescent="0.3">
      <c r="D4490" s="65">
        <f t="shared" si="1122"/>
        <v>4488</v>
      </c>
      <c r="E4490" s="66">
        <f t="shared" si="1123"/>
        <v>8.9759999999996669</v>
      </c>
      <c r="F4490" s="72">
        <f t="shared" si="1124"/>
        <v>-5.0438157825803687E-4</v>
      </c>
      <c r="G4490" s="77">
        <f t="shared" si="1125"/>
        <v>-3.4085445221876398E-7</v>
      </c>
      <c r="H4490" s="69">
        <f t="shared" si="1126"/>
        <v>4.2681910414475396E-4</v>
      </c>
      <c r="I4490" s="66">
        <f t="shared" si="1126"/>
        <v>-8.3182686010160403</v>
      </c>
      <c r="J4490" s="73">
        <f t="shared" si="1120"/>
        <v>8.3182686119663085</v>
      </c>
      <c r="K4490" s="66">
        <f t="shared" si="1121"/>
        <v>1.1789291896031797</v>
      </c>
      <c r="L4490" s="69">
        <f t="shared" si="1127"/>
        <v>9.9991224658712508</v>
      </c>
      <c r="M4490" s="66">
        <f t="shared" si="1127"/>
        <v>-61.026716032243186</v>
      </c>
      <c r="N4490" s="69">
        <f t="shared" si="1128"/>
        <v>7.6131043991005845</v>
      </c>
      <c r="O4490" s="69">
        <f t="shared" si="1129"/>
        <v>-4.6958655980712024E-3</v>
      </c>
    </row>
    <row r="4491" spans="4:15" x14ac:dyDescent="0.3">
      <c r="D4491" s="65">
        <f t="shared" si="1122"/>
        <v>4489</v>
      </c>
      <c r="E4491" s="66">
        <f t="shared" si="1123"/>
        <v>8.9779999999996676</v>
      </c>
      <c r="F4491" s="72">
        <f t="shared" si="1124"/>
        <v>-5.0318950055652995E-4</v>
      </c>
      <c r="G4491" s="77">
        <f t="shared" si="1125"/>
        <v>-3.3930258425129978E-7</v>
      </c>
      <c r="H4491" s="69">
        <f t="shared" si="1126"/>
        <v>4.2581034098823791E-4</v>
      </c>
      <c r="I4491" s="66">
        <f t="shared" si="1126"/>
        <v>-8.3182686016977492</v>
      </c>
      <c r="J4491" s="73">
        <f t="shared" si="1120"/>
        <v>8.3182686125963183</v>
      </c>
      <c r="K4491" s="66">
        <f t="shared" si="1121"/>
        <v>1.178929189692276</v>
      </c>
      <c r="L4491" s="69">
        <f t="shared" si="1127"/>
        <v>9.9991233195094598</v>
      </c>
      <c r="M4491" s="66">
        <f t="shared" si="1127"/>
        <v>-61.043352569445219</v>
      </c>
      <c r="N4491" s="69">
        <f t="shared" si="1128"/>
        <v>7.6131043991005845</v>
      </c>
      <c r="O4491" s="69">
        <f t="shared" si="1129"/>
        <v>-4.6958655980712024E-3</v>
      </c>
    </row>
    <row r="4492" spans="4:15" x14ac:dyDescent="0.3">
      <c r="D4492" s="65">
        <f t="shared" si="1122"/>
        <v>4490</v>
      </c>
      <c r="E4492" s="66">
        <f t="shared" si="1123"/>
        <v>8.9799999999996682</v>
      </c>
      <c r="F4492" s="72">
        <f t="shared" si="1124"/>
        <v>-5.0200024026385509E-4</v>
      </c>
      <c r="G4492" s="77">
        <f t="shared" si="1125"/>
        <v>-3.3775777019684483E-7</v>
      </c>
      <c r="H4492" s="69">
        <f t="shared" si="1126"/>
        <v>4.2480396198712485E-4</v>
      </c>
      <c r="I4492" s="66">
        <f t="shared" si="1126"/>
        <v>-8.3182686023763548</v>
      </c>
      <c r="J4492" s="73">
        <f t="shared" si="1120"/>
        <v>8.3182686132234682</v>
      </c>
      <c r="K4492" s="66">
        <f t="shared" si="1121"/>
        <v>1.1789291897809679</v>
      </c>
      <c r="L4492" s="69">
        <f t="shared" si="1127"/>
        <v>9.9991241711301413</v>
      </c>
      <c r="M4492" s="66">
        <f t="shared" si="1127"/>
        <v>-61.059989106648615</v>
      </c>
      <c r="N4492" s="69">
        <f t="shared" si="1128"/>
        <v>7.6131043991005845</v>
      </c>
      <c r="O4492" s="69">
        <f t="shared" si="1129"/>
        <v>-4.6958655980712024E-3</v>
      </c>
    </row>
    <row r="4493" spans="4:15" x14ac:dyDescent="0.3">
      <c r="D4493" s="65">
        <f t="shared" si="1122"/>
        <v>4491</v>
      </c>
      <c r="E4493" s="66">
        <f t="shared" si="1123"/>
        <v>8.9819999999996689</v>
      </c>
      <c r="F4493" s="72">
        <f t="shared" si="1124"/>
        <v>-5.0081379072122625E-4</v>
      </c>
      <c r="G4493" s="77">
        <f t="shared" si="1125"/>
        <v>-3.3621997808097603E-7</v>
      </c>
      <c r="H4493" s="69">
        <f t="shared" si="1126"/>
        <v>4.2379996150659715E-4</v>
      </c>
      <c r="I4493" s="66">
        <f t="shared" si="1126"/>
        <v>-8.3182686030518695</v>
      </c>
      <c r="J4493" s="73">
        <f t="shared" si="1120"/>
        <v>8.3182686138477706</v>
      </c>
      <c r="K4493" s="66">
        <f t="shared" si="1121"/>
        <v>1.1789291898692571</v>
      </c>
      <c r="L4493" s="69">
        <f t="shared" si="1127"/>
        <v>9.9991250207380649</v>
      </c>
      <c r="M4493" s="66">
        <f t="shared" si="1127"/>
        <v>-61.076625643853369</v>
      </c>
      <c r="N4493" s="69">
        <f t="shared" si="1128"/>
        <v>7.6131043991005845</v>
      </c>
      <c r="O4493" s="69">
        <f t="shared" si="1129"/>
        <v>-4.6958655980712024E-3</v>
      </c>
    </row>
    <row r="4494" spans="4:15" x14ac:dyDescent="0.3">
      <c r="D4494" s="65">
        <f t="shared" si="1122"/>
        <v>4492</v>
      </c>
      <c r="E4494" s="66">
        <f t="shared" si="1123"/>
        <v>8.9839999999996696</v>
      </c>
      <c r="F4494" s="72">
        <f t="shared" si="1124"/>
        <v>-4.996301452855949E-4</v>
      </c>
      <c r="G4494" s="77">
        <f t="shared" si="1125"/>
        <v>-3.346891812583408E-7</v>
      </c>
      <c r="H4494" s="69">
        <f t="shared" si="1126"/>
        <v>4.2279833392515467E-4</v>
      </c>
      <c r="I4494" s="66">
        <f t="shared" si="1126"/>
        <v>-8.3182686037243094</v>
      </c>
      <c r="J4494" s="73">
        <f t="shared" si="1120"/>
        <v>8.3182686144692397</v>
      </c>
      <c r="K4494" s="66">
        <f t="shared" si="1121"/>
        <v>1.1789291899571457</v>
      </c>
      <c r="L4494" s="69">
        <f t="shared" si="1127"/>
        <v>9.9991258683379876</v>
      </c>
      <c r="M4494" s="66">
        <f t="shared" si="1127"/>
        <v>-61.093262181059472</v>
      </c>
      <c r="N4494" s="69">
        <f t="shared" si="1128"/>
        <v>7.6131043991005845</v>
      </c>
      <c r="O4494" s="69">
        <f t="shared" si="1129"/>
        <v>-4.6958655980712024E-3</v>
      </c>
    </row>
    <row r="4495" spans="4:15" x14ac:dyDescent="0.3">
      <c r="D4495" s="65">
        <f t="shared" si="1122"/>
        <v>4493</v>
      </c>
      <c r="E4495" s="66">
        <f t="shared" si="1123"/>
        <v>8.9859999999996703</v>
      </c>
      <c r="F4495" s="72">
        <f t="shared" si="1124"/>
        <v>-4.9844929732961339E-4</v>
      </c>
      <c r="G4495" s="77">
        <f t="shared" si="1125"/>
        <v>-3.3316534242544549E-7</v>
      </c>
      <c r="H4495" s="69">
        <f t="shared" si="1126"/>
        <v>4.217990736345835E-4</v>
      </c>
      <c r="I4495" s="66">
        <f t="shared" si="1126"/>
        <v>-8.3182686043936886</v>
      </c>
      <c r="J4495" s="73">
        <f t="shared" si="1120"/>
        <v>8.3182686150878897</v>
      </c>
      <c r="K4495" s="66">
        <f t="shared" si="1121"/>
        <v>1.1789291900446355</v>
      </c>
      <c r="L4495" s="69">
        <f t="shared" si="1127"/>
        <v>9.9991267139346558</v>
      </c>
      <c r="M4495" s="66">
        <f t="shared" si="1127"/>
        <v>-61.109898718266919</v>
      </c>
      <c r="N4495" s="69">
        <f t="shared" si="1128"/>
        <v>7.6131043991005845</v>
      </c>
      <c r="O4495" s="69">
        <f t="shared" si="1129"/>
        <v>-4.6958655980712024E-3</v>
      </c>
    </row>
    <row r="4496" spans="4:15" x14ac:dyDescent="0.3">
      <c r="D4496" s="65">
        <f t="shared" si="1122"/>
        <v>4494</v>
      </c>
      <c r="E4496" s="66">
        <f t="shared" si="1123"/>
        <v>8.9879999999996709</v>
      </c>
      <c r="F4496" s="72">
        <f t="shared" si="1124"/>
        <v>-4.972712402415971E-4</v>
      </c>
      <c r="G4496" s="77">
        <f t="shared" si="1125"/>
        <v>-3.3164842783151016E-7</v>
      </c>
      <c r="H4496" s="69">
        <f t="shared" si="1126"/>
        <v>4.208021750399243E-4</v>
      </c>
      <c r="I4496" s="66">
        <f t="shared" si="1126"/>
        <v>-8.3182686050600196</v>
      </c>
      <c r="J4496" s="73">
        <f t="shared" si="1120"/>
        <v>8.3182686157037296</v>
      </c>
      <c r="K4496" s="66">
        <f t="shared" si="1121"/>
        <v>1.1789291901317278</v>
      </c>
      <c r="L4496" s="69">
        <f t="shared" si="1127"/>
        <v>9.9991275575328036</v>
      </c>
      <c r="M4496" s="66">
        <f t="shared" si="1127"/>
        <v>-61.126535255475709</v>
      </c>
      <c r="N4496" s="69">
        <f t="shared" si="1128"/>
        <v>7.6131043991005845</v>
      </c>
      <c r="O4496" s="69">
        <f t="shared" si="1129"/>
        <v>-4.6958655980712024E-3</v>
      </c>
    </row>
    <row r="4497" spans="4:15" x14ac:dyDescent="0.3">
      <c r="D4497" s="65">
        <f t="shared" si="1122"/>
        <v>4495</v>
      </c>
      <c r="E4497" s="66">
        <f t="shared" si="1123"/>
        <v>8.9899999999996716</v>
      </c>
      <c r="F4497" s="72">
        <f t="shared" si="1124"/>
        <v>-4.9609596742548748E-4</v>
      </c>
      <c r="G4497" s="77">
        <f t="shared" si="1125"/>
        <v>-3.3013841260753907E-7</v>
      </c>
      <c r="H4497" s="69">
        <f t="shared" si="1126"/>
        <v>4.1980763255944109E-4</v>
      </c>
      <c r="I4497" s="66">
        <f t="shared" si="1126"/>
        <v>-8.3182686057233166</v>
      </c>
      <c r="J4497" s="73">
        <f t="shared" si="1120"/>
        <v>8.3182686163167734</v>
      </c>
      <c r="K4497" s="66">
        <f t="shared" si="1121"/>
        <v>1.1789291902184249</v>
      </c>
      <c r="L4497" s="69">
        <f t="shared" si="1127"/>
        <v>9.9991283991371542</v>
      </c>
      <c r="M4497" s="66">
        <f t="shared" si="1127"/>
        <v>-61.143171792685827</v>
      </c>
      <c r="N4497" s="69">
        <f t="shared" si="1128"/>
        <v>7.6131043991005845</v>
      </c>
      <c r="O4497" s="69">
        <f t="shared" si="1129"/>
        <v>-4.6958655980712024E-3</v>
      </c>
    </row>
    <row r="4498" spans="4:15" x14ac:dyDescent="0.3">
      <c r="D4498" s="65">
        <f t="shared" si="1122"/>
        <v>4496</v>
      </c>
      <c r="E4498" s="66">
        <f t="shared" si="1123"/>
        <v>8.9919999999996723</v>
      </c>
      <c r="F4498" s="72">
        <f t="shared" si="1124"/>
        <v>-4.9492347230081595E-4</v>
      </c>
      <c r="G4498" s="77">
        <f t="shared" si="1125"/>
        <v>-3.2863526300275225E-7</v>
      </c>
      <c r="H4498" s="69">
        <f t="shared" si="1126"/>
        <v>4.188154406245901E-4</v>
      </c>
      <c r="I4498" s="66">
        <f t="shared" si="1126"/>
        <v>-8.3182686063835938</v>
      </c>
      <c r="J4498" s="73">
        <f t="shared" si="1120"/>
        <v>8.3182686169270355</v>
      </c>
      <c r="K4498" s="66">
        <f t="shared" si="1121"/>
        <v>1.1789291903047283</v>
      </c>
      <c r="L4498" s="69">
        <f t="shared" si="1127"/>
        <v>9.9991292387524187</v>
      </c>
      <c r="M4498" s="66">
        <f t="shared" si="1127"/>
        <v>-61.159808329897274</v>
      </c>
      <c r="N4498" s="69">
        <f t="shared" si="1128"/>
        <v>7.6131043991005845</v>
      </c>
      <c r="O4498" s="69">
        <f t="shared" si="1129"/>
        <v>-4.6958655980712024E-3</v>
      </c>
    </row>
    <row r="4499" spans="4:15" x14ac:dyDescent="0.3">
      <c r="D4499" s="65">
        <f t="shared" si="1122"/>
        <v>4497</v>
      </c>
      <c r="E4499" s="66">
        <f t="shared" si="1123"/>
        <v>8.9939999999996729</v>
      </c>
      <c r="F4499" s="72">
        <f t="shared" si="1124"/>
        <v>-4.9375374830266602E-4</v>
      </c>
      <c r="G4499" s="77">
        <f t="shared" si="1125"/>
        <v>-3.2713894881908345E-7</v>
      </c>
      <c r="H4499" s="69">
        <f t="shared" si="1126"/>
        <v>4.1782559367998845E-4</v>
      </c>
      <c r="I4499" s="66">
        <f t="shared" si="1126"/>
        <v>-8.3182686070408636</v>
      </c>
      <c r="J4499" s="73">
        <f t="shared" si="1120"/>
        <v>8.3182686175345282</v>
      </c>
      <c r="K4499" s="66">
        <f t="shared" si="1121"/>
        <v>1.1789291903906403</v>
      </c>
      <c r="L4499" s="69">
        <f t="shared" si="1127"/>
        <v>9.9991300763833006</v>
      </c>
      <c r="M4499" s="66">
        <f t="shared" si="1127"/>
        <v>-61.176444867110042</v>
      </c>
      <c r="N4499" s="69">
        <f t="shared" si="1128"/>
        <v>7.6131043991005845</v>
      </c>
      <c r="O4499" s="69">
        <f t="shared" si="1129"/>
        <v>-4.6958655980712024E-3</v>
      </c>
    </row>
    <row r="4500" spans="4:15" x14ac:dyDescent="0.3">
      <c r="D4500" s="65">
        <f t="shared" si="1122"/>
        <v>4498</v>
      </c>
      <c r="E4500" s="66">
        <f t="shared" si="1123"/>
        <v>8.9959999999996736</v>
      </c>
      <c r="F4500" s="72">
        <f t="shared" si="1124"/>
        <v>-4.9258678888163736E-4</v>
      </c>
      <c r="G4500" s="77">
        <f t="shared" si="1125"/>
        <v>-3.2564943452939588E-7</v>
      </c>
      <c r="H4500" s="69">
        <f t="shared" ref="H4500:I4515" si="1130">H4499+$B$4*F4499</f>
        <v>4.1683808618338313E-4</v>
      </c>
      <c r="I4500" s="66">
        <f t="shared" si="1130"/>
        <v>-8.318268607695142</v>
      </c>
      <c r="J4500" s="73">
        <f t="shared" si="1120"/>
        <v>8.3182686181392622</v>
      </c>
      <c r="K4500" s="66">
        <f t="shared" si="1121"/>
        <v>1.1789291904761621</v>
      </c>
      <c r="L4500" s="69">
        <f t="shared" ref="L4500:M4515" si="1131">L4499+$B$4*H4499</f>
        <v>9.999130912034488</v>
      </c>
      <c r="M4500" s="66">
        <f t="shared" si="1131"/>
        <v>-61.193081404324126</v>
      </c>
      <c r="N4500" s="69">
        <f t="shared" si="1128"/>
        <v>7.6131043991005845</v>
      </c>
      <c r="O4500" s="69">
        <f t="shared" si="1129"/>
        <v>-4.6958655980712024E-3</v>
      </c>
    </row>
    <row r="4501" spans="4:15" x14ac:dyDescent="0.3">
      <c r="D4501" s="65">
        <f t="shared" si="1122"/>
        <v>4499</v>
      </c>
      <c r="E4501" s="66">
        <f t="shared" si="1123"/>
        <v>8.9979999999996743</v>
      </c>
      <c r="F4501" s="72">
        <f t="shared" si="1124"/>
        <v>-4.9142258750380855E-4</v>
      </c>
      <c r="G4501" s="77">
        <f t="shared" si="1125"/>
        <v>-3.2416669348833693E-7</v>
      </c>
      <c r="H4501" s="69">
        <f t="shared" si="1130"/>
        <v>4.1585291260561985E-4</v>
      </c>
      <c r="I4501" s="66">
        <f t="shared" si="1130"/>
        <v>-8.3182686083464414</v>
      </c>
      <c r="J4501" s="73">
        <f t="shared" si="1120"/>
        <v>8.3182686187412518</v>
      </c>
      <c r="K4501" s="66">
        <f t="shared" si="1121"/>
        <v>1.1789291905612957</v>
      </c>
      <c r="L4501" s="69">
        <f t="shared" si="1131"/>
        <v>9.9991317457106597</v>
      </c>
      <c r="M4501" s="66">
        <f t="shared" si="1131"/>
        <v>-61.209717941539516</v>
      </c>
      <c r="N4501" s="69">
        <f t="shared" si="1128"/>
        <v>7.6131043991005845</v>
      </c>
      <c r="O4501" s="69">
        <f t="shared" si="1129"/>
        <v>-4.6958655980712024E-3</v>
      </c>
    </row>
    <row r="4502" spans="4:15" x14ac:dyDescent="0.3">
      <c r="D4502" s="65">
        <f t="shared" si="1122"/>
        <v>4500</v>
      </c>
      <c r="E4502" s="66">
        <f t="shared" si="1123"/>
        <v>8.9999999999996749</v>
      </c>
      <c r="F4502" s="72">
        <f t="shared" si="1124"/>
        <v>-4.9026113765070071E-4</v>
      </c>
      <c r="G4502" s="77">
        <f t="shared" si="1125"/>
        <v>-3.2269069372148351E-7</v>
      </c>
      <c r="H4502" s="69">
        <f t="shared" si="1130"/>
        <v>4.1487006743061222E-4</v>
      </c>
      <c r="I4502" s="66">
        <f t="shared" si="1130"/>
        <v>-8.3182686089947744</v>
      </c>
      <c r="J4502" s="73">
        <f t="shared" si="1120"/>
        <v>8.3182686193405075</v>
      </c>
      <c r="K4502" s="66">
        <f t="shared" si="1121"/>
        <v>1.1789291906460428</v>
      </c>
      <c r="L4502" s="69">
        <f t="shared" si="1131"/>
        <v>9.9991325774164856</v>
      </c>
      <c r="M4502" s="66">
        <f t="shared" si="1131"/>
        <v>-61.226354478756207</v>
      </c>
      <c r="N4502" s="69">
        <f t="shared" si="1128"/>
        <v>7.6131043991005845</v>
      </c>
      <c r="O4502" s="69">
        <f t="shared" si="1129"/>
        <v>-4.6958655980712024E-3</v>
      </c>
    </row>
    <row r="4503" spans="4:15" x14ac:dyDescent="0.3">
      <c r="D4503" s="65">
        <f t="shared" si="1122"/>
        <v>4501</v>
      </c>
      <c r="E4503" s="66">
        <f t="shared" si="1123"/>
        <v>9.0019999999996756</v>
      </c>
      <c r="F4503" s="72">
        <f t="shared" si="1124"/>
        <v>-4.8910243281924089E-4</v>
      </c>
      <c r="G4503" s="77">
        <f t="shared" si="1125"/>
        <v>-3.2122140503076935E-7</v>
      </c>
      <c r="H4503" s="69">
        <f t="shared" si="1130"/>
        <v>4.1388954515531083E-4</v>
      </c>
      <c r="I4503" s="66">
        <f t="shared" si="1130"/>
        <v>-8.318268609640155</v>
      </c>
      <c r="J4503" s="73">
        <f t="shared" si="1120"/>
        <v>8.3182686199370419</v>
      </c>
      <c r="K4503" s="66">
        <f t="shared" si="1121"/>
        <v>1.1789291907304051</v>
      </c>
      <c r="L4503" s="69">
        <f t="shared" si="1131"/>
        <v>9.99913340715662</v>
      </c>
      <c r="M4503" s="66">
        <f t="shared" si="1131"/>
        <v>-61.242991015974198</v>
      </c>
      <c r="N4503" s="69">
        <f t="shared" si="1128"/>
        <v>7.6131043991005845</v>
      </c>
      <c r="O4503" s="69">
        <f t="shared" si="1129"/>
        <v>-4.6958655980712024E-3</v>
      </c>
    </row>
    <row r="4504" spans="4:15" x14ac:dyDescent="0.3">
      <c r="D4504" s="65">
        <f t="shared" si="1122"/>
        <v>4502</v>
      </c>
      <c r="E4504" s="66">
        <f t="shared" si="1123"/>
        <v>9.0039999999996763</v>
      </c>
      <c r="F4504" s="72">
        <f t="shared" si="1124"/>
        <v>-4.879464665217261E-4</v>
      </c>
      <c r="G4504" s="77">
        <f t="shared" si="1125"/>
        <v>-3.1975879899448501E-7</v>
      </c>
      <c r="H4504" s="69">
        <f t="shared" si="1130"/>
        <v>4.1291134028967233E-4</v>
      </c>
      <c r="I4504" s="66">
        <f t="shared" si="1130"/>
        <v>-8.3182686102825976</v>
      </c>
      <c r="J4504" s="73">
        <f t="shared" si="1120"/>
        <v>8.3182686205308709</v>
      </c>
      <c r="K4504" s="66">
        <f t="shared" si="1121"/>
        <v>1.1789291908143846</v>
      </c>
      <c r="L4504" s="69">
        <f t="shared" si="1131"/>
        <v>9.9991342349357097</v>
      </c>
      <c r="M4504" s="66">
        <f t="shared" si="1131"/>
        <v>-61.259627553193475</v>
      </c>
      <c r="N4504" s="69">
        <f t="shared" si="1128"/>
        <v>7.6131043991005845</v>
      </c>
      <c r="O4504" s="69">
        <f t="shared" si="1129"/>
        <v>-4.6958655980712024E-3</v>
      </c>
    </row>
    <row r="4505" spans="4:15" x14ac:dyDescent="0.3">
      <c r="D4505" s="65">
        <f t="shared" si="1122"/>
        <v>4503</v>
      </c>
      <c r="E4505" s="66">
        <f t="shared" si="1123"/>
        <v>9.0059999999996769</v>
      </c>
      <c r="F4505" s="72">
        <f t="shared" si="1124"/>
        <v>-4.8679323228578643E-4</v>
      </c>
      <c r="G4505" s="77">
        <f t="shared" si="1125"/>
        <v>-3.183028400854937E-7</v>
      </c>
      <c r="H4505" s="69">
        <f t="shared" si="1130"/>
        <v>4.1193544735662889E-4</v>
      </c>
      <c r="I4505" s="66">
        <f t="shared" si="1130"/>
        <v>-8.3182686109221144</v>
      </c>
      <c r="J4505" s="73">
        <f t="shared" si="1120"/>
        <v>8.3182686211220016</v>
      </c>
      <c r="K4505" s="66">
        <f t="shared" si="1121"/>
        <v>1.1789291908979829</v>
      </c>
      <c r="L4505" s="69">
        <f t="shared" si="1131"/>
        <v>9.9991350607583911</v>
      </c>
      <c r="M4505" s="66">
        <f t="shared" si="1131"/>
        <v>-61.276264090414038</v>
      </c>
      <c r="N4505" s="69">
        <f t="shared" si="1128"/>
        <v>7.6131043991005845</v>
      </c>
      <c r="O4505" s="69">
        <f t="shared" si="1129"/>
        <v>-4.6958655980712024E-3</v>
      </c>
    </row>
    <row r="4506" spans="4:15" x14ac:dyDescent="0.3">
      <c r="D4506" s="65">
        <f t="shared" si="1122"/>
        <v>4504</v>
      </c>
      <c r="E4506" s="66">
        <f t="shared" si="1123"/>
        <v>9.0079999999996776</v>
      </c>
      <c r="F4506" s="72">
        <f t="shared" si="1124"/>
        <v>-4.8564272365434911E-4</v>
      </c>
      <c r="G4506" s="77">
        <f t="shared" si="1125"/>
        <v>-3.1685350343479968E-7</v>
      </c>
      <c r="H4506" s="69">
        <f t="shared" si="1130"/>
        <v>4.1096186089205735E-4</v>
      </c>
      <c r="I4506" s="66">
        <f t="shared" si="1130"/>
        <v>-8.3182686115587199</v>
      </c>
      <c r="J4506" s="73">
        <f t="shared" si="1120"/>
        <v>8.3182686217104518</v>
      </c>
      <c r="K4506" s="66">
        <f t="shared" si="1121"/>
        <v>1.1789291909812016</v>
      </c>
      <c r="L4506" s="69">
        <f t="shared" si="1131"/>
        <v>9.9991358846292862</v>
      </c>
      <c r="M4506" s="66">
        <f t="shared" si="1131"/>
        <v>-61.292900627635881</v>
      </c>
      <c r="N4506" s="69">
        <f t="shared" si="1128"/>
        <v>7.6131043991005845</v>
      </c>
      <c r="O4506" s="69">
        <f t="shared" si="1129"/>
        <v>-4.6958655980712024E-3</v>
      </c>
    </row>
    <row r="4507" spans="4:15" x14ac:dyDescent="0.3">
      <c r="D4507" s="65">
        <f t="shared" si="1122"/>
        <v>4505</v>
      </c>
      <c r="E4507" s="66">
        <f t="shared" si="1123"/>
        <v>9.0099999999996783</v>
      </c>
      <c r="F4507" s="72">
        <f t="shared" si="1124"/>
        <v>-4.8449493418560227E-4</v>
      </c>
      <c r="G4507" s="77">
        <f t="shared" si="1125"/>
        <v>-3.1541075351526615E-7</v>
      </c>
      <c r="H4507" s="69">
        <f t="shared" si="1130"/>
        <v>4.0999057544474865E-4</v>
      </c>
      <c r="I4507" s="66">
        <f t="shared" si="1130"/>
        <v>-8.3182686121924263</v>
      </c>
      <c r="J4507" s="73">
        <f t="shared" si="1120"/>
        <v>8.3182686222962285</v>
      </c>
      <c r="K4507" s="66">
        <f t="shared" si="1121"/>
        <v>1.1789291910640425</v>
      </c>
      <c r="L4507" s="69">
        <f t="shared" si="1131"/>
        <v>9.9991367065530081</v>
      </c>
      <c r="M4507" s="66">
        <f t="shared" si="1131"/>
        <v>-61.309537164858995</v>
      </c>
      <c r="N4507" s="69">
        <f t="shared" si="1128"/>
        <v>7.6131043991005845</v>
      </c>
      <c r="O4507" s="69">
        <f t="shared" si="1129"/>
        <v>-4.6958655980712024E-3</v>
      </c>
    </row>
    <row r="4508" spans="4:15" x14ac:dyDescent="0.3">
      <c r="D4508" s="65">
        <f t="shared" si="1122"/>
        <v>4506</v>
      </c>
      <c r="E4508" s="66">
        <f t="shared" si="1123"/>
        <v>9.0119999999996789</v>
      </c>
      <c r="F4508" s="72">
        <f t="shared" si="1124"/>
        <v>-4.8334985745295878E-4</v>
      </c>
      <c r="G4508" s="77">
        <f t="shared" si="1125"/>
        <v>-3.1397456723425421E-7</v>
      </c>
      <c r="H4508" s="69">
        <f t="shared" si="1130"/>
        <v>4.0902158557637745E-4</v>
      </c>
      <c r="I4508" s="66">
        <f t="shared" si="1130"/>
        <v>-8.3182686128232479</v>
      </c>
      <c r="J4508" s="73">
        <f t="shared" si="1120"/>
        <v>8.3182686228793461</v>
      </c>
      <c r="K4508" s="66">
        <f t="shared" si="1121"/>
        <v>1.1789291911465074</v>
      </c>
      <c r="L4508" s="69">
        <f t="shared" si="1131"/>
        <v>9.9991375265341595</v>
      </c>
      <c r="M4508" s="66">
        <f t="shared" si="1131"/>
        <v>-61.326173702083381</v>
      </c>
      <c r="N4508" s="69">
        <f t="shared" si="1128"/>
        <v>7.6131043991005845</v>
      </c>
      <c r="O4508" s="69">
        <f t="shared" si="1129"/>
        <v>-4.6958655980712024E-3</v>
      </c>
    </row>
    <row r="4509" spans="4:15" x14ac:dyDescent="0.3">
      <c r="D4509" s="65">
        <f t="shared" si="1122"/>
        <v>4507</v>
      </c>
      <c r="E4509" s="66">
        <f t="shared" si="1123"/>
        <v>9.0139999999996796</v>
      </c>
      <c r="F4509" s="72">
        <f t="shared" si="1124"/>
        <v>-4.8220748704502065E-4</v>
      </c>
      <c r="G4509" s="77">
        <f t="shared" si="1125"/>
        <v>-3.1254490728827022E-7</v>
      </c>
      <c r="H4509" s="69">
        <f t="shared" si="1130"/>
        <v>4.0805488586147156E-4</v>
      </c>
      <c r="I4509" s="66">
        <f t="shared" si="1130"/>
        <v>-8.3182686134511972</v>
      </c>
      <c r="J4509" s="73">
        <f t="shared" si="1120"/>
        <v>8.3182686234598169</v>
      </c>
      <c r="K4509" s="66">
        <f t="shared" si="1121"/>
        <v>1.178929191228598</v>
      </c>
      <c r="L4509" s="69">
        <f t="shared" si="1131"/>
        <v>9.9991383445773305</v>
      </c>
      <c r="M4509" s="66">
        <f t="shared" si="1131"/>
        <v>-61.342810239309024</v>
      </c>
      <c r="N4509" s="69">
        <f t="shared" si="1128"/>
        <v>7.6131043991005845</v>
      </c>
      <c r="O4509" s="69">
        <f t="shared" si="1129"/>
        <v>-4.6958655980712024E-3</v>
      </c>
    </row>
    <row r="4510" spans="4:15" x14ac:dyDescent="0.3">
      <c r="D4510" s="65">
        <f t="shared" si="1122"/>
        <v>4508</v>
      </c>
      <c r="E4510" s="66">
        <f t="shared" si="1123"/>
        <v>9.0159999999996803</v>
      </c>
      <c r="F4510" s="72">
        <f t="shared" si="1124"/>
        <v>-4.8106781656554251E-4</v>
      </c>
      <c r="G4510" s="77">
        <f t="shared" si="1125"/>
        <v>-3.1112174880831844E-7</v>
      </c>
      <c r="H4510" s="69">
        <f t="shared" si="1130"/>
        <v>4.0709047088738153E-4</v>
      </c>
      <c r="I4510" s="66">
        <f t="shared" si="1130"/>
        <v>-8.3182686140762865</v>
      </c>
      <c r="J4510" s="73">
        <f t="shared" si="1120"/>
        <v>8.3182686240376533</v>
      </c>
      <c r="K4510" s="66">
        <f t="shared" si="1121"/>
        <v>1.1789291913103157</v>
      </c>
      <c r="L4510" s="69">
        <f t="shared" si="1131"/>
        <v>9.9991391606871023</v>
      </c>
      <c r="M4510" s="66">
        <f t="shared" si="1131"/>
        <v>-61.359446776535925</v>
      </c>
      <c r="N4510" s="69">
        <f t="shared" si="1128"/>
        <v>7.6131043991005845</v>
      </c>
      <c r="O4510" s="69">
        <f t="shared" si="1129"/>
        <v>-4.6958655980712024E-3</v>
      </c>
    </row>
    <row r="4511" spans="4:15" x14ac:dyDescent="0.3">
      <c r="D4511" s="65">
        <f t="shared" si="1122"/>
        <v>4509</v>
      </c>
      <c r="E4511" s="66">
        <f t="shared" si="1123"/>
        <v>9.0179999999996809</v>
      </c>
      <c r="F4511" s="72">
        <f t="shared" si="1124"/>
        <v>-4.7993083963339633E-4</v>
      </c>
      <c r="G4511" s="77">
        <f t="shared" si="1125"/>
        <v>-3.097050615963326E-7</v>
      </c>
      <c r="H4511" s="69">
        <f t="shared" si="1130"/>
        <v>4.0612833525425043E-4</v>
      </c>
      <c r="I4511" s="66">
        <f t="shared" si="1130"/>
        <v>-8.3182686146985301</v>
      </c>
      <c r="J4511" s="73">
        <f t="shared" si="1120"/>
        <v>8.3182686246128661</v>
      </c>
      <c r="K4511" s="66">
        <f t="shared" si="1121"/>
        <v>1.1789291913916626</v>
      </c>
      <c r="L4511" s="69">
        <f t="shared" si="1131"/>
        <v>9.9991399748680436</v>
      </c>
      <c r="M4511" s="66">
        <f t="shared" si="1131"/>
        <v>-61.376083313764077</v>
      </c>
      <c r="N4511" s="69">
        <f t="shared" si="1128"/>
        <v>7.6131043991005845</v>
      </c>
      <c r="O4511" s="69">
        <f t="shared" si="1129"/>
        <v>-4.6958655980712024E-3</v>
      </c>
    </row>
    <row r="4512" spans="4:15" x14ac:dyDescent="0.3">
      <c r="D4512" s="65">
        <f t="shared" si="1122"/>
        <v>4510</v>
      </c>
      <c r="E4512" s="66">
        <f t="shared" si="1123"/>
        <v>9.0199999999996816</v>
      </c>
      <c r="F4512" s="72">
        <f t="shared" si="1124"/>
        <v>-4.7879654988253553E-4</v>
      </c>
      <c r="G4512" s="77">
        <f t="shared" si="1125"/>
        <v>-3.0829481545424642E-7</v>
      </c>
      <c r="H4512" s="69">
        <f t="shared" si="1130"/>
        <v>4.0516847357498361E-4</v>
      </c>
      <c r="I4512" s="66">
        <f t="shared" si="1130"/>
        <v>-8.3182686153179404</v>
      </c>
      <c r="J4512" s="73">
        <f t="shared" si="1120"/>
        <v>8.3182686251854676</v>
      </c>
      <c r="K4512" s="66">
        <f t="shared" si="1121"/>
        <v>1.1789291914726403</v>
      </c>
      <c r="L4512" s="69">
        <f t="shared" si="1131"/>
        <v>9.9991407871247144</v>
      </c>
      <c r="M4512" s="66">
        <f t="shared" si="1131"/>
        <v>-61.392719850993473</v>
      </c>
      <c r="N4512" s="69">
        <f t="shared" si="1128"/>
        <v>7.6131043991005845</v>
      </c>
      <c r="O4512" s="69">
        <f t="shared" si="1129"/>
        <v>-4.6958655980712024E-3</v>
      </c>
    </row>
    <row r="4513" spans="4:15" x14ac:dyDescent="0.3">
      <c r="D4513" s="65">
        <f t="shared" si="1122"/>
        <v>4511</v>
      </c>
      <c r="E4513" s="66">
        <f t="shared" si="1123"/>
        <v>9.0219999999996823</v>
      </c>
      <c r="F4513" s="72">
        <f t="shared" si="1124"/>
        <v>-4.7766494096195927E-4</v>
      </c>
      <c r="G4513" s="77">
        <f t="shared" si="1125"/>
        <v>-3.0689098018399363E-7</v>
      </c>
      <c r="H4513" s="69">
        <f t="shared" si="1130"/>
        <v>4.0421088047521857E-4</v>
      </c>
      <c r="I4513" s="66">
        <f t="shared" si="1130"/>
        <v>-8.3182686159345298</v>
      </c>
      <c r="J4513" s="73">
        <f t="shared" si="1120"/>
        <v>8.3182686257554703</v>
      </c>
      <c r="K4513" s="66">
        <f t="shared" si="1121"/>
        <v>1.1789291915532505</v>
      </c>
      <c r="L4513" s="69">
        <f t="shared" si="1131"/>
        <v>9.9991415974616622</v>
      </c>
      <c r="M4513" s="66">
        <f t="shared" si="1131"/>
        <v>-61.409356388224111</v>
      </c>
      <c r="N4513" s="69">
        <f t="shared" si="1128"/>
        <v>7.6131043991005845</v>
      </c>
      <c r="O4513" s="69">
        <f t="shared" si="1129"/>
        <v>-4.6958655980712024E-3</v>
      </c>
    </row>
    <row r="4514" spans="4:15" x14ac:dyDescent="0.3">
      <c r="D4514" s="65">
        <f t="shared" si="1122"/>
        <v>4512</v>
      </c>
      <c r="E4514" s="66">
        <f t="shared" si="1123"/>
        <v>9.0239999999996829</v>
      </c>
      <c r="F4514" s="72">
        <f t="shared" si="1124"/>
        <v>-4.7653600653567701E-4</v>
      </c>
      <c r="G4514" s="77">
        <f t="shared" si="1125"/>
        <v>-3.0549352914022165E-7</v>
      </c>
      <c r="H4514" s="69">
        <f t="shared" si="1130"/>
        <v>4.0325555059329463E-4</v>
      </c>
      <c r="I4514" s="66">
        <f t="shared" si="1130"/>
        <v>-8.3182686165483126</v>
      </c>
      <c r="J4514" s="73">
        <f t="shared" si="1120"/>
        <v>8.3182686263228849</v>
      </c>
      <c r="K4514" s="66">
        <f t="shared" si="1121"/>
        <v>1.1789291916334945</v>
      </c>
      <c r="L4514" s="69">
        <f t="shared" si="1131"/>
        <v>9.9991424058834237</v>
      </c>
      <c r="M4514" s="66">
        <f t="shared" si="1131"/>
        <v>-61.425992925455979</v>
      </c>
      <c r="N4514" s="69">
        <f t="shared" si="1128"/>
        <v>7.6131043991005845</v>
      </c>
      <c r="O4514" s="69">
        <f t="shared" si="1129"/>
        <v>-4.6958655980712024E-3</v>
      </c>
    </row>
    <row r="4515" spans="4:15" x14ac:dyDescent="0.3">
      <c r="D4515" s="65">
        <f t="shared" si="1122"/>
        <v>4513</v>
      </c>
      <c r="E4515" s="66">
        <f t="shared" si="1123"/>
        <v>9.0259999999996836</v>
      </c>
      <c r="F4515" s="72">
        <f t="shared" si="1124"/>
        <v>-4.7540974028267261E-4</v>
      </c>
      <c r="G4515" s="77">
        <f t="shared" si="1125"/>
        <v>-3.0410243034850737E-7</v>
      </c>
      <c r="H4515" s="69">
        <f t="shared" si="1130"/>
        <v>4.023024785802233E-4</v>
      </c>
      <c r="I4515" s="66">
        <f t="shared" si="1130"/>
        <v>-8.3182686171592994</v>
      </c>
      <c r="J4515" s="73">
        <f t="shared" si="1120"/>
        <v>8.3182686268877237</v>
      </c>
      <c r="K4515" s="66">
        <f t="shared" si="1121"/>
        <v>1.1789291917133742</v>
      </c>
      <c r="L4515" s="69">
        <f t="shared" si="1131"/>
        <v>9.9991432123945252</v>
      </c>
      <c r="M4515" s="66">
        <f t="shared" si="1131"/>
        <v>-61.442629462689077</v>
      </c>
      <c r="N4515" s="69">
        <f t="shared" si="1128"/>
        <v>7.6131043991005845</v>
      </c>
      <c r="O4515" s="69">
        <f t="shared" si="1129"/>
        <v>-4.6958655980712024E-3</v>
      </c>
    </row>
    <row r="4516" spans="4:15" x14ac:dyDescent="0.3">
      <c r="D4516" s="65">
        <f t="shared" si="1122"/>
        <v>4514</v>
      </c>
      <c r="E4516" s="66">
        <f t="shared" si="1123"/>
        <v>9.0279999999996843</v>
      </c>
      <c r="F4516" s="72">
        <f t="shared" si="1124"/>
        <v>-4.7428613589686969E-4</v>
      </c>
      <c r="G4516" s="77">
        <f t="shared" si="1125"/>
        <v>-3.0271765893985503E-7</v>
      </c>
      <c r="H4516" s="69">
        <f t="shared" ref="H4516:I4531" si="1132">H4515+$B$4*F4515</f>
        <v>4.0135165909965798E-4</v>
      </c>
      <c r="I4516" s="66">
        <f t="shared" si="1132"/>
        <v>-8.3182686177675045</v>
      </c>
      <c r="J4516" s="73">
        <f t="shared" si="1120"/>
        <v>8.3182686274499975</v>
      </c>
      <c r="K4516" s="66">
        <f t="shared" si="1121"/>
        <v>1.1789291917928912</v>
      </c>
      <c r="L4516" s="69">
        <f t="shared" ref="L4516:M4531" si="1133">L4515+$B$4*H4515</f>
        <v>9.9991440169994821</v>
      </c>
      <c r="M4516" s="66">
        <f t="shared" si="1133"/>
        <v>-61.459265999923396</v>
      </c>
      <c r="N4516" s="69">
        <f t="shared" si="1128"/>
        <v>7.6131043991005845</v>
      </c>
      <c r="O4516" s="69">
        <f t="shared" si="1129"/>
        <v>-4.6958655980712024E-3</v>
      </c>
    </row>
    <row r="4517" spans="4:15" x14ac:dyDescent="0.3">
      <c r="D4517" s="65">
        <f t="shared" si="1122"/>
        <v>4515</v>
      </c>
      <c r="E4517" s="66">
        <f t="shared" si="1123"/>
        <v>9.0299999999996849</v>
      </c>
      <c r="F4517" s="72">
        <f t="shared" si="1124"/>
        <v>-4.7316518708709576E-4</v>
      </c>
      <c r="G4517" s="77">
        <f t="shared" si="1125"/>
        <v>-3.0133918471619836E-7</v>
      </c>
      <c r="H4517" s="69">
        <f t="shared" si="1132"/>
        <v>4.0040308682786426E-4</v>
      </c>
      <c r="I4517" s="66">
        <f t="shared" si="1132"/>
        <v>-8.3182686183729402</v>
      </c>
      <c r="J4517" s="73">
        <f t="shared" si="1120"/>
        <v>8.3182686280097187</v>
      </c>
      <c r="K4517" s="66">
        <f t="shared" si="1121"/>
        <v>1.1789291918720475</v>
      </c>
      <c r="L4517" s="69">
        <f t="shared" si="1133"/>
        <v>9.999144819702801</v>
      </c>
      <c r="M4517" s="66">
        <f t="shared" si="1133"/>
        <v>-61.47590253715893</v>
      </c>
      <c r="N4517" s="69">
        <f t="shared" si="1128"/>
        <v>7.6131043991005845</v>
      </c>
      <c r="O4517" s="69">
        <f t="shared" si="1129"/>
        <v>-4.6958655980712024E-3</v>
      </c>
    </row>
    <row r="4518" spans="4:15" x14ac:dyDescent="0.3">
      <c r="D4518" s="65">
        <f t="shared" si="1122"/>
        <v>4516</v>
      </c>
      <c r="E4518" s="66">
        <f t="shared" si="1123"/>
        <v>9.0319999999996856</v>
      </c>
      <c r="F4518" s="72">
        <f t="shared" si="1124"/>
        <v>-4.7204688757704729E-4</v>
      </c>
      <c r="G4518" s="77">
        <f t="shared" si="1125"/>
        <v>-2.9996697570311426E-7</v>
      </c>
      <c r="H4518" s="69">
        <f t="shared" si="1132"/>
        <v>3.9945675645369007E-4</v>
      </c>
      <c r="I4518" s="66">
        <f t="shared" si="1132"/>
        <v>-8.318268618975619</v>
      </c>
      <c r="J4518" s="73">
        <f t="shared" si="1120"/>
        <v>8.3182686285668996</v>
      </c>
      <c r="K4518" s="66">
        <f t="shared" si="1121"/>
        <v>1.1789291919508442</v>
      </c>
      <c r="L4518" s="69">
        <f t="shared" si="1133"/>
        <v>9.9991456205089744</v>
      </c>
      <c r="M4518" s="66">
        <f t="shared" si="1133"/>
        <v>-61.49253907439568</v>
      </c>
      <c r="N4518" s="69">
        <f t="shared" si="1128"/>
        <v>7.6131043991005845</v>
      </c>
      <c r="O4518" s="69">
        <f t="shared" si="1129"/>
        <v>-4.6958655980712024E-3</v>
      </c>
    </row>
    <row r="4519" spans="4:15" x14ac:dyDescent="0.3">
      <c r="D4519" s="65">
        <f t="shared" si="1122"/>
        <v>4517</v>
      </c>
      <c r="E4519" s="66">
        <f t="shared" si="1123"/>
        <v>9.0339999999996863</v>
      </c>
      <c r="F4519" s="72">
        <f t="shared" si="1124"/>
        <v>-4.7093123110525403E-4</v>
      </c>
      <c r="G4519" s="77">
        <f t="shared" si="1125"/>
        <v>-2.9860100880796381E-7</v>
      </c>
      <c r="H4519" s="69">
        <f t="shared" si="1132"/>
        <v>3.9851266267853597E-4</v>
      </c>
      <c r="I4519" s="66">
        <f t="shared" si="1132"/>
        <v>-8.3182686195755533</v>
      </c>
      <c r="J4519" s="73">
        <f t="shared" si="1120"/>
        <v>8.3182686291215511</v>
      </c>
      <c r="K4519" s="66">
        <f t="shared" si="1121"/>
        <v>1.1789291920292833</v>
      </c>
      <c r="L4519" s="69">
        <f t="shared" si="1133"/>
        <v>9.9991464194224875</v>
      </c>
      <c r="M4519" s="66">
        <f t="shared" si="1133"/>
        <v>-61.50917561163363</v>
      </c>
      <c r="N4519" s="69">
        <f t="shared" si="1128"/>
        <v>7.6131043991005845</v>
      </c>
      <c r="O4519" s="69">
        <f t="shared" si="1129"/>
        <v>-4.6958655980712024E-3</v>
      </c>
    </row>
    <row r="4520" spans="4:15" x14ac:dyDescent="0.3">
      <c r="D4520" s="65">
        <f t="shared" si="1122"/>
        <v>4518</v>
      </c>
      <c r="E4520" s="66">
        <f t="shared" si="1123"/>
        <v>9.0359999999996869</v>
      </c>
      <c r="F4520" s="72">
        <f t="shared" si="1124"/>
        <v>-4.6981821142504473E-4</v>
      </c>
      <c r="G4520" s="77">
        <f t="shared" si="1125"/>
        <v>-2.9724125027996706E-7</v>
      </c>
      <c r="H4520" s="69">
        <f t="shared" si="1132"/>
        <v>3.9757080021632547E-4</v>
      </c>
      <c r="I4520" s="66">
        <f t="shared" si="1132"/>
        <v>-8.3182686201727556</v>
      </c>
      <c r="J4520" s="73">
        <f t="shared" si="1120"/>
        <v>8.3182686296736836</v>
      </c>
      <c r="K4520" s="66">
        <f t="shared" si="1121"/>
        <v>1.1789291921073661</v>
      </c>
      <c r="L4520" s="69">
        <f t="shared" si="1133"/>
        <v>9.9991472164478132</v>
      </c>
      <c r="M4520" s="66">
        <f t="shared" si="1133"/>
        <v>-61.525812148872781</v>
      </c>
      <c r="N4520" s="69">
        <f t="shared" si="1128"/>
        <v>7.6131043991005845</v>
      </c>
      <c r="O4520" s="69">
        <f t="shared" si="1129"/>
        <v>-4.6958655980712024E-3</v>
      </c>
    </row>
    <row r="4521" spans="4:15" x14ac:dyDescent="0.3">
      <c r="D4521" s="65">
        <f t="shared" si="1122"/>
        <v>4519</v>
      </c>
      <c r="E4521" s="66">
        <f t="shared" si="1123"/>
        <v>9.0379999999996876</v>
      </c>
      <c r="F4521" s="72">
        <f t="shared" si="1124"/>
        <v>-4.6870782230451166E-4</v>
      </c>
      <c r="G4521" s="77">
        <f t="shared" si="1125"/>
        <v>-2.9588767702648511E-7</v>
      </c>
      <c r="H4521" s="69">
        <f t="shared" si="1132"/>
        <v>3.9663116379347536E-4</v>
      </c>
      <c r="I4521" s="66">
        <f t="shared" si="1132"/>
        <v>-8.3182686207672383</v>
      </c>
      <c r="J4521" s="73">
        <f t="shared" si="1120"/>
        <v>8.3182686302233098</v>
      </c>
      <c r="K4521" s="66">
        <f t="shared" si="1121"/>
        <v>1.1789291921850946</v>
      </c>
      <c r="L4521" s="69">
        <f t="shared" si="1133"/>
        <v>9.9991480115894138</v>
      </c>
      <c r="M4521" s="66">
        <f t="shared" si="1133"/>
        <v>-61.542448686113126</v>
      </c>
      <c r="N4521" s="69">
        <f t="shared" si="1128"/>
        <v>7.6131043991005845</v>
      </c>
      <c r="O4521" s="69">
        <f t="shared" si="1129"/>
        <v>-4.6958655980712024E-3</v>
      </c>
    </row>
    <row r="4522" spans="4:15" x14ac:dyDescent="0.3">
      <c r="D4522" s="65">
        <f t="shared" si="1122"/>
        <v>4520</v>
      </c>
      <c r="E4522" s="66">
        <f t="shared" si="1123"/>
        <v>9.0399999999996883</v>
      </c>
      <c r="F4522" s="72">
        <f t="shared" si="1124"/>
        <v>-4.6760005752647586E-4</v>
      </c>
      <c r="G4522" s="77">
        <f t="shared" si="1125"/>
        <v>-2.9454025884945167E-7</v>
      </c>
      <c r="H4522" s="69">
        <f t="shared" si="1132"/>
        <v>3.9569374814886634E-4</v>
      </c>
      <c r="I4522" s="66">
        <f t="shared" si="1132"/>
        <v>-8.3182686213590138</v>
      </c>
      <c r="J4522" s="73">
        <f t="shared" si="1120"/>
        <v>8.3182686307704401</v>
      </c>
      <c r="K4522" s="66">
        <f t="shared" si="1121"/>
        <v>1.1789291922624701</v>
      </c>
      <c r="L4522" s="69">
        <f t="shared" si="1133"/>
        <v>9.9991488048517407</v>
      </c>
      <c r="M4522" s="66">
        <f t="shared" si="1133"/>
        <v>-61.559085223354657</v>
      </c>
      <c r="N4522" s="69">
        <f t="shared" si="1128"/>
        <v>7.6131043991005845</v>
      </c>
      <c r="O4522" s="69">
        <f t="shared" si="1129"/>
        <v>-4.6958655980712024E-3</v>
      </c>
    </row>
    <row r="4523" spans="4:15" x14ac:dyDescent="0.3">
      <c r="D4523" s="65">
        <f t="shared" si="1122"/>
        <v>4521</v>
      </c>
      <c r="E4523" s="66">
        <f t="shared" si="1123"/>
        <v>9.041999999999689</v>
      </c>
      <c r="F4523" s="72">
        <f t="shared" si="1124"/>
        <v>-4.6649491088845225E-4</v>
      </c>
      <c r="G4523" s="77">
        <f t="shared" si="1125"/>
        <v>-2.9319896732715733E-7</v>
      </c>
      <c r="H4523" s="69">
        <f t="shared" si="1132"/>
        <v>3.9475854803381336E-4</v>
      </c>
      <c r="I4523" s="66">
        <f t="shared" si="1132"/>
        <v>-8.3182686219480946</v>
      </c>
      <c r="J4523" s="73">
        <f t="shared" si="1120"/>
        <v>8.3182686313150871</v>
      </c>
      <c r="K4523" s="66">
        <f t="shared" si="1121"/>
        <v>1.1789291923394944</v>
      </c>
      <c r="L4523" s="69">
        <f t="shared" si="1133"/>
        <v>9.9991495962392367</v>
      </c>
      <c r="M4523" s="66">
        <f t="shared" si="1133"/>
        <v>-61.575721760597375</v>
      </c>
      <c r="N4523" s="69">
        <f t="shared" si="1128"/>
        <v>7.6131043991005845</v>
      </c>
      <c r="O4523" s="69">
        <f t="shared" si="1129"/>
        <v>-4.6958655980712024E-3</v>
      </c>
    </row>
    <row r="4524" spans="4:15" x14ac:dyDescent="0.3">
      <c r="D4524" s="65">
        <f t="shared" si="1122"/>
        <v>4522</v>
      </c>
      <c r="E4524" s="66">
        <f t="shared" si="1123"/>
        <v>9.0439999999996896</v>
      </c>
      <c r="F4524" s="72">
        <f t="shared" si="1124"/>
        <v>-4.6539237620261509E-4</v>
      </c>
      <c r="G4524" s="77">
        <f t="shared" si="1125"/>
        <v>-2.9186377226153581E-7</v>
      </c>
      <c r="H4524" s="69">
        <f t="shared" si="1132"/>
        <v>3.9382555821203648E-4</v>
      </c>
      <c r="I4524" s="66">
        <f t="shared" si="1132"/>
        <v>-8.3182686225344931</v>
      </c>
      <c r="J4524" s="73">
        <f t="shared" si="1120"/>
        <v>8.3182686318572614</v>
      </c>
      <c r="K4524" s="66">
        <f t="shared" si="1121"/>
        <v>1.1789291924161689</v>
      </c>
      <c r="L4524" s="69">
        <f t="shared" si="1133"/>
        <v>9.999150385756332</v>
      </c>
      <c r="M4524" s="66">
        <f t="shared" si="1133"/>
        <v>-61.592358297841272</v>
      </c>
      <c r="N4524" s="69">
        <f t="shared" si="1128"/>
        <v>7.6131043991005845</v>
      </c>
      <c r="O4524" s="69">
        <f t="shared" si="1129"/>
        <v>-4.6958655980712024E-3</v>
      </c>
    </row>
    <row r="4525" spans="4:15" x14ac:dyDescent="0.3">
      <c r="D4525" s="65">
        <f t="shared" si="1122"/>
        <v>4523</v>
      </c>
      <c r="E4525" s="66">
        <f t="shared" si="1123"/>
        <v>9.0459999999996903</v>
      </c>
      <c r="F4525" s="72">
        <f t="shared" si="1124"/>
        <v>-4.6429244729576308E-4</v>
      </c>
      <c r="G4525" s="77">
        <f t="shared" si="1125"/>
        <v>-2.9053465233630504E-7</v>
      </c>
      <c r="H4525" s="69">
        <f t="shared" si="1132"/>
        <v>3.9289477345963127E-4</v>
      </c>
      <c r="I4525" s="66">
        <f t="shared" si="1132"/>
        <v>-8.3182686231182199</v>
      </c>
      <c r="J4525" s="73">
        <f t="shared" si="1120"/>
        <v>8.3182686323969719</v>
      </c>
      <c r="K4525" s="66">
        <f t="shared" si="1121"/>
        <v>1.1789291924924952</v>
      </c>
      <c r="L4525" s="69">
        <f t="shared" si="1133"/>
        <v>9.9991511734074479</v>
      </c>
      <c r="M4525" s="66">
        <f t="shared" si="1133"/>
        <v>-61.608994835086342</v>
      </c>
      <c r="N4525" s="69">
        <f t="shared" si="1128"/>
        <v>7.6131043991005845</v>
      </c>
      <c r="O4525" s="69">
        <f t="shared" si="1129"/>
        <v>-4.6958655980712024E-3</v>
      </c>
    </row>
    <row r="4526" spans="4:15" x14ac:dyDescent="0.3">
      <c r="D4526" s="65">
        <f t="shared" si="1122"/>
        <v>4524</v>
      </c>
      <c r="E4526" s="66">
        <f t="shared" si="1123"/>
        <v>9.047999999999691</v>
      </c>
      <c r="F4526" s="72">
        <f t="shared" si="1124"/>
        <v>-4.6319511800928492E-4</v>
      </c>
      <c r="G4526" s="77">
        <f t="shared" si="1125"/>
        <v>-2.8921157735339875E-7</v>
      </c>
      <c r="H4526" s="69">
        <f t="shared" si="1132"/>
        <v>3.9196618856503977E-4</v>
      </c>
      <c r="I4526" s="66">
        <f t="shared" si="1132"/>
        <v>-8.3182686236992893</v>
      </c>
      <c r="J4526" s="73">
        <f t="shared" si="1120"/>
        <v>8.3182686329342328</v>
      </c>
      <c r="K4526" s="66">
        <f t="shared" si="1121"/>
        <v>1.1789291925684748</v>
      </c>
      <c r="L4526" s="69">
        <f t="shared" si="1133"/>
        <v>9.9991519591969951</v>
      </c>
      <c r="M4526" s="66">
        <f t="shared" si="1133"/>
        <v>-61.625631372332577</v>
      </c>
      <c r="N4526" s="69">
        <f t="shared" si="1128"/>
        <v>7.6131043991005845</v>
      </c>
      <c r="O4526" s="69">
        <f t="shared" si="1129"/>
        <v>-4.6958655980712024E-3</v>
      </c>
    </row>
    <row r="4527" spans="4:15" x14ac:dyDescent="0.3">
      <c r="D4527" s="65">
        <f t="shared" si="1122"/>
        <v>4525</v>
      </c>
      <c r="E4527" s="66">
        <f t="shared" si="1123"/>
        <v>9.0499999999996916</v>
      </c>
      <c r="F4527" s="72">
        <f t="shared" si="1124"/>
        <v>-4.621003821991249E-4</v>
      </c>
      <c r="G4527" s="77">
        <f t="shared" si="1125"/>
        <v>-2.8789451711475067E-7</v>
      </c>
      <c r="H4527" s="69">
        <f t="shared" si="1132"/>
        <v>3.910397983290212E-4</v>
      </c>
      <c r="I4527" s="66">
        <f t="shared" si="1132"/>
        <v>-8.318268624277712</v>
      </c>
      <c r="J4527" s="73">
        <f t="shared" si="1120"/>
        <v>8.3182686334690548</v>
      </c>
      <c r="K4527" s="66">
        <f t="shared" si="1121"/>
        <v>1.1789291926441097</v>
      </c>
      <c r="L4527" s="69">
        <f t="shared" si="1133"/>
        <v>9.9991527431293719</v>
      </c>
      <c r="M4527" s="66">
        <f t="shared" si="1133"/>
        <v>-61.642267909579978</v>
      </c>
      <c r="N4527" s="69">
        <f t="shared" si="1128"/>
        <v>7.6131043991005845</v>
      </c>
      <c r="O4527" s="69">
        <f t="shared" si="1129"/>
        <v>-4.6958655980712024E-3</v>
      </c>
    </row>
    <row r="4528" spans="4:15" x14ac:dyDescent="0.3">
      <c r="D4528" s="65">
        <f t="shared" si="1122"/>
        <v>4526</v>
      </c>
      <c r="E4528" s="66">
        <f t="shared" si="1123"/>
        <v>9.0519999999996923</v>
      </c>
      <c r="F4528" s="72">
        <f t="shared" si="1124"/>
        <v>-4.6100823373574842E-4</v>
      </c>
      <c r="G4528" s="77">
        <f t="shared" si="1125"/>
        <v>-2.8658344675136505E-7</v>
      </c>
      <c r="H4528" s="69">
        <f t="shared" si="1132"/>
        <v>3.9011559756462296E-4</v>
      </c>
      <c r="I4528" s="66">
        <f t="shared" si="1132"/>
        <v>-8.3182686248535003</v>
      </c>
      <c r="J4528" s="73">
        <f t="shared" si="1120"/>
        <v>8.3182686340014484</v>
      </c>
      <c r="K4528" s="66">
        <f t="shared" si="1121"/>
        <v>1.178929192719401</v>
      </c>
      <c r="L4528" s="69">
        <f t="shared" si="1133"/>
        <v>9.9991535252089694</v>
      </c>
      <c r="M4528" s="66">
        <f t="shared" si="1133"/>
        <v>-61.658904446828537</v>
      </c>
      <c r="N4528" s="69">
        <f t="shared" si="1128"/>
        <v>7.6131043991005845</v>
      </c>
      <c r="O4528" s="69">
        <f t="shared" si="1129"/>
        <v>-4.6958655980712024E-3</v>
      </c>
    </row>
    <row r="4529" spans="4:15" x14ac:dyDescent="0.3">
      <c r="D4529" s="65">
        <f t="shared" si="1122"/>
        <v>4527</v>
      </c>
      <c r="E4529" s="66">
        <f t="shared" si="1123"/>
        <v>9.053999999999693</v>
      </c>
      <c r="F4529" s="72">
        <f t="shared" si="1124"/>
        <v>-4.5991866650410768E-4</v>
      </c>
      <c r="G4529" s="77">
        <f t="shared" si="1125"/>
        <v>-2.8527833961788929E-7</v>
      </c>
      <c r="H4529" s="69">
        <f t="shared" si="1132"/>
        <v>3.8919358109715149E-4</v>
      </c>
      <c r="I4529" s="66">
        <f t="shared" si="1132"/>
        <v>-8.3182686254266667</v>
      </c>
      <c r="J4529" s="73">
        <f t="shared" si="1120"/>
        <v>8.3182686345314245</v>
      </c>
      <c r="K4529" s="66">
        <f t="shared" si="1121"/>
        <v>1.1789291927943506</v>
      </c>
      <c r="L4529" s="69">
        <f t="shared" si="1133"/>
        <v>9.9991543054401646</v>
      </c>
      <c r="M4529" s="66">
        <f t="shared" si="1133"/>
        <v>-61.675540984078246</v>
      </c>
      <c r="N4529" s="69">
        <f t="shared" si="1128"/>
        <v>7.6131043991005845</v>
      </c>
      <c r="O4529" s="69">
        <f t="shared" si="1129"/>
        <v>-4.6958655980712024E-3</v>
      </c>
    </row>
    <row r="4530" spans="4:15" x14ac:dyDescent="0.3">
      <c r="D4530" s="65">
        <f t="shared" si="1122"/>
        <v>4528</v>
      </c>
      <c r="E4530" s="66">
        <f t="shared" si="1123"/>
        <v>9.0559999999996936</v>
      </c>
      <c r="F4530" s="72">
        <f t="shared" si="1124"/>
        <v>-4.5883167440360743E-4</v>
      </c>
      <c r="G4530" s="77">
        <f t="shared" si="1125"/>
        <v>-2.8397916729261397E-7</v>
      </c>
      <c r="H4530" s="69">
        <f t="shared" si="1132"/>
        <v>3.8827374376414328E-4</v>
      </c>
      <c r="I4530" s="66">
        <f t="shared" si="1132"/>
        <v>-8.3182686259972236</v>
      </c>
      <c r="J4530" s="73">
        <f t="shared" si="1120"/>
        <v>8.3182686350589954</v>
      </c>
      <c r="K4530" s="66">
        <f t="shared" si="1121"/>
        <v>1.17892919286896</v>
      </c>
      <c r="L4530" s="69">
        <f t="shared" si="1133"/>
        <v>9.9991550838273273</v>
      </c>
      <c r="M4530" s="66">
        <f t="shared" si="1133"/>
        <v>-61.6921775213291</v>
      </c>
      <c r="N4530" s="69">
        <f t="shared" si="1128"/>
        <v>7.6131043991005845</v>
      </c>
      <c r="O4530" s="69">
        <f t="shared" si="1129"/>
        <v>-4.6958655980712024E-3</v>
      </c>
    </row>
    <row r="4531" spans="4:15" x14ac:dyDescent="0.3">
      <c r="D4531" s="65">
        <f t="shared" si="1122"/>
        <v>4529</v>
      </c>
      <c r="E4531" s="66">
        <f t="shared" si="1123"/>
        <v>9.0579999999996943</v>
      </c>
      <c r="F4531" s="72">
        <f t="shared" si="1124"/>
        <v>-4.5774725134807082E-4</v>
      </c>
      <c r="G4531" s="77">
        <f t="shared" si="1125"/>
        <v>-2.8268589957747281E-7</v>
      </c>
      <c r="H4531" s="69">
        <f t="shared" si="1132"/>
        <v>3.8735608041533606E-4</v>
      </c>
      <c r="I4531" s="66">
        <f t="shared" si="1132"/>
        <v>-8.3182686265651817</v>
      </c>
      <c r="J4531" s="73">
        <f t="shared" si="1120"/>
        <v>8.31826863558417</v>
      </c>
      <c r="K4531" s="66">
        <f t="shared" si="1121"/>
        <v>1.1789291929432304</v>
      </c>
      <c r="L4531" s="69">
        <f t="shared" si="1133"/>
        <v>9.999155860374815</v>
      </c>
      <c r="M4531" s="66">
        <f t="shared" si="1133"/>
        <v>-61.708814058581098</v>
      </c>
      <c r="N4531" s="69">
        <f t="shared" si="1128"/>
        <v>7.6131043991005845</v>
      </c>
      <c r="O4531" s="69">
        <f t="shared" si="1129"/>
        <v>-4.6958655980712024E-3</v>
      </c>
    </row>
    <row r="4532" spans="4:15" x14ac:dyDescent="0.3">
      <c r="D4532" s="65">
        <f t="shared" si="1122"/>
        <v>4530</v>
      </c>
      <c r="E4532" s="66">
        <f t="shared" si="1123"/>
        <v>9.059999999999695</v>
      </c>
      <c r="F4532" s="72">
        <f t="shared" si="1124"/>
        <v>-4.566653912657052E-4</v>
      </c>
      <c r="G4532" s="77">
        <f t="shared" si="1125"/>
        <v>-2.8139851693254059E-7</v>
      </c>
      <c r="H4532" s="69">
        <f t="shared" ref="H4532:I4547" si="1134">H4531+$B$4*F4531</f>
        <v>3.864405859126399E-4</v>
      </c>
      <c r="I4532" s="66">
        <f t="shared" si="1134"/>
        <v>-8.3182686271305535</v>
      </c>
      <c r="J4532" s="73">
        <f t="shared" si="1120"/>
        <v>8.3182686361069607</v>
      </c>
      <c r="K4532" s="66">
        <f t="shared" si="1121"/>
        <v>1.1789291930171637</v>
      </c>
      <c r="L4532" s="69">
        <f t="shared" ref="L4532:M4547" si="1135">L4531+$B$4*H4531</f>
        <v>9.9991566350869761</v>
      </c>
      <c r="M4532" s="66">
        <f t="shared" si="1135"/>
        <v>-61.725450595834225</v>
      </c>
      <c r="N4532" s="69">
        <f t="shared" si="1128"/>
        <v>7.6131043991005845</v>
      </c>
      <c r="O4532" s="69">
        <f t="shared" si="1129"/>
        <v>-4.6958655980712024E-3</v>
      </c>
    </row>
    <row r="4533" spans="4:15" x14ac:dyDescent="0.3">
      <c r="D4533" s="65">
        <f t="shared" si="1122"/>
        <v>4531</v>
      </c>
      <c r="E4533" s="66">
        <f t="shared" si="1123"/>
        <v>9.0619999999996956</v>
      </c>
      <c r="F4533" s="72">
        <f t="shared" si="1124"/>
        <v>-4.5558608809906847E-4</v>
      </c>
      <c r="G4533" s="77">
        <f t="shared" si="1125"/>
        <v>-2.8011698560703735E-7</v>
      </c>
      <c r="H4533" s="69">
        <f t="shared" si="1134"/>
        <v>3.8552725513010848E-4</v>
      </c>
      <c r="I4533" s="66">
        <f t="shared" si="1134"/>
        <v>-8.3182686276933513</v>
      </c>
      <c r="J4533" s="73">
        <f t="shared" si="1120"/>
        <v>8.3182686366273781</v>
      </c>
      <c r="K4533" s="66">
        <f t="shared" si="1121"/>
        <v>1.1789291930907615</v>
      </c>
      <c r="L4533" s="69">
        <f t="shared" si="1135"/>
        <v>9.9991574079681484</v>
      </c>
      <c r="M4533" s="66">
        <f t="shared" si="1135"/>
        <v>-61.742087133088489</v>
      </c>
      <c r="N4533" s="69">
        <f t="shared" si="1128"/>
        <v>7.6131043991005845</v>
      </c>
      <c r="O4533" s="69">
        <f t="shared" si="1129"/>
        <v>-4.6958655980712024E-3</v>
      </c>
    </row>
    <row r="4534" spans="4:15" x14ac:dyDescent="0.3">
      <c r="D4534" s="65">
        <f t="shared" si="1122"/>
        <v>4532</v>
      </c>
      <c r="E4534" s="66">
        <f t="shared" si="1123"/>
        <v>9.0639999999996963</v>
      </c>
      <c r="F4534" s="72">
        <f t="shared" si="1124"/>
        <v>-4.5450933580503495E-4</v>
      </c>
      <c r="G4534" s="77">
        <f t="shared" si="1125"/>
        <v>-2.7884128073196734E-7</v>
      </c>
      <c r="H4534" s="69">
        <f t="shared" si="1134"/>
        <v>3.8461608295391035E-4</v>
      </c>
      <c r="I4534" s="66">
        <f t="shared" si="1134"/>
        <v>-8.3182686282535858</v>
      </c>
      <c r="J4534" s="73">
        <f t="shared" si="1120"/>
        <v>8.3182686371454313</v>
      </c>
      <c r="K4534" s="66">
        <f t="shared" si="1121"/>
        <v>1.1789291931640249</v>
      </c>
      <c r="L4534" s="69">
        <f t="shared" si="1135"/>
        <v>9.9991581790226594</v>
      </c>
      <c r="M4534" s="66">
        <f t="shared" si="1135"/>
        <v>-61.758723670343876</v>
      </c>
      <c r="N4534" s="69">
        <f t="shared" si="1128"/>
        <v>7.6131043991005845</v>
      </c>
      <c r="O4534" s="69">
        <f t="shared" si="1129"/>
        <v>-4.6958655980712024E-3</v>
      </c>
    </row>
    <row r="4535" spans="4:15" x14ac:dyDescent="0.3">
      <c r="D4535" s="65">
        <f t="shared" si="1122"/>
        <v>4533</v>
      </c>
      <c r="E4535" s="66">
        <f t="shared" si="1123"/>
        <v>9.065999999999697</v>
      </c>
      <c r="F4535" s="72">
        <f t="shared" si="1124"/>
        <v>-4.534351283547612E-4</v>
      </c>
      <c r="G4535" s="77">
        <f t="shared" si="1125"/>
        <v>-2.7757137921469166E-7</v>
      </c>
      <c r="H4535" s="69">
        <f t="shared" si="1134"/>
        <v>3.837070642823003E-4</v>
      </c>
      <c r="I4535" s="66">
        <f t="shared" si="1134"/>
        <v>-8.3182686288112677</v>
      </c>
      <c r="J4535" s="73">
        <f t="shared" si="1120"/>
        <v>8.3182686376611326</v>
      </c>
      <c r="K4535" s="66">
        <f t="shared" si="1121"/>
        <v>1.1789291932369557</v>
      </c>
      <c r="L4535" s="69">
        <f t="shared" si="1135"/>
        <v>9.9991589482548253</v>
      </c>
      <c r="M4535" s="66">
        <f t="shared" si="1135"/>
        <v>-61.775360207600386</v>
      </c>
      <c r="N4535" s="69">
        <f t="shared" si="1128"/>
        <v>7.6131043991005845</v>
      </c>
      <c r="O4535" s="69">
        <f t="shared" si="1129"/>
        <v>-4.6958655980712024E-3</v>
      </c>
    </row>
    <row r="4536" spans="4:15" x14ac:dyDescent="0.3">
      <c r="D4536" s="65">
        <f t="shared" si="1122"/>
        <v>4534</v>
      </c>
      <c r="E4536" s="66">
        <f t="shared" si="1123"/>
        <v>9.0679999999996976</v>
      </c>
      <c r="F4536" s="72">
        <f t="shared" si="1124"/>
        <v>-4.5236345973365295E-4</v>
      </c>
      <c r="G4536" s="77">
        <f t="shared" si="1125"/>
        <v>-2.7630725440985771E-7</v>
      </c>
      <c r="H4536" s="69">
        <f t="shared" si="1134"/>
        <v>3.8280019402559077E-4</v>
      </c>
      <c r="I4536" s="66">
        <f t="shared" si="1134"/>
        <v>-8.3182686293664112</v>
      </c>
      <c r="J4536" s="73">
        <f t="shared" si="1120"/>
        <v>8.3182686381744926</v>
      </c>
      <c r="K4536" s="66">
        <f t="shared" si="1121"/>
        <v>1.1789291933095551</v>
      </c>
      <c r="L4536" s="69">
        <f t="shared" si="1135"/>
        <v>9.999159715668954</v>
      </c>
      <c r="M4536" s="66">
        <f t="shared" si="1135"/>
        <v>-61.791996744858011</v>
      </c>
      <c r="N4536" s="69">
        <f t="shared" si="1128"/>
        <v>7.6131043991005845</v>
      </c>
      <c r="O4536" s="69">
        <f t="shared" si="1129"/>
        <v>-4.6958655980712024E-3</v>
      </c>
    </row>
    <row r="4537" spans="4:15" x14ac:dyDescent="0.3">
      <c r="D4537" s="65">
        <f t="shared" si="1122"/>
        <v>4535</v>
      </c>
      <c r="E4537" s="66">
        <f t="shared" si="1123"/>
        <v>9.0699999999996983</v>
      </c>
      <c r="F4537" s="72">
        <f t="shared" si="1124"/>
        <v>-4.5129432394133093E-4</v>
      </c>
      <c r="G4537" s="77">
        <f t="shared" si="1125"/>
        <v>-2.7504887789575605E-7</v>
      </c>
      <c r="H4537" s="69">
        <f t="shared" si="1134"/>
        <v>3.8189546710612346E-4</v>
      </c>
      <c r="I4537" s="66">
        <f t="shared" si="1134"/>
        <v>-8.3182686299190252</v>
      </c>
      <c r="J4537" s="73">
        <f t="shared" si="1120"/>
        <v>8.318268638685522</v>
      </c>
      <c r="K4537" s="66">
        <f t="shared" si="1121"/>
        <v>1.1789291933818253</v>
      </c>
      <c r="L4537" s="69">
        <f t="shared" si="1135"/>
        <v>9.9991604812693424</v>
      </c>
      <c r="M4537" s="66">
        <f t="shared" si="1135"/>
        <v>-61.808633282116745</v>
      </c>
      <c r="N4537" s="69">
        <f t="shared" si="1128"/>
        <v>7.6131043991005845</v>
      </c>
      <c r="O4537" s="69">
        <f t="shared" si="1129"/>
        <v>-4.6958655980712024E-3</v>
      </c>
    </row>
    <row r="4538" spans="4:15" x14ac:dyDescent="0.3">
      <c r="D4538" s="65">
        <f t="shared" si="1122"/>
        <v>4536</v>
      </c>
      <c r="E4538" s="66">
        <f t="shared" si="1123"/>
        <v>9.071999999999699</v>
      </c>
      <c r="F4538" s="72">
        <f t="shared" si="1124"/>
        <v>-4.5022771499159754E-4</v>
      </c>
      <c r="G4538" s="77">
        <f t="shared" si="1125"/>
        <v>-2.7379622125067726E-7</v>
      </c>
      <c r="H4538" s="69">
        <f t="shared" si="1134"/>
        <v>3.809928784582408E-4</v>
      </c>
      <c r="I4538" s="66">
        <f t="shared" si="1134"/>
        <v>-8.3182686304691238</v>
      </c>
      <c r="J4538" s="73">
        <f t="shared" si="1120"/>
        <v>8.3182686391942315</v>
      </c>
      <c r="K4538" s="66">
        <f t="shared" si="1121"/>
        <v>1.1789291934537673</v>
      </c>
      <c r="L4538" s="69">
        <f t="shared" si="1135"/>
        <v>9.9991612450602769</v>
      </c>
      <c r="M4538" s="66">
        <f t="shared" si="1135"/>
        <v>-61.82526981937658</v>
      </c>
      <c r="N4538" s="69">
        <f t="shared" si="1128"/>
        <v>7.6131043991005845</v>
      </c>
      <c r="O4538" s="69">
        <f t="shared" si="1129"/>
        <v>-4.6958655980712024E-3</v>
      </c>
    </row>
    <row r="4539" spans="4:15" x14ac:dyDescent="0.3">
      <c r="D4539" s="65">
        <f t="shared" si="1122"/>
        <v>4537</v>
      </c>
      <c r="E4539" s="66">
        <f t="shared" si="1123"/>
        <v>9.0739999999996996</v>
      </c>
      <c r="F4539" s="72">
        <f t="shared" si="1124"/>
        <v>-4.4916362691240305E-4</v>
      </c>
      <c r="G4539" s="77">
        <f t="shared" si="1125"/>
        <v>-2.7254926138198243E-7</v>
      </c>
      <c r="H4539" s="69">
        <f t="shared" si="1134"/>
        <v>3.8009242302825761E-4</v>
      </c>
      <c r="I4539" s="66">
        <f t="shared" si="1134"/>
        <v>-8.318268631016716</v>
      </c>
      <c r="J4539" s="73">
        <f t="shared" si="1120"/>
        <v>8.31826863970063</v>
      </c>
      <c r="K4539" s="66">
        <f t="shared" si="1121"/>
        <v>1.1789291935253825</v>
      </c>
      <c r="L4539" s="69">
        <f t="shared" si="1135"/>
        <v>9.9991620070460332</v>
      </c>
      <c r="M4539" s="66">
        <f t="shared" si="1135"/>
        <v>-61.841906356637516</v>
      </c>
      <c r="N4539" s="69">
        <f t="shared" si="1128"/>
        <v>7.6131043991005845</v>
      </c>
      <c r="O4539" s="69">
        <f t="shared" si="1129"/>
        <v>-4.6958655980712024E-3</v>
      </c>
    </row>
    <row r="4540" spans="4:15" x14ac:dyDescent="0.3">
      <c r="D4540" s="65">
        <f t="shared" si="1122"/>
        <v>4538</v>
      </c>
      <c r="E4540" s="66">
        <f t="shared" si="1123"/>
        <v>9.0759999999997003</v>
      </c>
      <c r="F4540" s="72">
        <f t="shared" si="1124"/>
        <v>-4.4810205374581224E-4</v>
      </c>
      <c r="G4540" s="77">
        <f t="shared" si="1125"/>
        <v>-2.7130797519703265E-7</v>
      </c>
      <c r="H4540" s="69">
        <f t="shared" si="1134"/>
        <v>3.7919409577443278E-4</v>
      </c>
      <c r="I4540" s="66">
        <f t="shared" si="1134"/>
        <v>-8.3182686315618142</v>
      </c>
      <c r="J4540" s="73">
        <f t="shared" si="1120"/>
        <v>8.3182686402047281</v>
      </c>
      <c r="K4540" s="66">
        <f t="shared" si="1121"/>
        <v>1.1789291935966721</v>
      </c>
      <c r="L4540" s="69">
        <f t="shared" si="1135"/>
        <v>9.9991627672308798</v>
      </c>
      <c r="M4540" s="66">
        <f t="shared" si="1135"/>
        <v>-61.858542893899546</v>
      </c>
      <c r="N4540" s="69">
        <f t="shared" si="1128"/>
        <v>7.6131043991005845</v>
      </c>
      <c r="O4540" s="69">
        <f t="shared" si="1129"/>
        <v>-4.6958655980712024E-3</v>
      </c>
    </row>
    <row r="4541" spans="4:15" x14ac:dyDescent="0.3">
      <c r="D4541" s="65">
        <f t="shared" si="1122"/>
        <v>4539</v>
      </c>
      <c r="E4541" s="66">
        <f t="shared" si="1123"/>
        <v>9.077999999999701</v>
      </c>
      <c r="F4541" s="72">
        <f t="shared" si="1124"/>
        <v>-4.4704298954797132E-4</v>
      </c>
      <c r="G4541" s="77">
        <f t="shared" si="1125"/>
        <v>-2.7007233605047531E-7</v>
      </c>
      <c r="H4541" s="69">
        <f t="shared" si="1134"/>
        <v>3.7829789166694117E-4</v>
      </c>
      <c r="I4541" s="66">
        <f t="shared" si="1134"/>
        <v>-8.3182686321044308</v>
      </c>
      <c r="J4541" s="73">
        <f t="shared" si="1120"/>
        <v>8.3182686407065383</v>
      </c>
      <c r="K4541" s="66">
        <f t="shared" si="1121"/>
        <v>1.1789291936676385</v>
      </c>
      <c r="L4541" s="69">
        <f t="shared" si="1135"/>
        <v>9.9991635256190712</v>
      </c>
      <c r="M4541" s="66">
        <f t="shared" si="1135"/>
        <v>-61.875179431162671</v>
      </c>
      <c r="N4541" s="69">
        <f t="shared" si="1128"/>
        <v>7.6131043991005845</v>
      </c>
      <c r="O4541" s="69">
        <f t="shared" si="1129"/>
        <v>-4.6958655980712024E-3</v>
      </c>
    </row>
    <row r="4542" spans="4:15" x14ac:dyDescent="0.3">
      <c r="D4542" s="65">
        <f t="shared" si="1122"/>
        <v>4540</v>
      </c>
      <c r="E4542" s="66">
        <f t="shared" si="1123"/>
        <v>9.0799999999997016</v>
      </c>
      <c r="F4542" s="72">
        <f t="shared" si="1124"/>
        <v>-4.4598642838907459E-4</v>
      </c>
      <c r="G4542" s="77">
        <f t="shared" si="1125"/>
        <v>-2.6884231196788733E-7</v>
      </c>
      <c r="H4542" s="69">
        <f t="shared" si="1134"/>
        <v>3.7740380568784522E-4</v>
      </c>
      <c r="I4542" s="66">
        <f t="shared" si="1134"/>
        <v>-8.3182686326445747</v>
      </c>
      <c r="J4542" s="73">
        <f t="shared" si="1120"/>
        <v>8.3182686412060693</v>
      </c>
      <c r="K4542" s="66">
        <f t="shared" si="1121"/>
        <v>1.1789291937382824</v>
      </c>
      <c r="L4542" s="69">
        <f t="shared" si="1135"/>
        <v>9.9991642822148545</v>
      </c>
      <c r="M4542" s="66">
        <f t="shared" si="1135"/>
        <v>-61.891815968426883</v>
      </c>
      <c r="N4542" s="69">
        <f t="shared" si="1128"/>
        <v>7.6131043991005845</v>
      </c>
      <c r="O4542" s="69">
        <f t="shared" si="1129"/>
        <v>-4.6958655980712024E-3</v>
      </c>
    </row>
    <row r="4543" spans="4:15" x14ac:dyDescent="0.3">
      <c r="D4543" s="65">
        <f t="shared" si="1122"/>
        <v>4541</v>
      </c>
      <c r="E4543" s="66">
        <f t="shared" si="1123"/>
        <v>9.0819999999997023</v>
      </c>
      <c r="F4543" s="72">
        <f t="shared" si="1124"/>
        <v>-4.4493236435333075E-4</v>
      </c>
      <c r="G4543" s="77">
        <f t="shared" si="1125"/>
        <v>-2.6761788518570029E-7</v>
      </c>
      <c r="H4543" s="69">
        <f t="shared" si="1134"/>
        <v>3.7651183283106708E-4</v>
      </c>
      <c r="I4543" s="66">
        <f t="shared" si="1134"/>
        <v>-8.3182686331822602</v>
      </c>
      <c r="J4543" s="73">
        <f t="shared" si="1120"/>
        <v>8.3182686417033338</v>
      </c>
      <c r="K4543" s="66">
        <f t="shared" si="1121"/>
        <v>1.1789291938086059</v>
      </c>
      <c r="L4543" s="69">
        <f t="shared" si="1135"/>
        <v>9.9991650370224665</v>
      </c>
      <c r="M4543" s="66">
        <f t="shared" si="1135"/>
        <v>-61.908452505692175</v>
      </c>
      <c r="N4543" s="69">
        <f t="shared" si="1128"/>
        <v>7.6131043991005845</v>
      </c>
      <c r="O4543" s="69">
        <f t="shared" si="1129"/>
        <v>-4.6958655980712024E-3</v>
      </c>
    </row>
    <row r="4544" spans="4:15" x14ac:dyDescent="0.3">
      <c r="D4544" s="65">
        <f t="shared" si="1122"/>
        <v>4542</v>
      </c>
      <c r="E4544" s="66">
        <f t="shared" si="1123"/>
        <v>9.083999999999703</v>
      </c>
      <c r="F4544" s="72">
        <f t="shared" si="1124"/>
        <v>-4.438807915389305E-4</v>
      </c>
      <c r="G4544" s="77">
        <f t="shared" si="1125"/>
        <v>-2.6639902372949109E-7</v>
      </c>
      <c r="H4544" s="69">
        <f t="shared" si="1134"/>
        <v>3.756219681023604E-4</v>
      </c>
      <c r="I4544" s="66">
        <f t="shared" si="1134"/>
        <v>-8.318268633717496</v>
      </c>
      <c r="J4544" s="73">
        <f t="shared" si="1120"/>
        <v>8.3182686421983387</v>
      </c>
      <c r="K4544" s="66">
        <f t="shared" si="1121"/>
        <v>1.1789291938786097</v>
      </c>
      <c r="L4544" s="69">
        <f t="shared" si="1135"/>
        <v>9.999165790046133</v>
      </c>
      <c r="M4544" s="66">
        <f t="shared" si="1135"/>
        <v>-61.92508904295854</v>
      </c>
      <c r="N4544" s="69">
        <f t="shared" si="1128"/>
        <v>7.6131043991005845</v>
      </c>
      <c r="O4544" s="69">
        <f t="shared" si="1129"/>
        <v>-4.6958655980712024E-3</v>
      </c>
    </row>
    <row r="4545" spans="4:15" x14ac:dyDescent="0.3">
      <c r="D4545" s="65">
        <f t="shared" si="1122"/>
        <v>4543</v>
      </c>
      <c r="E4545" s="66">
        <f t="shared" si="1123"/>
        <v>9.0859999999997036</v>
      </c>
      <c r="F4545" s="72">
        <f t="shared" si="1124"/>
        <v>-4.428317040580126E-4</v>
      </c>
      <c r="G4545" s="77">
        <f t="shared" si="1125"/>
        <v>-2.651857080593345E-7</v>
      </c>
      <c r="H4545" s="69">
        <f t="shared" si="1134"/>
        <v>3.7473420651928252E-4</v>
      </c>
      <c r="I4545" s="66">
        <f t="shared" si="1134"/>
        <v>-8.3182686342502947</v>
      </c>
      <c r="J4545" s="73">
        <f t="shared" si="1120"/>
        <v>8.3182686426910966</v>
      </c>
      <c r="K4545" s="66">
        <f t="shared" si="1121"/>
        <v>1.1789291939482958</v>
      </c>
      <c r="L4545" s="69">
        <f t="shared" si="1135"/>
        <v>9.9991665412900694</v>
      </c>
      <c r="M4545" s="66">
        <f t="shared" si="1135"/>
        <v>-61.941725580225977</v>
      </c>
      <c r="N4545" s="69">
        <f t="shared" si="1128"/>
        <v>7.6131043991005845</v>
      </c>
      <c r="O4545" s="69">
        <f t="shared" si="1129"/>
        <v>-4.6958655980712024E-3</v>
      </c>
    </row>
    <row r="4546" spans="4:15" x14ac:dyDescent="0.3">
      <c r="D4546" s="65">
        <f t="shared" si="1122"/>
        <v>4544</v>
      </c>
      <c r="E4546" s="66">
        <f t="shared" si="1123"/>
        <v>9.0879999999997043</v>
      </c>
      <c r="F4546" s="72">
        <f t="shared" si="1124"/>
        <v>-4.4178509603663192E-4</v>
      </c>
      <c r="G4546" s="77">
        <f t="shared" si="1125"/>
        <v>-2.6397790797716425E-7</v>
      </c>
      <c r="H4546" s="69">
        <f t="shared" si="1134"/>
        <v>3.7384854311116648E-4</v>
      </c>
      <c r="I4546" s="66">
        <f t="shared" si="1134"/>
        <v>-8.3182686347806669</v>
      </c>
      <c r="J4546" s="73">
        <f t="shared" si="1120"/>
        <v>8.318268643181618</v>
      </c>
      <c r="K4546" s="66">
        <f t="shared" si="1121"/>
        <v>1.1789291940176656</v>
      </c>
      <c r="L4546" s="69">
        <f t="shared" si="1135"/>
        <v>9.9991672907584821</v>
      </c>
      <c r="M4546" s="66">
        <f t="shared" si="1135"/>
        <v>-61.958362117494481</v>
      </c>
      <c r="N4546" s="69">
        <f t="shared" si="1128"/>
        <v>7.6131043991005845</v>
      </c>
      <c r="O4546" s="69">
        <f t="shared" si="1129"/>
        <v>-4.6958655980712024E-3</v>
      </c>
    </row>
    <row r="4547" spans="4:15" x14ac:dyDescent="0.3">
      <c r="D4547" s="65">
        <f t="shared" si="1122"/>
        <v>4545</v>
      </c>
      <c r="E4547" s="66">
        <f t="shared" si="1123"/>
        <v>9.089999999999705</v>
      </c>
      <c r="F4547" s="72">
        <f t="shared" si="1124"/>
        <v>-4.4074096161472601E-4</v>
      </c>
      <c r="G4547" s="77">
        <f t="shared" si="1125"/>
        <v>-2.6277560039034142E-7</v>
      </c>
      <c r="H4547" s="69">
        <f t="shared" si="1134"/>
        <v>3.7296497291909321E-4</v>
      </c>
      <c r="I4547" s="66">
        <f t="shared" si="1134"/>
        <v>-8.3182686353086233</v>
      </c>
      <c r="J4547" s="73">
        <f t="shared" ref="J4547:J4610" si="1136">SQRT(H4547^2+I4547^2)</f>
        <v>8.31826864366991</v>
      </c>
      <c r="K4547" s="66">
        <f t="shared" ref="K4547:K4610" si="1137">$B$12+$B$13*J4547</f>
        <v>1.1789291940867201</v>
      </c>
      <c r="L4547" s="69">
        <f t="shared" si="1135"/>
        <v>9.9991680384555686</v>
      </c>
      <c r="M4547" s="66">
        <f t="shared" si="1135"/>
        <v>-61.974998654764043</v>
      </c>
      <c r="N4547" s="69">
        <f t="shared" si="1128"/>
        <v>7.6131043991005845</v>
      </c>
      <c r="O4547" s="69">
        <f t="shared" si="1129"/>
        <v>-4.6958655980712024E-3</v>
      </c>
    </row>
    <row r="4548" spans="4:15" x14ac:dyDescent="0.3">
      <c r="D4548" s="65">
        <f t="shared" ref="D4548:D4611" si="1138">D4547+1</f>
        <v>4546</v>
      </c>
      <c r="E4548" s="66">
        <f t="shared" ref="E4548:E4611" si="1139">E4547+$B$4</f>
        <v>9.0919999999997057</v>
      </c>
      <c r="F4548" s="72">
        <f t="shared" ref="F4548:F4611" si="1140">-K4547*H4547</f>
        <v>-4.3969929494608198E-4</v>
      </c>
      <c r="G4548" s="77">
        <f t="shared" ref="G4548:G4611" si="1141">-$B$5-K4547*I4547</f>
        <v>-2.6157876220622711E-7</v>
      </c>
      <c r="H4548" s="69">
        <f t="shared" ref="H4548:I4563" si="1142">H4547+$B$4*F4547</f>
        <v>3.7208349099586375E-4</v>
      </c>
      <c r="I4548" s="66">
        <f t="shared" si="1142"/>
        <v>-8.3182686358341744</v>
      </c>
      <c r="J4548" s="73">
        <f t="shared" si="1136"/>
        <v>8.3182686441559852</v>
      </c>
      <c r="K4548" s="66">
        <f t="shared" si="1137"/>
        <v>1.1789291941554612</v>
      </c>
      <c r="L4548" s="69">
        <f t="shared" ref="L4548:M4563" si="1143">L4547+$B$4*H4547</f>
        <v>9.9991687843855139</v>
      </c>
      <c r="M4548" s="66">
        <f t="shared" si="1143"/>
        <v>-61.991635192034657</v>
      </c>
      <c r="N4548" s="69">
        <f t="shared" ref="N4548:N4611" si="1144">IF(M4547&gt;=0,L4548,N4547)</f>
        <v>7.6131043991005845</v>
      </c>
      <c r="O4548" s="69">
        <f t="shared" ref="O4548:O4611" si="1145">IF(M4547&gt;=0,M4548,O4547)</f>
        <v>-4.6958655980712024E-3</v>
      </c>
    </row>
    <row r="4549" spans="4:15" x14ac:dyDescent="0.3">
      <c r="D4549" s="65">
        <f t="shared" si="1138"/>
        <v>4547</v>
      </c>
      <c r="E4549" s="66">
        <f t="shared" si="1139"/>
        <v>9.0939999999997063</v>
      </c>
      <c r="F4549" s="72">
        <f t="shared" si="1140"/>
        <v>-4.3866009019830445E-4</v>
      </c>
      <c r="G4549" s="77">
        <f t="shared" si="1141"/>
        <v>-2.6038736855582556E-7</v>
      </c>
      <c r="H4549" s="69">
        <f t="shared" si="1142"/>
        <v>3.7120409240597158E-4</v>
      </c>
      <c r="I4549" s="66">
        <f t="shared" si="1142"/>
        <v>-8.3182686363573328</v>
      </c>
      <c r="J4549" s="73">
        <f t="shared" si="1136"/>
        <v>8.3182686446398542</v>
      </c>
      <c r="K4549" s="66">
        <f t="shared" si="1137"/>
        <v>1.1789291942238902</v>
      </c>
      <c r="L4549" s="69">
        <f t="shared" si="1143"/>
        <v>9.9991695285524962</v>
      </c>
      <c r="M4549" s="66">
        <f t="shared" si="1143"/>
        <v>-62.008271729306323</v>
      </c>
      <c r="N4549" s="69">
        <f t="shared" si="1144"/>
        <v>7.6131043991005845</v>
      </c>
      <c r="O4549" s="69">
        <f t="shared" si="1145"/>
        <v>-4.6958655980712024E-3</v>
      </c>
    </row>
    <row r="4550" spans="4:15" x14ac:dyDescent="0.3">
      <c r="D4550" s="65">
        <f t="shared" si="1138"/>
        <v>4548</v>
      </c>
      <c r="E4550" s="66">
        <f t="shared" si="1139"/>
        <v>9.095999999999707</v>
      </c>
      <c r="F4550" s="72">
        <f t="shared" si="1140"/>
        <v>-4.3762334155278258E-4</v>
      </c>
      <c r="G4550" s="77">
        <f t="shared" si="1141"/>
        <v>-2.5920139101742734E-7</v>
      </c>
      <c r="H4550" s="69">
        <f t="shared" si="1142"/>
        <v>3.7032677222557497E-4</v>
      </c>
      <c r="I4550" s="66">
        <f t="shared" si="1142"/>
        <v>-8.3182686368781074</v>
      </c>
      <c r="J4550" s="73">
        <f t="shared" si="1136"/>
        <v>8.318268645121524</v>
      </c>
      <c r="K4550" s="66">
        <f t="shared" si="1137"/>
        <v>1.1789291942920082</v>
      </c>
      <c r="L4550" s="69">
        <f t="shared" si="1143"/>
        <v>9.9991702709606809</v>
      </c>
      <c r="M4550" s="66">
        <f t="shared" si="1143"/>
        <v>-62.02490826657904</v>
      </c>
      <c r="N4550" s="69">
        <f t="shared" si="1144"/>
        <v>7.6131043991005845</v>
      </c>
      <c r="O4550" s="69">
        <f t="shared" si="1145"/>
        <v>-4.6958655980712024E-3</v>
      </c>
    </row>
    <row r="4551" spans="4:15" x14ac:dyDescent="0.3">
      <c r="D4551" s="65">
        <f t="shared" si="1138"/>
        <v>4549</v>
      </c>
      <c r="E4551" s="66">
        <f t="shared" si="1139"/>
        <v>9.0979999999997077</v>
      </c>
      <c r="F4551" s="72">
        <f t="shared" si="1140"/>
        <v>-4.3658904320465711E-4</v>
      </c>
      <c r="G4551" s="77">
        <f t="shared" si="1141"/>
        <v>-2.5802081182746406E-7</v>
      </c>
      <c r="H4551" s="69">
        <f t="shared" si="1142"/>
        <v>3.6945152554246938E-4</v>
      </c>
      <c r="I4551" s="66">
        <f t="shared" si="1142"/>
        <v>-8.3182686373965105</v>
      </c>
      <c r="J4551" s="73">
        <f t="shared" si="1136"/>
        <v>8.3182686456010089</v>
      </c>
      <c r="K4551" s="66">
        <f t="shared" si="1137"/>
        <v>1.1789291943598172</v>
      </c>
      <c r="L4551" s="69">
        <f t="shared" si="1143"/>
        <v>9.9991710116142247</v>
      </c>
      <c r="M4551" s="66">
        <f t="shared" si="1143"/>
        <v>-62.041544803852794</v>
      </c>
      <c r="N4551" s="69">
        <f t="shared" si="1144"/>
        <v>7.6131043991005845</v>
      </c>
      <c r="O4551" s="69">
        <f t="shared" si="1145"/>
        <v>-4.6958655980712024E-3</v>
      </c>
    </row>
    <row r="4552" spans="4:15" x14ac:dyDescent="0.3">
      <c r="D4552" s="65">
        <f t="shared" si="1138"/>
        <v>4550</v>
      </c>
      <c r="E4552" s="66">
        <f t="shared" si="1139"/>
        <v>9.0999999999997083</v>
      </c>
      <c r="F4552" s="72">
        <f t="shared" si="1140"/>
        <v>-4.3555718936278884E-4</v>
      </c>
      <c r="G4552" s="77">
        <f t="shared" si="1141"/>
        <v>-2.5684559723515576E-7</v>
      </c>
      <c r="H4552" s="69">
        <f t="shared" si="1142"/>
        <v>3.6857834745606007E-4</v>
      </c>
      <c r="I4552" s="66">
        <f t="shared" si="1142"/>
        <v>-8.3182686379125528</v>
      </c>
      <c r="J4552" s="73">
        <f t="shared" si="1136"/>
        <v>8.3182686460783142</v>
      </c>
      <c r="K4552" s="66">
        <f t="shared" si="1137"/>
        <v>1.1789291944273179</v>
      </c>
      <c r="L4552" s="69">
        <f t="shared" si="1143"/>
        <v>9.9991717505172755</v>
      </c>
      <c r="M4552" s="66">
        <f t="shared" si="1143"/>
        <v>-62.058181341127586</v>
      </c>
      <c r="N4552" s="69">
        <f t="shared" si="1144"/>
        <v>7.6131043991005845</v>
      </c>
      <c r="O4552" s="69">
        <f t="shared" si="1145"/>
        <v>-4.6958655980712024E-3</v>
      </c>
    </row>
    <row r="4553" spans="4:15" x14ac:dyDescent="0.3">
      <c r="D4553" s="65">
        <f t="shared" si="1138"/>
        <v>4551</v>
      </c>
      <c r="E4553" s="66">
        <f t="shared" si="1139"/>
        <v>9.101999999999709</v>
      </c>
      <c r="F4553" s="72">
        <f t="shared" si="1140"/>
        <v>-4.3452777424972497E-4</v>
      </c>
      <c r="G4553" s="77">
        <f t="shared" si="1141"/>
        <v>-2.5567573125329091E-7</v>
      </c>
      <c r="H4553" s="69">
        <f t="shared" si="1142"/>
        <v>3.677072330773345E-4</v>
      </c>
      <c r="I4553" s="66">
        <f t="shared" si="1142"/>
        <v>-8.3182686384262432</v>
      </c>
      <c r="J4553" s="73">
        <f t="shared" si="1136"/>
        <v>8.3182686465534523</v>
      </c>
      <c r="K4553" s="66">
        <f t="shared" si="1137"/>
        <v>1.1789291944945122</v>
      </c>
      <c r="L4553" s="69">
        <f t="shared" si="1143"/>
        <v>9.9991724876739703</v>
      </c>
      <c r="M4553" s="66">
        <f t="shared" si="1143"/>
        <v>-62.074817878403408</v>
      </c>
      <c r="N4553" s="69">
        <f t="shared" si="1144"/>
        <v>7.6131043991005845</v>
      </c>
      <c r="O4553" s="69">
        <f t="shared" si="1145"/>
        <v>-4.6958655980712024E-3</v>
      </c>
    </row>
    <row r="4554" spans="4:15" x14ac:dyDescent="0.3">
      <c r="D4554" s="65">
        <f t="shared" si="1138"/>
        <v>4552</v>
      </c>
      <c r="E4554" s="66">
        <f t="shared" si="1139"/>
        <v>9.1039999999997097</v>
      </c>
      <c r="F4554" s="72">
        <f t="shared" si="1140"/>
        <v>-4.3350079210166781E-4</v>
      </c>
      <c r="G4554" s="77">
        <f t="shared" si="1141"/>
        <v>-2.5451118546016005E-7</v>
      </c>
      <c r="H4554" s="69">
        <f t="shared" si="1142"/>
        <v>3.6683817752883503E-4</v>
      </c>
      <c r="I4554" s="66">
        <f t="shared" si="1142"/>
        <v>-8.3182686389375942</v>
      </c>
      <c r="J4554" s="73">
        <f t="shared" si="1136"/>
        <v>8.3182686470264304</v>
      </c>
      <c r="K4554" s="66">
        <f t="shared" si="1137"/>
        <v>1.1789291945614011</v>
      </c>
      <c r="L4554" s="69">
        <f t="shared" si="1143"/>
        <v>9.9991732230884356</v>
      </c>
      <c r="M4554" s="66">
        <f t="shared" si="1143"/>
        <v>-62.091454415680261</v>
      </c>
      <c r="N4554" s="69">
        <f t="shared" si="1144"/>
        <v>7.6131043991005845</v>
      </c>
      <c r="O4554" s="69">
        <f t="shared" si="1145"/>
        <v>-4.6958655980712024E-3</v>
      </c>
    </row>
    <row r="4555" spans="4:15" x14ac:dyDescent="0.3">
      <c r="D4555" s="65">
        <f t="shared" si="1138"/>
        <v>4553</v>
      </c>
      <c r="E4555" s="66">
        <f t="shared" si="1139"/>
        <v>9.1059999999997103</v>
      </c>
      <c r="F4555" s="72">
        <f t="shared" si="1140"/>
        <v>-4.3247623716844173E-4</v>
      </c>
      <c r="G4555" s="77">
        <f t="shared" si="1141"/>
        <v>-2.5335193853948113E-7</v>
      </c>
      <c r="H4555" s="69">
        <f t="shared" si="1142"/>
        <v>3.6597117594463168E-4</v>
      </c>
      <c r="I4555" s="66">
        <f t="shared" si="1142"/>
        <v>-8.3182686394466163</v>
      </c>
      <c r="J4555" s="73">
        <f t="shared" si="1136"/>
        <v>8.3182686474972645</v>
      </c>
      <c r="K4555" s="66">
        <f t="shared" si="1137"/>
        <v>1.1789291946279867</v>
      </c>
      <c r="L4555" s="69">
        <f t="shared" si="1143"/>
        <v>9.9991739567647908</v>
      </c>
      <c r="M4555" s="66">
        <f t="shared" si="1143"/>
        <v>-62.108090952958136</v>
      </c>
      <c r="N4555" s="69">
        <f t="shared" si="1144"/>
        <v>7.6131043991005845</v>
      </c>
      <c r="O4555" s="69">
        <f t="shared" si="1145"/>
        <v>-4.6958655980712024E-3</v>
      </c>
    </row>
    <row r="4556" spans="4:15" x14ac:dyDescent="0.3">
      <c r="D4556" s="65">
        <f t="shared" si="1138"/>
        <v>4554</v>
      </c>
      <c r="E4556" s="66">
        <f t="shared" si="1139"/>
        <v>9.107999999999711</v>
      </c>
      <c r="F4556" s="72">
        <f t="shared" si="1140"/>
        <v>-4.3145410371346187E-4</v>
      </c>
      <c r="G4556" s="77">
        <f t="shared" si="1141"/>
        <v>-2.5219796029318786E-7</v>
      </c>
      <c r="H4556" s="69">
        <f t="shared" si="1142"/>
        <v>3.6510622347029481E-4</v>
      </c>
      <c r="I4556" s="66">
        <f t="shared" si="1142"/>
        <v>-8.3182686399533203</v>
      </c>
      <c r="J4556" s="73">
        <f t="shared" si="1136"/>
        <v>8.318268647965958</v>
      </c>
      <c r="K4556" s="66">
        <f t="shared" si="1137"/>
        <v>1.1789291946942695</v>
      </c>
      <c r="L4556" s="69">
        <f t="shared" si="1143"/>
        <v>9.9991746887071429</v>
      </c>
      <c r="M4556" s="66">
        <f t="shared" si="1143"/>
        <v>-62.124727490237028</v>
      </c>
      <c r="N4556" s="69">
        <f t="shared" si="1144"/>
        <v>7.6131043991005845</v>
      </c>
      <c r="O4556" s="69">
        <f t="shared" si="1145"/>
        <v>-4.6958655980712024E-3</v>
      </c>
    </row>
    <row r="4557" spans="4:15" x14ac:dyDescent="0.3">
      <c r="D4557" s="65">
        <f t="shared" si="1138"/>
        <v>4555</v>
      </c>
      <c r="E4557" s="66">
        <f t="shared" si="1139"/>
        <v>9.1099999999997117</v>
      </c>
      <c r="F4557" s="72">
        <f t="shared" si="1140"/>
        <v>-4.3043438601370065E-4</v>
      </c>
      <c r="G4557" s="77">
        <f t="shared" si="1141"/>
        <v>-2.510492347340687E-7</v>
      </c>
      <c r="H4557" s="69">
        <f t="shared" si="1142"/>
        <v>3.6424331526286788E-4</v>
      </c>
      <c r="I4557" s="66">
        <f t="shared" si="1142"/>
        <v>-8.3182686404577169</v>
      </c>
      <c r="J4557" s="73">
        <f t="shared" si="1136"/>
        <v>8.3182686484325252</v>
      </c>
      <c r="K4557" s="66">
        <f t="shared" si="1137"/>
        <v>1.1789291947602518</v>
      </c>
      <c r="L4557" s="69">
        <f t="shared" si="1143"/>
        <v>9.9991754189195898</v>
      </c>
      <c r="M4557" s="66">
        <f t="shared" si="1143"/>
        <v>-62.141364027516936</v>
      </c>
      <c r="N4557" s="69">
        <f t="shared" si="1144"/>
        <v>7.6131043991005845</v>
      </c>
      <c r="O4557" s="69">
        <f t="shared" si="1145"/>
        <v>-4.6958655980712024E-3</v>
      </c>
    </row>
    <row r="4558" spans="4:15" x14ac:dyDescent="0.3">
      <c r="D4558" s="65">
        <f t="shared" si="1138"/>
        <v>4556</v>
      </c>
      <c r="E4558" s="66">
        <f t="shared" si="1139"/>
        <v>9.1119999999997123</v>
      </c>
      <c r="F4558" s="72">
        <f t="shared" si="1140"/>
        <v>-4.2941707835965738E-4</v>
      </c>
      <c r="G4558" s="77">
        <f t="shared" si="1141"/>
        <v>-2.4990572811134371E-7</v>
      </c>
      <c r="H4558" s="69">
        <f t="shared" si="1142"/>
        <v>3.6338244649084049E-4</v>
      </c>
      <c r="I4558" s="66">
        <f t="shared" si="1142"/>
        <v>-8.3182686409598148</v>
      </c>
      <c r="J4558" s="73">
        <f t="shared" si="1136"/>
        <v>8.3182686488969715</v>
      </c>
      <c r="K4558" s="66">
        <f t="shared" si="1137"/>
        <v>1.1789291948259339</v>
      </c>
      <c r="L4558" s="69">
        <f t="shared" si="1143"/>
        <v>9.9991761474062208</v>
      </c>
      <c r="M4558" s="66">
        <f t="shared" si="1143"/>
        <v>-62.158000564797852</v>
      </c>
      <c r="N4558" s="69">
        <f t="shared" si="1144"/>
        <v>7.6131043991005845</v>
      </c>
      <c r="O4558" s="69">
        <f t="shared" si="1145"/>
        <v>-4.6958655980712024E-3</v>
      </c>
    </row>
    <row r="4559" spans="4:15" x14ac:dyDescent="0.3">
      <c r="D4559" s="65">
        <f t="shared" si="1138"/>
        <v>4557</v>
      </c>
      <c r="E4559" s="66">
        <f t="shared" si="1139"/>
        <v>9.113999999999713</v>
      </c>
      <c r="F4559" s="72">
        <f t="shared" si="1140"/>
        <v>-4.284021750553246E-4</v>
      </c>
      <c r="G4559" s="77">
        <f t="shared" si="1141"/>
        <v>-2.4876742976687183E-7</v>
      </c>
      <c r="H4559" s="69">
        <f t="shared" si="1142"/>
        <v>3.6252361233412119E-4</v>
      </c>
      <c r="I4559" s="66">
        <f t="shared" si="1142"/>
        <v>-8.3182686414596265</v>
      </c>
      <c r="J4559" s="73">
        <f t="shared" si="1136"/>
        <v>8.3182686493593092</v>
      </c>
      <c r="K4559" s="66">
        <f t="shared" si="1137"/>
        <v>1.1789291948913181</v>
      </c>
      <c r="L4559" s="69">
        <f t="shared" si="1143"/>
        <v>9.9991768741711144</v>
      </c>
      <c r="M4559" s="66">
        <f t="shared" si="1143"/>
        <v>-62.174637102079771</v>
      </c>
      <c r="N4559" s="69">
        <f t="shared" si="1144"/>
        <v>7.6131043991005845</v>
      </c>
      <c r="O4559" s="69">
        <f t="shared" si="1145"/>
        <v>-4.6958655980712024E-3</v>
      </c>
    </row>
    <row r="4560" spans="4:15" x14ac:dyDescent="0.3">
      <c r="D4560" s="65">
        <f t="shared" si="1138"/>
        <v>4558</v>
      </c>
      <c r="E4560" s="66">
        <f t="shared" si="1139"/>
        <v>9.1159999999997137</v>
      </c>
      <c r="F4560" s="72">
        <f t="shared" si="1140"/>
        <v>-4.2738967041815781E-4</v>
      </c>
      <c r="G4560" s="77">
        <f t="shared" si="1141"/>
        <v>-2.4763430417351628E-7</v>
      </c>
      <c r="H4560" s="69">
        <f t="shared" si="1142"/>
        <v>3.6166680798401055E-4</v>
      </c>
      <c r="I4560" s="66">
        <f t="shared" si="1142"/>
        <v>-8.318268641957161</v>
      </c>
      <c r="J4560" s="73">
        <f t="shared" si="1136"/>
        <v>8.3182686498195473</v>
      </c>
      <c r="K4560" s="66">
        <f t="shared" si="1137"/>
        <v>1.1789291949564051</v>
      </c>
      <c r="L4560" s="69">
        <f t="shared" si="1143"/>
        <v>9.9991775992183385</v>
      </c>
      <c r="M4560" s="66">
        <f t="shared" si="1143"/>
        <v>-62.191273639362691</v>
      </c>
      <c r="N4560" s="69">
        <f t="shared" si="1144"/>
        <v>7.6131043991005845</v>
      </c>
      <c r="O4560" s="69">
        <f t="shared" si="1145"/>
        <v>-4.6958655980712024E-3</v>
      </c>
    </row>
    <row r="4561" spans="4:15" x14ac:dyDescent="0.3">
      <c r="D4561" s="65">
        <f t="shared" si="1138"/>
        <v>4559</v>
      </c>
      <c r="E4561" s="66">
        <f t="shared" si="1139"/>
        <v>9.1179999999997143</v>
      </c>
      <c r="F4561" s="72">
        <f t="shared" si="1140"/>
        <v>-4.263795587790423E-4</v>
      </c>
      <c r="G4561" s="77">
        <f t="shared" si="1141"/>
        <v>-2.4650633356770868E-7</v>
      </c>
      <c r="H4561" s="69">
        <f t="shared" si="1142"/>
        <v>3.6081202864317422E-4</v>
      </c>
      <c r="I4561" s="66">
        <f t="shared" si="1142"/>
        <v>-8.3182686424524288</v>
      </c>
      <c r="J4561" s="73">
        <f t="shared" si="1136"/>
        <v>8.3182686502776946</v>
      </c>
      <c r="K4561" s="66">
        <f t="shared" si="1137"/>
        <v>1.1789291950211966</v>
      </c>
      <c r="L4561" s="69">
        <f t="shared" si="1143"/>
        <v>9.9991783225519537</v>
      </c>
      <c r="M4561" s="66">
        <f t="shared" si="1143"/>
        <v>-62.207910176646607</v>
      </c>
      <c r="N4561" s="69">
        <f t="shared" si="1144"/>
        <v>7.6131043991005845</v>
      </c>
      <c r="O4561" s="69">
        <f t="shared" si="1145"/>
        <v>-4.6958655980712024E-3</v>
      </c>
    </row>
    <row r="4562" spans="4:15" x14ac:dyDescent="0.3">
      <c r="D4562" s="65">
        <f t="shared" si="1138"/>
        <v>4560</v>
      </c>
      <c r="E4562" s="66">
        <f t="shared" si="1139"/>
        <v>9.119999999999715</v>
      </c>
      <c r="F4562" s="72">
        <f t="shared" si="1140"/>
        <v>-4.2537183448226233E-4</v>
      </c>
      <c r="G4562" s="77">
        <f t="shared" si="1141"/>
        <v>-2.453834948568101E-7</v>
      </c>
      <c r="H4562" s="69">
        <f t="shared" si="1142"/>
        <v>3.5995926952561615E-4</v>
      </c>
      <c r="I4562" s="66">
        <f t="shared" si="1142"/>
        <v>-8.3182686429454407</v>
      </c>
      <c r="J4562" s="73">
        <f t="shared" si="1136"/>
        <v>8.31826865073376</v>
      </c>
      <c r="K4562" s="66">
        <f t="shared" si="1137"/>
        <v>1.1789291950856935</v>
      </c>
      <c r="L4562" s="69">
        <f t="shared" si="1143"/>
        <v>9.9991790441760102</v>
      </c>
      <c r="M4562" s="66">
        <f t="shared" si="1143"/>
        <v>-62.22454671393151</v>
      </c>
      <c r="N4562" s="69">
        <f t="shared" si="1144"/>
        <v>7.6131043991005845</v>
      </c>
      <c r="O4562" s="69">
        <f t="shared" si="1145"/>
        <v>-4.6958655980712024E-3</v>
      </c>
    </row>
    <row r="4563" spans="4:15" x14ac:dyDescent="0.3">
      <c r="D4563" s="65">
        <f t="shared" si="1138"/>
        <v>4561</v>
      </c>
      <c r="E4563" s="66">
        <f t="shared" si="1139"/>
        <v>9.1219999999997157</v>
      </c>
      <c r="F4563" s="72">
        <f t="shared" si="1140"/>
        <v>-4.2436649188546885E-4</v>
      </c>
      <c r="G4563" s="77">
        <f t="shared" si="1141"/>
        <v>-2.4426576672453848E-7</v>
      </c>
      <c r="H4563" s="69">
        <f t="shared" si="1142"/>
        <v>3.5910852585665164E-4</v>
      </c>
      <c r="I4563" s="66">
        <f t="shared" si="1142"/>
        <v>-8.3182686434362072</v>
      </c>
      <c r="J4563" s="73">
        <f t="shared" si="1136"/>
        <v>8.3182686511877559</v>
      </c>
      <c r="K4563" s="66">
        <f t="shared" si="1137"/>
        <v>1.1789291951498979</v>
      </c>
      <c r="L4563" s="69">
        <f t="shared" si="1143"/>
        <v>9.9991797640945492</v>
      </c>
      <c r="M4563" s="66">
        <f t="shared" si="1143"/>
        <v>-62.2411832512174</v>
      </c>
      <c r="N4563" s="69">
        <f t="shared" si="1144"/>
        <v>7.6131043991005845</v>
      </c>
      <c r="O4563" s="69">
        <f t="shared" si="1145"/>
        <v>-4.6958655980712024E-3</v>
      </c>
    </row>
    <row r="4564" spans="4:15" x14ac:dyDescent="0.3">
      <c r="D4564" s="65">
        <f t="shared" si="1138"/>
        <v>4562</v>
      </c>
      <c r="E4564" s="66">
        <f t="shared" si="1139"/>
        <v>9.1239999999997163</v>
      </c>
      <c r="F4564" s="72">
        <f t="shared" si="1140"/>
        <v>-4.2336352535964864E-4</v>
      </c>
      <c r="G4564" s="77">
        <f t="shared" si="1141"/>
        <v>-2.4315311897282754E-7</v>
      </c>
      <c r="H4564" s="69">
        <f t="shared" ref="H4564:I4579" si="1146">H4563+$B$4*F4563</f>
        <v>3.5825979287288073E-4</v>
      </c>
      <c r="I4564" s="66">
        <f t="shared" si="1146"/>
        <v>-8.3182686439247391</v>
      </c>
      <c r="J4564" s="73">
        <f t="shared" si="1136"/>
        <v>8.3182686516396913</v>
      </c>
      <c r="K4564" s="66">
        <f t="shared" si="1137"/>
        <v>1.1789291952138108</v>
      </c>
      <c r="L4564" s="69">
        <f t="shared" ref="L4564:M4579" si="1147">L4563+$B$4*H4563</f>
        <v>9.9991804823116013</v>
      </c>
      <c r="M4564" s="66">
        <f t="shared" si="1147"/>
        <v>-62.257819788504271</v>
      </c>
      <c r="N4564" s="69">
        <f t="shared" si="1144"/>
        <v>7.6131043991005845</v>
      </c>
      <c r="O4564" s="69">
        <f t="shared" si="1145"/>
        <v>-4.6958655980712024E-3</v>
      </c>
    </row>
    <row r="4565" spans="4:15" x14ac:dyDescent="0.3">
      <c r="D4565" s="65">
        <f t="shared" si="1138"/>
        <v>4563</v>
      </c>
      <c r="E4565" s="66">
        <f t="shared" si="1139"/>
        <v>9.125999999999717</v>
      </c>
      <c r="F4565" s="72">
        <f t="shared" si="1140"/>
        <v>-4.2236292928909182E-4</v>
      </c>
      <c r="G4565" s="77">
        <f t="shared" si="1141"/>
        <v>-2.4204553028539522E-7</v>
      </c>
      <c r="H4565" s="69">
        <f t="shared" si="1146"/>
        <v>3.5741306582216142E-4</v>
      </c>
      <c r="I4565" s="66">
        <f t="shared" si="1146"/>
        <v>-8.3182686444110452</v>
      </c>
      <c r="J4565" s="73">
        <f t="shared" si="1136"/>
        <v>8.3182686520895714</v>
      </c>
      <c r="K4565" s="66">
        <f t="shared" si="1137"/>
        <v>1.1789291952774332</v>
      </c>
      <c r="L4565" s="69">
        <f t="shared" si="1147"/>
        <v>9.9991811988311863</v>
      </c>
      <c r="M4565" s="66">
        <f t="shared" si="1147"/>
        <v>-62.274456325792123</v>
      </c>
      <c r="N4565" s="69">
        <f t="shared" si="1144"/>
        <v>7.6131043991005845</v>
      </c>
      <c r="O4565" s="69">
        <f t="shared" si="1145"/>
        <v>-4.6958655980712024E-3</v>
      </c>
    </row>
    <row r="4566" spans="4:15" x14ac:dyDescent="0.3">
      <c r="D4566" s="65">
        <f t="shared" si="1138"/>
        <v>4564</v>
      </c>
      <c r="E4566" s="66">
        <f t="shared" si="1139"/>
        <v>9.1279999999997177</v>
      </c>
      <c r="F4566" s="72">
        <f t="shared" si="1140"/>
        <v>-4.2136469807136105E-4</v>
      </c>
      <c r="G4566" s="77">
        <f t="shared" si="1141"/>
        <v>-2.4094298112231627E-7</v>
      </c>
      <c r="H4566" s="69">
        <f t="shared" si="1146"/>
        <v>3.5656833996358325E-4</v>
      </c>
      <c r="I4566" s="66">
        <f t="shared" si="1146"/>
        <v>-8.3182686448951362</v>
      </c>
      <c r="J4566" s="73">
        <f t="shared" si="1136"/>
        <v>8.3182686525374105</v>
      </c>
      <c r="K4566" s="66">
        <f t="shared" si="1137"/>
        <v>1.1789291953407668</v>
      </c>
      <c r="L4566" s="69">
        <f t="shared" si="1147"/>
        <v>9.9991819136573188</v>
      </c>
      <c r="M4566" s="66">
        <f t="shared" si="1147"/>
        <v>-62.291092863080948</v>
      </c>
      <c r="N4566" s="69">
        <f t="shared" si="1144"/>
        <v>7.6131043991005845</v>
      </c>
      <c r="O4566" s="69">
        <f t="shared" si="1145"/>
        <v>-4.6958655980712024E-3</v>
      </c>
    </row>
    <row r="4567" spans="4:15" x14ac:dyDescent="0.3">
      <c r="D4567" s="65">
        <f t="shared" si="1138"/>
        <v>4565</v>
      </c>
      <c r="E4567" s="66">
        <f t="shared" si="1139"/>
        <v>9.1299999999997183</v>
      </c>
      <c r="F4567" s="72">
        <f t="shared" si="1140"/>
        <v>-4.2036882611726017E-4</v>
      </c>
      <c r="G4567" s="77">
        <f t="shared" si="1141"/>
        <v>-2.3984544661459495E-7</v>
      </c>
      <c r="H4567" s="69">
        <f t="shared" si="1146"/>
        <v>3.5572561056744051E-4</v>
      </c>
      <c r="I4567" s="66">
        <f t="shared" si="1146"/>
        <v>-8.3182686453770227</v>
      </c>
      <c r="J4567" s="73">
        <f t="shared" si="1136"/>
        <v>8.3182686529832157</v>
      </c>
      <c r="K4567" s="66">
        <f t="shared" si="1137"/>
        <v>1.1789291954038128</v>
      </c>
      <c r="L4567" s="69">
        <f t="shared" si="1147"/>
        <v>9.9991826267939992</v>
      </c>
      <c r="M4567" s="66">
        <f t="shared" si="1147"/>
        <v>-62.307729400370739</v>
      </c>
      <c r="N4567" s="69">
        <f t="shared" si="1144"/>
        <v>7.6131043991005845</v>
      </c>
      <c r="O4567" s="69">
        <f t="shared" si="1145"/>
        <v>-4.6958655980712024E-3</v>
      </c>
    </row>
    <row r="4568" spans="4:15" x14ac:dyDescent="0.3">
      <c r="D4568" s="65">
        <f t="shared" si="1138"/>
        <v>4566</v>
      </c>
      <c r="E4568" s="66">
        <f t="shared" si="1139"/>
        <v>9.131999999999719</v>
      </c>
      <c r="F4568" s="72">
        <f t="shared" si="1140"/>
        <v>-4.1937530785080267E-4</v>
      </c>
      <c r="G4568" s="77">
        <f t="shared" si="1141"/>
        <v>-2.387529018932355E-7</v>
      </c>
      <c r="H4568" s="69">
        <f t="shared" si="1146"/>
        <v>3.5488487291520596E-4</v>
      </c>
      <c r="I4568" s="66">
        <f t="shared" si="1146"/>
        <v>-8.3182686458567137</v>
      </c>
      <c r="J4568" s="73">
        <f t="shared" si="1136"/>
        <v>8.3182686534269958</v>
      </c>
      <c r="K4568" s="66">
        <f t="shared" si="1137"/>
        <v>1.1789291954665724</v>
      </c>
      <c r="L4568" s="69">
        <f t="shared" si="1147"/>
        <v>9.9991833382452207</v>
      </c>
      <c r="M4568" s="66">
        <f t="shared" si="1147"/>
        <v>-62.32436593766149</v>
      </c>
      <c r="N4568" s="69">
        <f t="shared" si="1144"/>
        <v>7.6131043991005845</v>
      </c>
      <c r="O4568" s="69">
        <f t="shared" si="1145"/>
        <v>-4.6958655980712024E-3</v>
      </c>
    </row>
    <row r="4569" spans="4:15" x14ac:dyDescent="0.3">
      <c r="D4569" s="65">
        <f t="shared" si="1138"/>
        <v>4567</v>
      </c>
      <c r="E4569" s="66">
        <f t="shared" si="1139"/>
        <v>9.1339999999997197</v>
      </c>
      <c r="F4569" s="72">
        <f t="shared" si="1140"/>
        <v>-4.1838413770918054E-4</v>
      </c>
      <c r="G4569" s="77">
        <f t="shared" si="1141"/>
        <v>-2.3766532919466954E-7</v>
      </c>
      <c r="H4569" s="69">
        <f t="shared" si="1146"/>
        <v>3.5404612229950435E-4</v>
      </c>
      <c r="I4569" s="66">
        <f t="shared" si="1146"/>
        <v>-8.3182686463342197</v>
      </c>
      <c r="J4569" s="73">
        <f t="shared" si="1136"/>
        <v>8.3182686538687598</v>
      </c>
      <c r="K4569" s="66">
        <f t="shared" si="1137"/>
        <v>1.1789291955290468</v>
      </c>
      <c r="L4569" s="69">
        <f t="shared" si="1147"/>
        <v>9.9991840480149659</v>
      </c>
      <c r="M4569" s="66">
        <f t="shared" si="1147"/>
        <v>-62.3410024749532</v>
      </c>
      <c r="N4569" s="69">
        <f t="shared" si="1144"/>
        <v>7.6131043991005845</v>
      </c>
      <c r="O4569" s="69">
        <f t="shared" si="1145"/>
        <v>-4.6958655980712024E-3</v>
      </c>
    </row>
    <row r="4570" spans="4:15" x14ac:dyDescent="0.3">
      <c r="D4570" s="65">
        <f t="shared" si="1138"/>
        <v>4568</v>
      </c>
      <c r="E4570" s="66">
        <f t="shared" si="1139"/>
        <v>9.1359999999997203</v>
      </c>
      <c r="F4570" s="72">
        <f t="shared" si="1140"/>
        <v>-4.173953101427332E-4</v>
      </c>
      <c r="G4570" s="77">
        <f t="shared" si="1141"/>
        <v>-2.365827036499013E-7</v>
      </c>
      <c r="H4570" s="69">
        <f t="shared" si="1146"/>
        <v>3.5320935402408598E-4</v>
      </c>
      <c r="I4570" s="66">
        <f t="shared" si="1146"/>
        <v>-8.3182686468095497</v>
      </c>
      <c r="J4570" s="73">
        <f t="shared" si="1136"/>
        <v>8.3182686543085183</v>
      </c>
      <c r="K4570" s="66">
        <f t="shared" si="1137"/>
        <v>1.1789291955912378</v>
      </c>
      <c r="L4570" s="69">
        <f t="shared" si="1147"/>
        <v>9.9991847561072102</v>
      </c>
      <c r="M4570" s="66">
        <f t="shared" si="1147"/>
        <v>-62.357639012245869</v>
      </c>
      <c r="N4570" s="69">
        <f t="shared" si="1144"/>
        <v>7.6131043991005845</v>
      </c>
      <c r="O4570" s="69">
        <f t="shared" si="1145"/>
        <v>-4.6958655980712024E-3</v>
      </c>
    </row>
    <row r="4571" spans="4:15" x14ac:dyDescent="0.3">
      <c r="D4571" s="65">
        <f t="shared" si="1138"/>
        <v>4569</v>
      </c>
      <c r="E4571" s="66">
        <f t="shared" si="1139"/>
        <v>9.137999999999721</v>
      </c>
      <c r="F4571" s="72">
        <f t="shared" si="1140"/>
        <v>-4.1640881961491641E-4</v>
      </c>
      <c r="G4571" s="77">
        <f t="shared" si="1141"/>
        <v>-2.3550500394264873E-7</v>
      </c>
      <c r="H4571" s="69">
        <f t="shared" si="1146"/>
        <v>3.5237456340380053E-4</v>
      </c>
      <c r="I4571" s="66">
        <f t="shared" si="1146"/>
        <v>-8.3182686472827143</v>
      </c>
      <c r="J4571" s="73">
        <f t="shared" si="1136"/>
        <v>8.3182686547462765</v>
      </c>
      <c r="K4571" s="66">
        <f t="shared" si="1137"/>
        <v>1.1789291956531458</v>
      </c>
      <c r="L4571" s="69">
        <f t="shared" si="1147"/>
        <v>9.9991854625259187</v>
      </c>
      <c r="M4571" s="66">
        <f t="shared" si="1147"/>
        <v>-62.37427554953949</v>
      </c>
      <c r="N4571" s="69">
        <f t="shared" si="1144"/>
        <v>7.6131043991005845</v>
      </c>
      <c r="O4571" s="69">
        <f t="shared" si="1145"/>
        <v>-4.6958655980712024E-3</v>
      </c>
    </row>
    <row r="4572" spans="4:15" x14ac:dyDescent="0.3">
      <c r="D4572" s="65">
        <f t="shared" si="1138"/>
        <v>4570</v>
      </c>
      <c r="E4572" s="66">
        <f t="shared" si="1139"/>
        <v>9.1399999999997217</v>
      </c>
      <c r="F4572" s="72">
        <f t="shared" si="1140"/>
        <v>-4.1542466060227098E-4</v>
      </c>
      <c r="G4572" s="77">
        <f t="shared" si="1141"/>
        <v>-2.3443220698027289E-7</v>
      </c>
      <c r="H4572" s="69">
        <f t="shared" si="1146"/>
        <v>3.5154174576457068E-4</v>
      </c>
      <c r="I4572" s="66">
        <f t="shared" si="1146"/>
        <v>-8.3182686477537242</v>
      </c>
      <c r="J4572" s="73">
        <f t="shared" si="1136"/>
        <v>8.3182686551820488</v>
      </c>
      <c r="K4572" s="66">
        <f t="shared" si="1137"/>
        <v>1.1789291957147729</v>
      </c>
      <c r="L4572" s="69">
        <f t="shared" si="1147"/>
        <v>9.9991861672750453</v>
      </c>
      <c r="M4572" s="66">
        <f t="shared" si="1147"/>
        <v>-62.390912086834057</v>
      </c>
      <c r="N4572" s="69">
        <f t="shared" si="1144"/>
        <v>7.6131043991005845</v>
      </c>
      <c r="O4572" s="69">
        <f t="shared" si="1145"/>
        <v>-4.6958655980712024E-3</v>
      </c>
    </row>
    <row r="4573" spans="4:15" x14ac:dyDescent="0.3">
      <c r="D4573" s="65">
        <f t="shared" si="1138"/>
        <v>4571</v>
      </c>
      <c r="E4573" s="66">
        <f t="shared" si="1139"/>
        <v>9.1419999999997223</v>
      </c>
      <c r="F4573" s="72">
        <f t="shared" si="1140"/>
        <v>-4.1444282759439249E-4</v>
      </c>
      <c r="G4573" s="77">
        <f t="shared" si="1141"/>
        <v>-2.3336428967013489E-7</v>
      </c>
      <c r="H4573" s="69">
        <f t="shared" si="1146"/>
        <v>3.5071089644336616E-4</v>
      </c>
      <c r="I4573" s="66">
        <f t="shared" si="1146"/>
        <v>-8.3182686482225883</v>
      </c>
      <c r="J4573" s="73">
        <f t="shared" si="1136"/>
        <v>8.3182686556158405</v>
      </c>
      <c r="K4573" s="66">
        <f t="shared" si="1137"/>
        <v>1.1789291957761201</v>
      </c>
      <c r="L4573" s="69">
        <f t="shared" si="1147"/>
        <v>9.9991868703585371</v>
      </c>
      <c r="M4573" s="66">
        <f t="shared" si="1147"/>
        <v>-62.407548624129561</v>
      </c>
      <c r="N4573" s="69">
        <f t="shared" si="1144"/>
        <v>7.6131043991005845</v>
      </c>
      <c r="O4573" s="69">
        <f t="shared" si="1145"/>
        <v>-4.6958655980712024E-3</v>
      </c>
    </row>
    <row r="4574" spans="4:15" x14ac:dyDescent="0.3">
      <c r="D4574" s="65">
        <f t="shared" si="1138"/>
        <v>4572</v>
      </c>
      <c r="E4574" s="66">
        <f t="shared" si="1139"/>
        <v>9.143999999999723</v>
      </c>
      <c r="F4574" s="72">
        <f t="shared" si="1140"/>
        <v>-4.1346331509389979E-4</v>
      </c>
      <c r="G4574" s="77">
        <f t="shared" si="1141"/>
        <v>-2.3230122891959581E-7</v>
      </c>
      <c r="H4574" s="69">
        <f t="shared" si="1146"/>
        <v>3.4988201078817735E-4</v>
      </c>
      <c r="I4574" s="66">
        <f t="shared" si="1146"/>
        <v>-8.3182686486893171</v>
      </c>
      <c r="J4574" s="73">
        <f t="shared" si="1136"/>
        <v>8.318268656047664</v>
      </c>
      <c r="K4574" s="66">
        <f t="shared" si="1137"/>
        <v>1.1789291958371888</v>
      </c>
      <c r="L4574" s="69">
        <f t="shared" si="1147"/>
        <v>9.9991875717803307</v>
      </c>
      <c r="M4574" s="66">
        <f t="shared" si="1147"/>
        <v>-62.424185161426003</v>
      </c>
      <c r="N4574" s="69">
        <f t="shared" si="1144"/>
        <v>7.6131043991005845</v>
      </c>
      <c r="O4574" s="69">
        <f t="shared" si="1145"/>
        <v>-4.6958655980712024E-3</v>
      </c>
    </row>
    <row r="4575" spans="4:15" x14ac:dyDescent="0.3">
      <c r="D4575" s="65">
        <f t="shared" si="1138"/>
        <v>4573</v>
      </c>
      <c r="E4575" s="66">
        <f t="shared" si="1139"/>
        <v>9.1459999999997237</v>
      </c>
      <c r="F4575" s="72">
        <f t="shared" si="1140"/>
        <v>-4.1248611761640457E-4</v>
      </c>
      <c r="G4575" s="77">
        <f t="shared" si="1141"/>
        <v>-2.3124300341237358E-7</v>
      </c>
      <c r="H4575" s="69">
        <f t="shared" si="1146"/>
        <v>3.4905508415798958E-4</v>
      </c>
      <c r="I4575" s="66">
        <f t="shared" si="1146"/>
        <v>-8.3182686491539197</v>
      </c>
      <c r="J4575" s="73">
        <f t="shared" si="1136"/>
        <v>8.3182686564775263</v>
      </c>
      <c r="K4575" s="66">
        <f t="shared" si="1137"/>
        <v>1.1789291958979802</v>
      </c>
      <c r="L4575" s="69">
        <f t="shared" si="1147"/>
        <v>9.9991882715443516</v>
      </c>
      <c r="M4575" s="66">
        <f t="shared" si="1147"/>
        <v>-62.440821698723383</v>
      </c>
      <c r="N4575" s="69">
        <f t="shared" si="1144"/>
        <v>7.6131043991005845</v>
      </c>
      <c r="O4575" s="69">
        <f t="shared" si="1145"/>
        <v>-4.6958655980712024E-3</v>
      </c>
    </row>
    <row r="4576" spans="4:15" x14ac:dyDescent="0.3">
      <c r="D4576" s="65">
        <f t="shared" si="1138"/>
        <v>4574</v>
      </c>
      <c r="E4576" s="66">
        <f t="shared" si="1139"/>
        <v>9.1479999999997244</v>
      </c>
      <c r="F4576" s="72">
        <f t="shared" si="1140"/>
        <v>-4.1151122969048043E-4</v>
      </c>
      <c r="G4576" s="77">
        <f t="shared" si="1141"/>
        <v>-2.3018959183218612E-7</v>
      </c>
      <c r="H4576" s="69">
        <f t="shared" si="1146"/>
        <v>3.4823011192275675E-4</v>
      </c>
      <c r="I4576" s="66">
        <f t="shared" si="1146"/>
        <v>-8.3182686496164049</v>
      </c>
      <c r="J4576" s="73">
        <f t="shared" si="1136"/>
        <v>8.3182686569054347</v>
      </c>
      <c r="K4576" s="66">
        <f t="shared" si="1137"/>
        <v>1.1789291959584951</v>
      </c>
      <c r="L4576" s="69">
        <f t="shared" si="1147"/>
        <v>9.9991889696545204</v>
      </c>
      <c r="M4576" s="66">
        <f t="shared" si="1147"/>
        <v>-62.457458236021694</v>
      </c>
      <c r="N4576" s="69">
        <f t="shared" si="1144"/>
        <v>7.6131043991005845</v>
      </c>
      <c r="O4576" s="69">
        <f t="shared" si="1145"/>
        <v>-4.6958655980712024E-3</v>
      </c>
    </row>
    <row r="4577" spans="4:15" x14ac:dyDescent="0.3">
      <c r="D4577" s="65">
        <f t="shared" si="1138"/>
        <v>4575</v>
      </c>
      <c r="E4577" s="66">
        <f t="shared" si="1139"/>
        <v>9.149999999999725</v>
      </c>
      <c r="F4577" s="72">
        <f t="shared" si="1140"/>
        <v>-4.1053864585763235E-4</v>
      </c>
      <c r="G4577" s="77">
        <f t="shared" si="1141"/>
        <v>-2.2914097463910821E-7</v>
      </c>
      <c r="H4577" s="69">
        <f t="shared" si="1146"/>
        <v>3.4740708946337577E-4</v>
      </c>
      <c r="I4577" s="66">
        <f t="shared" si="1146"/>
        <v>-8.3182686500767833</v>
      </c>
      <c r="J4577" s="73">
        <f t="shared" si="1136"/>
        <v>8.3182686573313998</v>
      </c>
      <c r="K4577" s="66">
        <f t="shared" si="1137"/>
        <v>1.1789291960187354</v>
      </c>
      <c r="L4577" s="69">
        <f t="shared" si="1147"/>
        <v>9.999189666114745</v>
      </c>
      <c r="M4577" s="66">
        <f t="shared" si="1147"/>
        <v>-62.474094773320928</v>
      </c>
      <c r="N4577" s="69">
        <f t="shared" si="1144"/>
        <v>7.6131043991005845</v>
      </c>
      <c r="O4577" s="69">
        <f t="shared" si="1145"/>
        <v>-4.6958655980712024E-3</v>
      </c>
    </row>
    <row r="4578" spans="4:15" x14ac:dyDescent="0.3">
      <c r="D4578" s="65">
        <f t="shared" si="1138"/>
        <v>4576</v>
      </c>
      <c r="E4578" s="66">
        <f t="shared" si="1139"/>
        <v>9.1519999999997257</v>
      </c>
      <c r="F4578" s="72">
        <f t="shared" si="1140"/>
        <v>-4.0956836067226649E-4</v>
      </c>
      <c r="G4578" s="77">
        <f t="shared" si="1141"/>
        <v>-2.2809712696414408E-7</v>
      </c>
      <c r="H4578" s="69">
        <f t="shared" si="1146"/>
        <v>3.4658601217166051E-4</v>
      </c>
      <c r="I4578" s="66">
        <f t="shared" si="1146"/>
        <v>-8.3182686505350656</v>
      </c>
      <c r="J4578" s="73">
        <f t="shared" si="1136"/>
        <v>8.3182686577554303</v>
      </c>
      <c r="K4578" s="66">
        <f t="shared" si="1137"/>
        <v>1.1789291960787021</v>
      </c>
      <c r="L4578" s="69">
        <f t="shared" si="1147"/>
        <v>9.9991903609289245</v>
      </c>
      <c r="M4578" s="66">
        <f t="shared" si="1147"/>
        <v>-62.490731310621079</v>
      </c>
      <c r="N4578" s="69">
        <f t="shared" si="1144"/>
        <v>7.6131043991005845</v>
      </c>
      <c r="O4578" s="69">
        <f t="shared" si="1145"/>
        <v>-4.6958655980712024E-3</v>
      </c>
    </row>
    <row r="4579" spans="4:15" x14ac:dyDescent="0.3">
      <c r="D4579" s="65">
        <f t="shared" si="1138"/>
        <v>4577</v>
      </c>
      <c r="E4579" s="66">
        <f t="shared" si="1139"/>
        <v>9.1539999999997264</v>
      </c>
      <c r="F4579" s="72">
        <f t="shared" si="1140"/>
        <v>-4.0860036870165895E-4</v>
      </c>
      <c r="G4579" s="77">
        <f t="shared" si="1141"/>
        <v>-2.2705802393829799E-7</v>
      </c>
      <c r="H4579" s="69">
        <f t="shared" si="1146"/>
        <v>3.4576687545031598E-4</v>
      </c>
      <c r="I4579" s="66">
        <f t="shared" si="1146"/>
        <v>-8.3182686509912607</v>
      </c>
      <c r="J4579" s="73">
        <f t="shared" si="1136"/>
        <v>8.3182686581775354</v>
      </c>
      <c r="K4579" s="66">
        <f t="shared" si="1137"/>
        <v>1.1789291961383963</v>
      </c>
      <c r="L4579" s="69">
        <f t="shared" si="1147"/>
        <v>9.9991910541009492</v>
      </c>
      <c r="M4579" s="66">
        <f t="shared" si="1147"/>
        <v>-62.507367847922147</v>
      </c>
      <c r="N4579" s="69">
        <f t="shared" si="1144"/>
        <v>7.6131043991005845</v>
      </c>
      <c r="O4579" s="69">
        <f t="shared" si="1145"/>
        <v>-4.6958655980712024E-3</v>
      </c>
    </row>
    <row r="4580" spans="4:15" x14ac:dyDescent="0.3">
      <c r="D4580" s="65">
        <f t="shared" si="1138"/>
        <v>4578</v>
      </c>
      <c r="E4580" s="66">
        <f t="shared" si="1139"/>
        <v>9.155999999999727</v>
      </c>
      <c r="F4580" s="72">
        <f t="shared" si="1140"/>
        <v>-4.0763466452592602E-4</v>
      </c>
      <c r="G4580" s="77">
        <f t="shared" si="1141"/>
        <v>-2.2602364957435839E-7</v>
      </c>
      <c r="H4580" s="69">
        <f t="shared" ref="H4580:I4595" si="1148">H4579+$B$4*F4579</f>
        <v>3.4494967471291265E-4</v>
      </c>
      <c r="I4580" s="66">
        <f t="shared" si="1148"/>
        <v>-8.3182686514453774</v>
      </c>
      <c r="J4580" s="73">
        <f t="shared" si="1136"/>
        <v>8.3182686585977237</v>
      </c>
      <c r="K4580" s="66">
        <f t="shared" si="1137"/>
        <v>1.1789291961978197</v>
      </c>
      <c r="L4580" s="69">
        <f t="shared" ref="L4580:M4595" si="1149">L4579+$B$4*H4579</f>
        <v>9.9991917456347004</v>
      </c>
      <c r="M4580" s="66">
        <f t="shared" si="1149"/>
        <v>-62.524004385224131</v>
      </c>
      <c r="N4580" s="69">
        <f t="shared" si="1144"/>
        <v>7.6131043991005845</v>
      </c>
      <c r="O4580" s="69">
        <f t="shared" si="1145"/>
        <v>-4.6958655980712024E-3</v>
      </c>
    </row>
    <row r="4581" spans="4:15" x14ac:dyDescent="0.3">
      <c r="D4581" s="65">
        <f t="shared" si="1138"/>
        <v>4579</v>
      </c>
      <c r="E4581" s="66">
        <f t="shared" si="1139"/>
        <v>9.1579999999997277</v>
      </c>
      <c r="F4581" s="72">
        <f t="shared" si="1140"/>
        <v>-4.0667124273799349E-4</v>
      </c>
      <c r="G4581" s="77">
        <f t="shared" si="1141"/>
        <v>-2.2499397900332951E-7</v>
      </c>
      <c r="H4581" s="69">
        <f t="shared" si="1148"/>
        <v>3.4413440538386082E-4</v>
      </c>
      <c r="I4581" s="66">
        <f t="shared" si="1148"/>
        <v>-8.3182686518974247</v>
      </c>
      <c r="J4581" s="73">
        <f t="shared" si="1136"/>
        <v>8.3182686590160024</v>
      </c>
      <c r="K4581" s="66">
        <f t="shared" si="1137"/>
        <v>1.1789291962569728</v>
      </c>
      <c r="L4581" s="69">
        <f t="shared" si="1149"/>
        <v>9.9991924355340505</v>
      </c>
      <c r="M4581" s="66">
        <f t="shared" si="1149"/>
        <v>-62.540640922527025</v>
      </c>
      <c r="N4581" s="69">
        <f t="shared" si="1144"/>
        <v>7.6131043991005845</v>
      </c>
      <c r="O4581" s="69">
        <f t="shared" si="1145"/>
        <v>-4.6958655980712024E-3</v>
      </c>
    </row>
    <row r="4582" spans="4:15" x14ac:dyDescent="0.3">
      <c r="D4582" s="65">
        <f t="shared" si="1138"/>
        <v>4580</v>
      </c>
      <c r="E4582" s="66">
        <f t="shared" si="1139"/>
        <v>9.1599999999997284</v>
      </c>
      <c r="F4582" s="72">
        <f t="shared" si="1140"/>
        <v>-4.0571009794356628E-4</v>
      </c>
      <c r="G4582" s="77">
        <f t="shared" si="1141"/>
        <v>-2.2396899623799982E-7</v>
      </c>
      <c r="H4582" s="69">
        <f t="shared" si="1148"/>
        <v>3.4332106289838485E-4</v>
      </c>
      <c r="I4582" s="66">
        <f t="shared" si="1148"/>
        <v>-8.3182686523474132</v>
      </c>
      <c r="J4582" s="73">
        <f t="shared" si="1136"/>
        <v>8.3182686594323823</v>
      </c>
      <c r="K4582" s="66">
        <f t="shared" si="1137"/>
        <v>1.1789291963158575</v>
      </c>
      <c r="L4582" s="69">
        <f t="shared" si="1149"/>
        <v>9.9991931238028613</v>
      </c>
      <c r="M4582" s="66">
        <f t="shared" si="1149"/>
        <v>-62.557277459830821</v>
      </c>
      <c r="N4582" s="69">
        <f t="shared" si="1144"/>
        <v>7.6131043991005845</v>
      </c>
      <c r="O4582" s="69">
        <f t="shared" si="1145"/>
        <v>-4.6958655980712024E-3</v>
      </c>
    </row>
    <row r="4583" spans="4:15" x14ac:dyDescent="0.3">
      <c r="D4583" s="65">
        <f t="shared" si="1138"/>
        <v>4581</v>
      </c>
      <c r="E4583" s="66">
        <f t="shared" si="1139"/>
        <v>9.161999999999729</v>
      </c>
      <c r="F4583" s="72">
        <f t="shared" si="1140"/>
        <v>-4.047512247610988E-4</v>
      </c>
      <c r="G4583" s="77">
        <f t="shared" si="1141"/>
        <v>-2.2294867285665987E-7</v>
      </c>
      <c r="H4583" s="69">
        <f t="shared" si="1148"/>
        <v>3.4250964270249773E-4</v>
      </c>
      <c r="I4583" s="66">
        <f t="shared" si="1148"/>
        <v>-8.3182686527953518</v>
      </c>
      <c r="J4583" s="73">
        <f t="shared" si="1136"/>
        <v>8.3182686598468702</v>
      </c>
      <c r="K4583" s="66">
        <f t="shared" si="1137"/>
        <v>1.1789291963744746</v>
      </c>
      <c r="L4583" s="69">
        <f t="shared" si="1149"/>
        <v>9.9991938104449876</v>
      </c>
      <c r="M4583" s="66">
        <f t="shared" si="1149"/>
        <v>-62.573913997135513</v>
      </c>
      <c r="N4583" s="69">
        <f t="shared" si="1144"/>
        <v>7.6131043991005845</v>
      </c>
      <c r="O4583" s="69">
        <f t="shared" si="1145"/>
        <v>-4.6958655980712024E-3</v>
      </c>
    </row>
    <row r="4584" spans="4:15" x14ac:dyDescent="0.3">
      <c r="D4584" s="65">
        <f t="shared" si="1138"/>
        <v>4582</v>
      </c>
      <c r="E4584" s="66">
        <f t="shared" si="1139"/>
        <v>9.1639999999997297</v>
      </c>
      <c r="F4584" s="72">
        <f t="shared" si="1140"/>
        <v>-4.0379461782176409E-4</v>
      </c>
      <c r="G4584" s="77">
        <f t="shared" si="1141"/>
        <v>-2.2193299287209811E-7</v>
      </c>
      <c r="H4584" s="69">
        <f t="shared" si="1148"/>
        <v>3.4170014025297553E-4</v>
      </c>
      <c r="I4584" s="66">
        <f t="shared" si="1148"/>
        <v>-8.3182686532412493</v>
      </c>
      <c r="J4584" s="73">
        <f t="shared" si="1136"/>
        <v>8.3182686602594753</v>
      </c>
      <c r="K4584" s="66">
        <f t="shared" si="1137"/>
        <v>1.1789291964328255</v>
      </c>
      <c r="L4584" s="69">
        <f t="shared" si="1149"/>
        <v>9.9991944954642733</v>
      </c>
      <c r="M4584" s="66">
        <f t="shared" si="1149"/>
        <v>-62.590550534441107</v>
      </c>
      <c r="N4584" s="69">
        <f t="shared" si="1144"/>
        <v>7.6131043991005845</v>
      </c>
      <c r="O4584" s="69">
        <f t="shared" si="1145"/>
        <v>-4.6958655980712024E-3</v>
      </c>
    </row>
    <row r="4585" spans="4:15" x14ac:dyDescent="0.3">
      <c r="D4585" s="65">
        <f t="shared" si="1138"/>
        <v>4583</v>
      </c>
      <c r="E4585" s="66">
        <f t="shared" si="1139"/>
        <v>9.1659999999997304</v>
      </c>
      <c r="F4585" s="72">
        <f t="shared" si="1140"/>
        <v>-4.028402717694242E-4</v>
      </c>
      <c r="G4585" s="77">
        <f t="shared" si="1141"/>
        <v>-2.209219314153188E-7</v>
      </c>
      <c r="H4585" s="69">
        <f t="shared" si="1148"/>
        <v>3.40892551017332E-4</v>
      </c>
      <c r="I4585" s="66">
        <f t="shared" si="1148"/>
        <v>-8.3182686536851147</v>
      </c>
      <c r="J4585" s="73">
        <f t="shared" si="1136"/>
        <v>8.3182686606702063</v>
      </c>
      <c r="K4585" s="66">
        <f t="shared" si="1137"/>
        <v>1.1789291964909112</v>
      </c>
      <c r="L4585" s="69">
        <f t="shared" si="1149"/>
        <v>9.9991951788645537</v>
      </c>
      <c r="M4585" s="66">
        <f t="shared" si="1149"/>
        <v>-62.607187071747589</v>
      </c>
      <c r="N4585" s="69">
        <f t="shared" si="1144"/>
        <v>7.6131043991005845</v>
      </c>
      <c r="O4585" s="69">
        <f t="shared" si="1145"/>
        <v>-4.6958655980712024E-3</v>
      </c>
    </row>
    <row r="4586" spans="4:15" x14ac:dyDescent="0.3">
      <c r="D4586" s="65">
        <f t="shared" si="1138"/>
        <v>4584</v>
      </c>
      <c r="E4586" s="66">
        <f t="shared" si="1139"/>
        <v>9.167999999999731</v>
      </c>
      <c r="F4586" s="72">
        <f t="shared" si="1140"/>
        <v>-4.0188818126060016E-4</v>
      </c>
      <c r="G4586" s="77">
        <f t="shared" si="1141"/>
        <v>-2.1991547249911036E-7</v>
      </c>
      <c r="H4586" s="69">
        <f t="shared" si="1148"/>
        <v>3.4008687047379317E-4</v>
      </c>
      <c r="I4586" s="66">
        <f t="shared" si="1148"/>
        <v>-8.3182686541269586</v>
      </c>
      <c r="J4586" s="73">
        <f t="shared" si="1136"/>
        <v>8.3182686610790721</v>
      </c>
      <c r="K4586" s="66">
        <f t="shared" si="1137"/>
        <v>1.1789291965487332</v>
      </c>
      <c r="L4586" s="69">
        <f t="shared" si="1149"/>
        <v>9.9991958606496549</v>
      </c>
      <c r="M4586" s="66">
        <f t="shared" si="1149"/>
        <v>-62.623823609054959</v>
      </c>
      <c r="N4586" s="69">
        <f t="shared" si="1144"/>
        <v>7.6131043991005845</v>
      </c>
      <c r="O4586" s="69">
        <f t="shared" si="1145"/>
        <v>-4.6958655980712024E-3</v>
      </c>
    </row>
    <row r="4587" spans="4:15" x14ac:dyDescent="0.3">
      <c r="D4587" s="65">
        <f t="shared" si="1138"/>
        <v>4585</v>
      </c>
      <c r="E4587" s="66">
        <f t="shared" si="1139"/>
        <v>9.1699999999997317</v>
      </c>
      <c r="F4587" s="72">
        <f t="shared" si="1140"/>
        <v>-4.0093834096444205E-4</v>
      </c>
      <c r="G4587" s="77">
        <f t="shared" si="1141"/>
        <v>-2.1891359125447707E-7</v>
      </c>
      <c r="H4587" s="69">
        <f t="shared" si="1148"/>
        <v>3.3928309411127195E-4</v>
      </c>
      <c r="I4587" s="66">
        <f t="shared" si="1148"/>
        <v>-8.3182686545667899</v>
      </c>
      <c r="J4587" s="73">
        <f t="shared" si="1136"/>
        <v>8.3182686614860799</v>
      </c>
      <c r="K4587" s="66">
        <f t="shared" si="1137"/>
        <v>1.1789291966062925</v>
      </c>
      <c r="L4587" s="69">
        <f t="shared" si="1149"/>
        <v>9.9991965408233963</v>
      </c>
      <c r="M4587" s="66">
        <f t="shared" si="1149"/>
        <v>-62.64046014636321</v>
      </c>
      <c r="N4587" s="69">
        <f t="shared" si="1144"/>
        <v>7.6131043991005845</v>
      </c>
      <c r="O4587" s="69">
        <f t="shared" si="1145"/>
        <v>-4.6958655980712024E-3</v>
      </c>
    </row>
    <row r="4588" spans="4:15" x14ac:dyDescent="0.3">
      <c r="D4588" s="65">
        <f t="shared" si="1138"/>
        <v>4586</v>
      </c>
      <c r="E4588" s="66">
        <f t="shared" si="1139"/>
        <v>9.1719999999997324</v>
      </c>
      <c r="F4588" s="72">
        <f t="shared" si="1140"/>
        <v>-3.9999074556269895E-4</v>
      </c>
      <c r="G4588" s="77">
        <f t="shared" si="1141"/>
        <v>-2.1791626814149367E-7</v>
      </c>
      <c r="H4588" s="69">
        <f t="shared" si="1148"/>
        <v>3.3848121742934304E-4</v>
      </c>
      <c r="I4588" s="66">
        <f t="shared" si="1148"/>
        <v>-8.3182686550046174</v>
      </c>
      <c r="J4588" s="73">
        <f t="shared" si="1136"/>
        <v>8.3182686618912385</v>
      </c>
      <c r="K4588" s="66">
        <f t="shared" si="1137"/>
        <v>1.1789291966635902</v>
      </c>
      <c r="L4588" s="69">
        <f t="shared" si="1149"/>
        <v>9.9991972193895844</v>
      </c>
      <c r="M4588" s="66">
        <f t="shared" si="1149"/>
        <v>-62.657096683672343</v>
      </c>
      <c r="N4588" s="69">
        <f t="shared" si="1144"/>
        <v>7.6131043991005845</v>
      </c>
      <c r="O4588" s="69">
        <f t="shared" si="1145"/>
        <v>-4.6958655980712024E-3</v>
      </c>
    </row>
    <row r="4589" spans="4:15" x14ac:dyDescent="0.3">
      <c r="D4589" s="65">
        <f t="shared" si="1138"/>
        <v>4587</v>
      </c>
      <c r="E4589" s="66">
        <f t="shared" si="1139"/>
        <v>9.173999999999733</v>
      </c>
      <c r="F4589" s="72">
        <f t="shared" si="1140"/>
        <v>-3.9904538974968939E-4</v>
      </c>
      <c r="G4589" s="77">
        <f t="shared" si="1141"/>
        <v>-2.1692348362023495E-7</v>
      </c>
      <c r="H4589" s="69">
        <f t="shared" si="1148"/>
        <v>3.3768123593821763E-4</v>
      </c>
      <c r="I4589" s="66">
        <f t="shared" si="1148"/>
        <v>-8.3182686554404501</v>
      </c>
      <c r="J4589" s="73">
        <f t="shared" si="1136"/>
        <v>8.3182686622945585</v>
      </c>
      <c r="K4589" s="66">
        <f t="shared" si="1137"/>
        <v>1.1789291967206279</v>
      </c>
      <c r="L4589" s="69">
        <f t="shared" si="1149"/>
        <v>9.9991978963520189</v>
      </c>
      <c r="M4589" s="66">
        <f t="shared" si="1149"/>
        <v>-62.673733220982349</v>
      </c>
      <c r="N4589" s="69">
        <f t="shared" si="1144"/>
        <v>7.6131043991005845</v>
      </c>
      <c r="O4589" s="69">
        <f t="shared" si="1145"/>
        <v>-4.6958655980712024E-3</v>
      </c>
    </row>
    <row r="4590" spans="4:15" x14ac:dyDescent="0.3">
      <c r="D4590" s="65">
        <f t="shared" si="1138"/>
        <v>4588</v>
      </c>
      <c r="E4590" s="66">
        <f t="shared" si="1139"/>
        <v>9.1759999999997337</v>
      </c>
      <c r="F4590" s="72">
        <f t="shared" si="1140"/>
        <v>-3.9810226823227174E-4</v>
      </c>
      <c r="G4590" s="77">
        <f t="shared" si="1141"/>
        <v>-2.1593521282170514E-7</v>
      </c>
      <c r="H4590" s="69">
        <f t="shared" si="1148"/>
        <v>3.3688314515871828E-4</v>
      </c>
      <c r="I4590" s="66">
        <f t="shared" si="1148"/>
        <v>-8.3182686558742969</v>
      </c>
      <c r="J4590" s="73">
        <f t="shared" si="1136"/>
        <v>8.3182686626960454</v>
      </c>
      <c r="K4590" s="66">
        <f t="shared" si="1137"/>
        <v>1.1789291967774065</v>
      </c>
      <c r="L4590" s="69">
        <f t="shared" si="1149"/>
        <v>9.9991985717144907</v>
      </c>
      <c r="M4590" s="66">
        <f t="shared" si="1149"/>
        <v>-62.69036975829323</v>
      </c>
      <c r="N4590" s="69">
        <f t="shared" si="1144"/>
        <v>7.6131043991005845</v>
      </c>
      <c r="O4590" s="69">
        <f t="shared" si="1145"/>
        <v>-4.6958655980712024E-3</v>
      </c>
    </row>
    <row r="4591" spans="4:15" x14ac:dyDescent="0.3">
      <c r="D4591" s="65">
        <f t="shared" si="1138"/>
        <v>4589</v>
      </c>
      <c r="E4591" s="66">
        <f t="shared" si="1139"/>
        <v>9.1779999999997344</v>
      </c>
      <c r="F4591" s="72">
        <f t="shared" si="1140"/>
        <v>-3.9716137572981417E-4</v>
      </c>
      <c r="G4591" s="77">
        <f t="shared" si="1141"/>
        <v>-2.1495143798233585E-7</v>
      </c>
      <c r="H4591" s="69">
        <f t="shared" si="1148"/>
        <v>3.3608694062225373E-4</v>
      </c>
      <c r="I4591" s="66">
        <f t="shared" si="1148"/>
        <v>-8.3182686563061665</v>
      </c>
      <c r="J4591" s="73">
        <f t="shared" si="1136"/>
        <v>8.3182686630957061</v>
      </c>
      <c r="K4591" s="66">
        <f t="shared" si="1137"/>
        <v>1.1789291968339266</v>
      </c>
      <c r="L4591" s="69">
        <f t="shared" si="1149"/>
        <v>9.9991992454807814</v>
      </c>
      <c r="M4591" s="66">
        <f t="shared" si="1149"/>
        <v>-62.707006295604977</v>
      </c>
      <c r="N4591" s="69">
        <f t="shared" si="1144"/>
        <v>7.6131043991005845</v>
      </c>
      <c r="O4591" s="69">
        <f t="shared" si="1145"/>
        <v>-4.6958655980712024E-3</v>
      </c>
    </row>
    <row r="4592" spans="4:15" x14ac:dyDescent="0.3">
      <c r="D4592" s="65">
        <f t="shared" si="1138"/>
        <v>4590</v>
      </c>
      <c r="E4592" s="66">
        <f t="shared" si="1139"/>
        <v>9.179999999999735</v>
      </c>
      <c r="F4592" s="72">
        <f t="shared" si="1140"/>
        <v>-3.9622270697416519E-4</v>
      </c>
      <c r="G4592" s="77">
        <f t="shared" si="1141"/>
        <v>-2.1397214489127236E-7</v>
      </c>
      <c r="H4592" s="69">
        <f t="shared" si="1148"/>
        <v>3.3529261787079408E-4</v>
      </c>
      <c r="I4592" s="66">
        <f t="shared" si="1148"/>
        <v>-8.3182686567360697</v>
      </c>
      <c r="J4592" s="73">
        <f t="shared" si="1136"/>
        <v>8.3182686634935532</v>
      </c>
      <c r="K4592" s="66">
        <f t="shared" si="1137"/>
        <v>1.1789291968901905</v>
      </c>
      <c r="L4592" s="69">
        <f t="shared" si="1149"/>
        <v>9.9991999176546624</v>
      </c>
      <c r="M4592" s="66">
        <f t="shared" si="1149"/>
        <v>-62.723642832917591</v>
      </c>
      <c r="N4592" s="69">
        <f t="shared" si="1144"/>
        <v>7.6131043991005845</v>
      </c>
      <c r="O4592" s="69">
        <f t="shared" si="1145"/>
        <v>-4.6958655980712024E-3</v>
      </c>
    </row>
    <row r="4593" spans="4:15" x14ac:dyDescent="0.3">
      <c r="D4593" s="65">
        <f t="shared" si="1138"/>
        <v>4591</v>
      </c>
      <c r="E4593" s="66">
        <f t="shared" si="1139"/>
        <v>9.1819999999997357</v>
      </c>
      <c r="F4593" s="72">
        <f t="shared" si="1140"/>
        <v>-3.9528625670962481E-4</v>
      </c>
      <c r="G4593" s="77">
        <f t="shared" si="1141"/>
        <v>-2.1299730157409158E-7</v>
      </c>
      <c r="H4593" s="69">
        <f t="shared" si="1148"/>
        <v>3.3450017245684573E-4</v>
      </c>
      <c r="I4593" s="66">
        <f t="shared" si="1148"/>
        <v>-8.3182686571640136</v>
      </c>
      <c r="J4593" s="73">
        <f t="shared" si="1136"/>
        <v>8.3182686638895937</v>
      </c>
      <c r="K4593" s="66">
        <f t="shared" si="1137"/>
        <v>1.1789291969461986</v>
      </c>
      <c r="L4593" s="69">
        <f t="shared" si="1149"/>
        <v>9.9992005882398978</v>
      </c>
      <c r="M4593" s="66">
        <f t="shared" si="1149"/>
        <v>-62.740279370231065</v>
      </c>
      <c r="N4593" s="69">
        <f t="shared" si="1144"/>
        <v>7.6131043991005845</v>
      </c>
      <c r="O4593" s="69">
        <f t="shared" si="1145"/>
        <v>-4.6958655980712024E-3</v>
      </c>
    </row>
    <row r="4594" spans="4:15" x14ac:dyDescent="0.3">
      <c r="D4594" s="65">
        <f t="shared" si="1138"/>
        <v>4592</v>
      </c>
      <c r="E4594" s="66">
        <f t="shared" si="1139"/>
        <v>9.1839999999997364</v>
      </c>
      <c r="F4594" s="72">
        <f t="shared" si="1140"/>
        <v>-3.9435201969291407E-4</v>
      </c>
      <c r="G4594" s="77">
        <f t="shared" si="1141"/>
        <v>-2.1202689559629562E-7</v>
      </c>
      <c r="H4594" s="69">
        <f t="shared" si="1148"/>
        <v>3.3370959994342649E-4</v>
      </c>
      <c r="I4594" s="66">
        <f t="shared" si="1148"/>
        <v>-8.3182686575900089</v>
      </c>
      <c r="J4594" s="73">
        <f t="shared" si="1136"/>
        <v>8.3182686642838366</v>
      </c>
      <c r="K4594" s="66">
        <f t="shared" si="1137"/>
        <v>1.1789291970019526</v>
      </c>
      <c r="L4594" s="69">
        <f t="shared" si="1149"/>
        <v>9.9992012572402427</v>
      </c>
      <c r="M4594" s="66">
        <f t="shared" si="1149"/>
        <v>-62.756915907545391</v>
      </c>
      <c r="N4594" s="69">
        <f t="shared" si="1144"/>
        <v>7.6131043991005845</v>
      </c>
      <c r="O4594" s="69">
        <f t="shared" si="1145"/>
        <v>-4.6958655980712024E-3</v>
      </c>
    </row>
    <row r="4595" spans="4:15" x14ac:dyDescent="0.3">
      <c r="D4595" s="65">
        <f t="shared" si="1138"/>
        <v>4593</v>
      </c>
      <c r="E4595" s="66">
        <f t="shared" si="1139"/>
        <v>9.185999999999737</v>
      </c>
      <c r="F4595" s="72">
        <f t="shared" si="1140"/>
        <v>-3.9341999069314665E-4</v>
      </c>
      <c r="G4595" s="77">
        <f t="shared" si="1141"/>
        <v>-2.1106090031253188E-7</v>
      </c>
      <c r="H4595" s="69">
        <f t="shared" si="1148"/>
        <v>3.3292089590404068E-4</v>
      </c>
      <c r="I4595" s="66">
        <f t="shared" si="1148"/>
        <v>-8.3182686580140626</v>
      </c>
      <c r="J4595" s="73">
        <f t="shared" si="1136"/>
        <v>8.3182686646762853</v>
      </c>
      <c r="K4595" s="66">
        <f t="shared" si="1137"/>
        <v>1.1789291970574531</v>
      </c>
      <c r="L4595" s="69">
        <f t="shared" si="1149"/>
        <v>9.9992019246594417</v>
      </c>
      <c r="M4595" s="66">
        <f t="shared" si="1149"/>
        <v>-62.77355244486057</v>
      </c>
      <c r="N4595" s="69">
        <f t="shared" si="1144"/>
        <v>7.6131043991005845</v>
      </c>
      <c r="O4595" s="69">
        <f t="shared" si="1145"/>
        <v>-4.6958655980712024E-3</v>
      </c>
    </row>
    <row r="4596" spans="4:15" x14ac:dyDescent="0.3">
      <c r="D4596" s="65">
        <f t="shared" si="1138"/>
        <v>4594</v>
      </c>
      <c r="E4596" s="66">
        <f t="shared" si="1139"/>
        <v>9.1879999999997377</v>
      </c>
      <c r="F4596" s="72">
        <f t="shared" si="1140"/>
        <v>-3.924901644917986E-4</v>
      </c>
      <c r="G4596" s="77">
        <f t="shared" si="1141"/>
        <v>-2.1009930151194567E-7</v>
      </c>
      <c r="H4596" s="69">
        <f t="shared" ref="H4596:I4611" si="1150">H4595+$B$4*F4595</f>
        <v>3.3213405592265441E-4</v>
      </c>
      <c r="I4596" s="66">
        <f t="shared" si="1150"/>
        <v>-8.3182686584361836</v>
      </c>
      <c r="J4596" s="73">
        <f t="shared" si="1136"/>
        <v>8.3182686650669524</v>
      </c>
      <c r="K4596" s="66">
        <f t="shared" si="1137"/>
        <v>1.1789291971127014</v>
      </c>
      <c r="L4596" s="69">
        <f t="shared" ref="L4596:M4611" si="1151">L4595+$B$4*H4595</f>
        <v>9.9992025905012341</v>
      </c>
      <c r="M4596" s="66">
        <f t="shared" si="1151"/>
        <v>-62.790188982176595</v>
      </c>
      <c r="N4596" s="69">
        <f t="shared" si="1144"/>
        <v>7.6131043991005845</v>
      </c>
      <c r="O4596" s="69">
        <f t="shared" si="1145"/>
        <v>-4.6958655980712024E-3</v>
      </c>
    </row>
    <row r="4597" spans="4:15" x14ac:dyDescent="0.3">
      <c r="D4597" s="65">
        <f t="shared" si="1138"/>
        <v>4595</v>
      </c>
      <c r="E4597" s="66">
        <f t="shared" si="1139"/>
        <v>9.1899999999997384</v>
      </c>
      <c r="F4597" s="72">
        <f t="shared" si="1140"/>
        <v>-3.9156253588268E-4</v>
      </c>
      <c r="G4597" s="77">
        <f t="shared" si="1141"/>
        <v>-2.0914208143096857E-7</v>
      </c>
      <c r="H4597" s="69">
        <f t="shared" si="1150"/>
        <v>3.313490755936708E-4</v>
      </c>
      <c r="I4597" s="66">
        <f t="shared" si="1150"/>
        <v>-8.3182686588563826</v>
      </c>
      <c r="J4597" s="73">
        <f t="shared" si="1136"/>
        <v>8.3182686654558449</v>
      </c>
      <c r="K4597" s="66">
        <f t="shared" si="1137"/>
        <v>1.1789291971676987</v>
      </c>
      <c r="L4597" s="69">
        <f t="shared" si="1151"/>
        <v>9.9992032547693466</v>
      </c>
      <c r="M4597" s="66">
        <f t="shared" si="1151"/>
        <v>-62.806825519493465</v>
      </c>
      <c r="N4597" s="69">
        <f t="shared" si="1144"/>
        <v>7.6131043991005845</v>
      </c>
      <c r="O4597" s="69">
        <f t="shared" si="1145"/>
        <v>-4.6958655980712024E-3</v>
      </c>
    </row>
    <row r="4598" spans="4:15" x14ac:dyDescent="0.3">
      <c r="D4598" s="65">
        <f t="shared" si="1138"/>
        <v>4596</v>
      </c>
      <c r="E4598" s="66">
        <f t="shared" si="1139"/>
        <v>9.191999999999739</v>
      </c>
      <c r="F4598" s="72">
        <f t="shared" si="1140"/>
        <v>-3.9063709967190543E-4</v>
      </c>
      <c r="G4598" s="77">
        <f t="shared" si="1141"/>
        <v>-2.0818921520060485E-7</v>
      </c>
      <c r="H4598" s="69">
        <f t="shared" si="1150"/>
        <v>3.3056595052190544E-4</v>
      </c>
      <c r="I4598" s="66">
        <f t="shared" si="1150"/>
        <v>-8.3182686592746666</v>
      </c>
      <c r="J4598" s="73">
        <f t="shared" si="1136"/>
        <v>8.3182686658429699</v>
      </c>
      <c r="K4598" s="66">
        <f t="shared" si="1137"/>
        <v>1.1789291972224463</v>
      </c>
      <c r="L4598" s="69">
        <f t="shared" si="1151"/>
        <v>9.9992039174674971</v>
      </c>
      <c r="M4598" s="66">
        <f t="shared" si="1151"/>
        <v>-62.823462056811181</v>
      </c>
      <c r="N4598" s="69">
        <f t="shared" si="1144"/>
        <v>7.6131043991005845</v>
      </c>
      <c r="O4598" s="69">
        <f t="shared" si="1145"/>
        <v>-4.6958655980712024E-3</v>
      </c>
    </row>
    <row r="4599" spans="4:15" x14ac:dyDescent="0.3">
      <c r="D4599" s="65">
        <f t="shared" si="1138"/>
        <v>4597</v>
      </c>
      <c r="E4599" s="66">
        <f t="shared" si="1139"/>
        <v>9.1939999999997397</v>
      </c>
      <c r="F4599" s="72">
        <f t="shared" si="1140"/>
        <v>-3.8971385067786487E-4</v>
      </c>
      <c r="G4599" s="77">
        <f t="shared" si="1141"/>
        <v>-2.0724068150457242E-7</v>
      </c>
      <c r="H4599" s="69">
        <f t="shared" si="1150"/>
        <v>3.2978467632256161E-4</v>
      </c>
      <c r="I4599" s="66">
        <f t="shared" si="1150"/>
        <v>-8.3182686596910447</v>
      </c>
      <c r="J4599" s="73">
        <f t="shared" si="1136"/>
        <v>8.318268666228338</v>
      </c>
      <c r="K4599" s="66">
        <f t="shared" si="1137"/>
        <v>1.1789291972769451</v>
      </c>
      <c r="L4599" s="69">
        <f t="shared" si="1151"/>
        <v>9.9992045785993984</v>
      </c>
      <c r="M4599" s="66">
        <f t="shared" si="1151"/>
        <v>-62.840098594129728</v>
      </c>
      <c r="N4599" s="69">
        <f t="shared" si="1144"/>
        <v>7.6131043991005845</v>
      </c>
      <c r="O4599" s="69">
        <f t="shared" si="1145"/>
        <v>-4.6958655980712024E-3</v>
      </c>
    </row>
    <row r="4600" spans="4:15" x14ac:dyDescent="0.3">
      <c r="D4600" s="65">
        <f t="shared" si="1138"/>
        <v>4598</v>
      </c>
      <c r="E4600" s="66">
        <f t="shared" si="1139"/>
        <v>9.1959999999997404</v>
      </c>
      <c r="F4600" s="72">
        <f t="shared" si="1140"/>
        <v>-3.8879278373119474E-4</v>
      </c>
      <c r="G4600" s="77">
        <f t="shared" si="1141"/>
        <v>-2.0629646613201658E-7</v>
      </c>
      <c r="H4600" s="69">
        <f t="shared" si="1150"/>
        <v>3.2900524862120587E-4</v>
      </c>
      <c r="I4600" s="66">
        <f t="shared" si="1150"/>
        <v>-8.3182686601055256</v>
      </c>
      <c r="J4600" s="73">
        <f t="shared" si="1136"/>
        <v>8.3182686666119547</v>
      </c>
      <c r="K4600" s="66">
        <f t="shared" si="1137"/>
        <v>1.1789291973311964</v>
      </c>
      <c r="L4600" s="69">
        <f t="shared" si="1151"/>
        <v>9.9992052381687504</v>
      </c>
      <c r="M4600" s="66">
        <f t="shared" si="1151"/>
        <v>-62.856735131449113</v>
      </c>
      <c r="N4600" s="69">
        <f t="shared" si="1144"/>
        <v>7.6131043991005845</v>
      </c>
      <c r="O4600" s="69">
        <f t="shared" si="1145"/>
        <v>-4.6958655980712024E-3</v>
      </c>
    </row>
    <row r="4601" spans="4:15" x14ac:dyDescent="0.3">
      <c r="D4601" s="65">
        <f t="shared" si="1138"/>
        <v>4599</v>
      </c>
      <c r="E4601" s="66">
        <f t="shared" si="1139"/>
        <v>9.197999999999741</v>
      </c>
      <c r="F4601" s="72">
        <f t="shared" si="1140"/>
        <v>-3.8787389367474895E-4</v>
      </c>
      <c r="G4601" s="77">
        <f t="shared" si="1141"/>
        <v>-2.053565459902984E-7</v>
      </c>
      <c r="H4601" s="69">
        <f t="shared" si="1150"/>
        <v>3.2822766305374348E-4</v>
      </c>
      <c r="I4601" s="66">
        <f t="shared" si="1150"/>
        <v>-8.3182686605181182</v>
      </c>
      <c r="J4601" s="73">
        <f t="shared" si="1136"/>
        <v>8.3182686669938288</v>
      </c>
      <c r="K4601" s="66">
        <f t="shared" si="1137"/>
        <v>1.1789291973852012</v>
      </c>
      <c r="L4601" s="69">
        <f t="shared" si="1151"/>
        <v>9.999205896179248</v>
      </c>
      <c r="M4601" s="66">
        <f t="shared" si="1151"/>
        <v>-62.873371668769323</v>
      </c>
      <c r="N4601" s="69">
        <f t="shared" si="1144"/>
        <v>7.6131043991005845</v>
      </c>
      <c r="O4601" s="69">
        <f t="shared" si="1145"/>
        <v>-4.6958655980712024E-3</v>
      </c>
    </row>
    <row r="4602" spans="4:15" x14ac:dyDescent="0.3">
      <c r="D4602" s="65">
        <f t="shared" si="1138"/>
        <v>4600</v>
      </c>
      <c r="E4602" s="66">
        <f t="shared" si="1139"/>
        <v>9.1999999999997417</v>
      </c>
      <c r="F4602" s="72">
        <f t="shared" si="1140"/>
        <v>-3.8695717536357008E-4</v>
      </c>
      <c r="G4602" s="77">
        <f t="shared" si="1141"/>
        <v>-2.0442090153949266E-7</v>
      </c>
      <c r="H4602" s="69">
        <f t="shared" si="1150"/>
        <v>3.2745191526639396E-4</v>
      </c>
      <c r="I4602" s="66">
        <f t="shared" si="1150"/>
        <v>-8.3182686609288314</v>
      </c>
      <c r="J4602" s="73">
        <f t="shared" si="1136"/>
        <v>8.3182686673739674</v>
      </c>
      <c r="K4602" s="66">
        <f t="shared" si="1137"/>
        <v>1.1789291974389606</v>
      </c>
      <c r="L4602" s="69">
        <f t="shared" si="1151"/>
        <v>9.9992065526345737</v>
      </c>
      <c r="M4602" s="66">
        <f t="shared" si="1151"/>
        <v>-62.890008206090357</v>
      </c>
      <c r="N4602" s="69">
        <f t="shared" si="1144"/>
        <v>7.6131043991005845</v>
      </c>
      <c r="O4602" s="69">
        <f t="shared" si="1145"/>
        <v>-4.6958655980712024E-3</v>
      </c>
    </row>
    <row r="4603" spans="4:15" x14ac:dyDescent="0.3">
      <c r="D4603" s="65">
        <f t="shared" si="1138"/>
        <v>4601</v>
      </c>
      <c r="E4603" s="66">
        <f t="shared" si="1139"/>
        <v>9.2019999999997424</v>
      </c>
      <c r="F4603" s="72">
        <f t="shared" si="1140"/>
        <v>-3.8604262366486038E-4</v>
      </c>
      <c r="G4603" s="77">
        <f t="shared" si="1141"/>
        <v>-2.0348951501603096E-7</v>
      </c>
      <c r="H4603" s="69">
        <f t="shared" si="1150"/>
        <v>3.266780009156668E-4</v>
      </c>
      <c r="I4603" s="66">
        <f t="shared" si="1150"/>
        <v>-8.3182686613376724</v>
      </c>
      <c r="J4603" s="73">
        <f t="shared" si="1136"/>
        <v>8.3182686677523794</v>
      </c>
      <c r="K4603" s="66">
        <f t="shared" si="1137"/>
        <v>1.1789291974924758</v>
      </c>
      <c r="L4603" s="69">
        <f t="shared" si="1151"/>
        <v>9.9992072075384044</v>
      </c>
      <c r="M4603" s="66">
        <f t="shared" si="1151"/>
        <v>-62.906644743412215</v>
      </c>
      <c r="N4603" s="69">
        <f t="shared" si="1144"/>
        <v>7.6131043991005845</v>
      </c>
      <c r="O4603" s="69">
        <f t="shared" si="1145"/>
        <v>-4.6958655980712024E-3</v>
      </c>
    </row>
    <row r="4604" spans="4:15" x14ac:dyDescent="0.3">
      <c r="D4604" s="65">
        <f t="shared" si="1138"/>
        <v>4602</v>
      </c>
      <c r="E4604" s="66">
        <f t="shared" si="1139"/>
        <v>9.2039999999997431</v>
      </c>
      <c r="F4604" s="72">
        <f t="shared" si="1140"/>
        <v>-3.8513023345795335E-4</v>
      </c>
      <c r="G4604" s="77">
        <f t="shared" si="1141"/>
        <v>-2.0256236687998808E-7</v>
      </c>
      <c r="H4604" s="69">
        <f t="shared" si="1150"/>
        <v>3.2590591566833708E-4</v>
      </c>
      <c r="I4604" s="66">
        <f t="shared" si="1150"/>
        <v>-8.3182686617446517</v>
      </c>
      <c r="J4604" s="73">
        <f t="shared" si="1136"/>
        <v>8.3182686681290736</v>
      </c>
      <c r="K4604" s="66">
        <f t="shared" si="1137"/>
        <v>1.1789291975457481</v>
      </c>
      <c r="L4604" s="69">
        <f t="shared" si="1151"/>
        <v>9.9992078608944066</v>
      </c>
      <c r="M4604" s="66">
        <f t="shared" si="1151"/>
        <v>-62.923281280734891</v>
      </c>
      <c r="N4604" s="69">
        <f t="shared" si="1144"/>
        <v>7.6131043991005845</v>
      </c>
      <c r="O4604" s="69">
        <f t="shared" si="1145"/>
        <v>-4.6958655980712024E-3</v>
      </c>
    </row>
    <row r="4605" spans="4:15" x14ac:dyDescent="0.3">
      <c r="D4605" s="65">
        <f t="shared" si="1138"/>
        <v>4603</v>
      </c>
      <c r="E4605" s="66">
        <f t="shared" si="1139"/>
        <v>9.2059999999997437</v>
      </c>
      <c r="F4605" s="72">
        <f t="shared" si="1140"/>
        <v>-3.842199996342849E-4</v>
      </c>
      <c r="G4605" s="77">
        <f t="shared" si="1141"/>
        <v>-2.0163943403872508E-7</v>
      </c>
      <c r="H4605" s="69">
        <f t="shared" si="1150"/>
        <v>3.2513565520142116E-4</v>
      </c>
      <c r="I4605" s="66">
        <f t="shared" si="1150"/>
        <v>-8.3182686621497766</v>
      </c>
      <c r="J4605" s="73">
        <f t="shared" si="1136"/>
        <v>8.3182686685040554</v>
      </c>
      <c r="K4605" s="66">
        <f t="shared" si="1137"/>
        <v>1.1789291975987783</v>
      </c>
      <c r="L4605" s="69">
        <f t="shared" si="1151"/>
        <v>9.9992085127062378</v>
      </c>
      <c r="M4605" s="66">
        <f t="shared" si="1151"/>
        <v>-62.939917818058383</v>
      </c>
      <c r="N4605" s="69">
        <f t="shared" si="1144"/>
        <v>7.6131043991005845</v>
      </c>
      <c r="O4605" s="69">
        <f t="shared" si="1145"/>
        <v>-4.6958655980712024E-3</v>
      </c>
    </row>
    <row r="4606" spans="4:15" x14ac:dyDescent="0.3">
      <c r="D4606" s="65">
        <f t="shared" si="1138"/>
        <v>4604</v>
      </c>
      <c r="E4606" s="66">
        <f t="shared" si="1139"/>
        <v>9.2079999999997444</v>
      </c>
      <c r="F4606" s="72">
        <f t="shared" si="1140"/>
        <v>-3.8331191709736452E-4</v>
      </c>
      <c r="G4606" s="77">
        <f t="shared" si="1141"/>
        <v>-2.0072070050503044E-7</v>
      </c>
      <c r="H4606" s="69">
        <f t="shared" si="1150"/>
        <v>3.2436721520215259E-4</v>
      </c>
      <c r="I4606" s="66">
        <f t="shared" si="1150"/>
        <v>-8.3182686625530557</v>
      </c>
      <c r="J4606" s="73">
        <f t="shared" si="1136"/>
        <v>8.3182686688773337</v>
      </c>
      <c r="K4606" s="66">
        <f t="shared" si="1137"/>
        <v>1.1789291976515675</v>
      </c>
      <c r="L4606" s="69">
        <f t="shared" si="1151"/>
        <v>9.9992091629775484</v>
      </c>
      <c r="M4606" s="66">
        <f t="shared" si="1151"/>
        <v>-62.956554355382686</v>
      </c>
      <c r="N4606" s="69">
        <f t="shared" si="1144"/>
        <v>7.6131043991005845</v>
      </c>
      <c r="O4606" s="69">
        <f t="shared" si="1145"/>
        <v>-4.6958655980712024E-3</v>
      </c>
    </row>
    <row r="4607" spans="4:15" x14ac:dyDescent="0.3">
      <c r="D4607" s="65">
        <f t="shared" si="1138"/>
        <v>4605</v>
      </c>
      <c r="E4607" s="66">
        <f t="shared" si="1139"/>
        <v>9.2099999999997451</v>
      </c>
      <c r="F4607" s="72">
        <f t="shared" si="1140"/>
        <v>-3.8240598076274705E-4</v>
      </c>
      <c r="G4607" s="77">
        <f t="shared" si="1141"/>
        <v>-1.9980614851533574E-7</v>
      </c>
      <c r="H4607" s="69">
        <f t="shared" si="1150"/>
        <v>3.2360059136795786E-4</v>
      </c>
      <c r="I4607" s="66">
        <f t="shared" si="1150"/>
        <v>-8.3182686629544964</v>
      </c>
      <c r="J4607" s="73">
        <f t="shared" si="1136"/>
        <v>8.3182686692489156</v>
      </c>
      <c r="K4607" s="66">
        <f t="shared" si="1137"/>
        <v>1.178929197704117</v>
      </c>
      <c r="L4607" s="69">
        <f t="shared" si="1151"/>
        <v>9.9992098117119781</v>
      </c>
      <c r="M4607" s="66">
        <f t="shared" si="1151"/>
        <v>-62.973190892707791</v>
      </c>
      <c r="N4607" s="69">
        <f t="shared" si="1144"/>
        <v>7.6131043991005845</v>
      </c>
      <c r="O4607" s="69">
        <f t="shared" si="1145"/>
        <v>-4.6958655980712024E-3</v>
      </c>
    </row>
    <row r="4608" spans="4:15" x14ac:dyDescent="0.3">
      <c r="D4608" s="65">
        <f t="shared" si="1138"/>
        <v>4606</v>
      </c>
      <c r="E4608" s="66">
        <f t="shared" si="1139"/>
        <v>9.2119999999997457</v>
      </c>
      <c r="F4608" s="72">
        <f t="shared" si="1140"/>
        <v>-3.8150218555800438E-4</v>
      </c>
      <c r="G4608" s="77">
        <f t="shared" si="1141"/>
        <v>-1.9889575675335891E-7</v>
      </c>
      <c r="H4608" s="69">
        <f t="shared" si="1150"/>
        <v>3.2283577940643235E-4</v>
      </c>
      <c r="I4608" s="66">
        <f t="shared" si="1150"/>
        <v>-8.3182686633541092</v>
      </c>
      <c r="J4608" s="73">
        <f t="shared" si="1136"/>
        <v>8.31826866961881</v>
      </c>
      <c r="K4608" s="66">
        <f t="shared" si="1137"/>
        <v>1.1789291977564276</v>
      </c>
      <c r="L4608" s="69">
        <f t="shared" si="1151"/>
        <v>9.9992104589131614</v>
      </c>
      <c r="M4608" s="66">
        <f t="shared" si="1151"/>
        <v>-62.989827430033699</v>
      </c>
      <c r="N4608" s="69">
        <f t="shared" si="1144"/>
        <v>7.6131043991005845</v>
      </c>
      <c r="O4608" s="69">
        <f t="shared" si="1145"/>
        <v>-4.6958655980712024E-3</v>
      </c>
    </row>
    <row r="4609" spans="4:15" x14ac:dyDescent="0.3">
      <c r="D4609" s="65">
        <f t="shared" si="1138"/>
        <v>4607</v>
      </c>
      <c r="E4609" s="66">
        <f t="shared" si="1139"/>
        <v>9.2139999999997464</v>
      </c>
      <c r="F4609" s="72">
        <f t="shared" si="1140"/>
        <v>-3.8060052642269632E-4</v>
      </c>
      <c r="G4609" s="77">
        <f t="shared" si="1141"/>
        <v>-1.9798950923188841E-7</v>
      </c>
      <c r="H4609" s="69">
        <f t="shared" si="1150"/>
        <v>3.2207277503531632E-4</v>
      </c>
      <c r="I4609" s="66">
        <f t="shared" si="1150"/>
        <v>-8.3182686637519012</v>
      </c>
      <c r="J4609" s="73">
        <f t="shared" si="1136"/>
        <v>8.3182686699870256</v>
      </c>
      <c r="K4609" s="66">
        <f t="shared" si="1137"/>
        <v>1.1789291978085008</v>
      </c>
      <c r="L4609" s="69">
        <f t="shared" si="1151"/>
        <v>9.9992111045847203</v>
      </c>
      <c r="M4609" s="66">
        <f t="shared" si="1151"/>
        <v>-63.006463967360411</v>
      </c>
      <c r="N4609" s="69">
        <f t="shared" si="1144"/>
        <v>7.6131043991005845</v>
      </c>
      <c r="O4609" s="69">
        <f t="shared" si="1145"/>
        <v>-4.6958655980712024E-3</v>
      </c>
    </row>
    <row r="4610" spans="4:15" x14ac:dyDescent="0.3">
      <c r="D4610" s="65">
        <f t="shared" si="1138"/>
        <v>4608</v>
      </c>
      <c r="E4610" s="66">
        <f t="shared" si="1139"/>
        <v>9.2159999999997471</v>
      </c>
      <c r="F4610" s="72">
        <f t="shared" si="1140"/>
        <v>-3.7970099830834323E-4</v>
      </c>
      <c r="G4610" s="77">
        <f t="shared" si="1141"/>
        <v>-1.9708738108192847E-7</v>
      </c>
      <c r="H4610" s="69">
        <f t="shared" si="1150"/>
        <v>3.2131157398247094E-4</v>
      </c>
      <c r="I4610" s="66">
        <f t="shared" si="1150"/>
        <v>-8.3182686641478796</v>
      </c>
      <c r="J4610" s="73">
        <f t="shared" si="1136"/>
        <v>8.3182686703535644</v>
      </c>
      <c r="K4610" s="66">
        <f t="shared" si="1137"/>
        <v>1.1789291978603369</v>
      </c>
      <c r="L4610" s="69">
        <f t="shared" si="1151"/>
        <v>9.9992117487302696</v>
      </c>
      <c r="M4610" s="66">
        <f t="shared" si="1151"/>
        <v>-63.023100504687918</v>
      </c>
      <c r="N4610" s="69">
        <f t="shared" si="1144"/>
        <v>7.6131043991005845</v>
      </c>
      <c r="O4610" s="69">
        <f t="shared" si="1145"/>
        <v>-4.6958655980712024E-3</v>
      </c>
    </row>
    <row r="4611" spans="4:15" x14ac:dyDescent="0.3">
      <c r="D4611" s="65">
        <f t="shared" si="1138"/>
        <v>4609</v>
      </c>
      <c r="E4611" s="66">
        <f t="shared" si="1139"/>
        <v>9.2179999999997477</v>
      </c>
      <c r="F4611" s="72">
        <f t="shared" si="1140"/>
        <v>-3.7880359617839678E-4</v>
      </c>
      <c r="G4611" s="77">
        <f t="shared" si="1141"/>
        <v>-1.9618936342169491E-7</v>
      </c>
      <c r="H4611" s="69">
        <f t="shared" si="1150"/>
        <v>3.2055217198585426E-4</v>
      </c>
      <c r="I4611" s="66">
        <f t="shared" si="1150"/>
        <v>-8.3182686645420549</v>
      </c>
      <c r="J4611" s="73">
        <f t="shared" ref="J4611:J4674" si="1152">SQRT(H4611^2+I4611^2)</f>
        <v>8.3182686707184423</v>
      </c>
      <c r="K4611" s="66">
        <f t="shared" ref="K4611:K4674" si="1153">$B$12+$B$13*J4611</f>
        <v>1.1789291979119381</v>
      </c>
      <c r="L4611" s="69">
        <f t="shared" si="1151"/>
        <v>9.9992123913534172</v>
      </c>
      <c r="M4611" s="66">
        <f t="shared" si="1151"/>
        <v>-63.039737042016213</v>
      </c>
      <c r="N4611" s="69">
        <f t="shared" si="1144"/>
        <v>7.6131043991005845</v>
      </c>
      <c r="O4611" s="69">
        <f t="shared" si="1145"/>
        <v>-4.6958655980712024E-3</v>
      </c>
    </row>
    <row r="4612" spans="4:15" x14ac:dyDescent="0.3">
      <c r="D4612" s="65">
        <f t="shared" ref="D4612:D4675" si="1154">D4611+1</f>
        <v>4610</v>
      </c>
      <c r="E4612" s="66">
        <f t="shared" ref="E4612:E4675" si="1155">E4611+$B$4</f>
        <v>9.2199999999997484</v>
      </c>
      <c r="F4612" s="72">
        <f t="shared" ref="F4612:F4675" si="1156">-K4611*H4611</f>
        <v>-3.7790831500821281E-4</v>
      </c>
      <c r="G4612" s="77">
        <f t="shared" ref="G4612:G4675" si="1157">-$B$5-K4611*I4611</f>
        <v>-1.9529542605312145E-7</v>
      </c>
      <c r="H4612" s="69">
        <f t="shared" ref="H4612:I4627" si="1158">H4611+$B$4*F4611</f>
        <v>3.1979456479349749E-4</v>
      </c>
      <c r="I4612" s="66">
        <f t="shared" si="1158"/>
        <v>-8.3182686649344344</v>
      </c>
      <c r="J4612" s="73">
        <f t="shared" si="1152"/>
        <v>8.3182686710816611</v>
      </c>
      <c r="K4612" s="66">
        <f t="shared" si="1153"/>
        <v>1.1789291979633048</v>
      </c>
      <c r="L4612" s="69">
        <f t="shared" ref="L4612:M4627" si="1159">L4611+$B$4*H4611</f>
        <v>9.9992130324577619</v>
      </c>
      <c r="M4612" s="66">
        <f t="shared" si="1159"/>
        <v>-63.056373579345298</v>
      </c>
      <c r="N4612" s="69">
        <f t="shared" ref="N4612:N4675" si="1160">IF(M4611&gt;=0,L4612,N4611)</f>
        <v>7.6131043991005845</v>
      </c>
      <c r="O4612" s="69">
        <f t="shared" ref="O4612:O4675" si="1161">IF(M4611&gt;=0,M4612,O4611)</f>
        <v>-4.6958655980712024E-3</v>
      </c>
    </row>
    <row r="4613" spans="4:15" x14ac:dyDescent="0.3">
      <c r="D4613" s="65">
        <f t="shared" si="1154"/>
        <v>4611</v>
      </c>
      <c r="E4613" s="66">
        <f t="shared" si="1155"/>
        <v>9.2219999999997491</v>
      </c>
      <c r="F4613" s="72">
        <f t="shared" si="1156"/>
        <v>-3.7701514978502208E-4</v>
      </c>
      <c r="G4613" s="77">
        <f t="shared" si="1157"/>
        <v>-1.9440555654171021E-7</v>
      </c>
      <c r="H4613" s="69">
        <f t="shared" si="1158"/>
        <v>3.1903874816348104E-4</v>
      </c>
      <c r="I4613" s="66">
        <f t="shared" si="1158"/>
        <v>-8.3182686653250251</v>
      </c>
      <c r="J4613" s="73">
        <f t="shared" si="1152"/>
        <v>8.3182686714432279</v>
      </c>
      <c r="K4613" s="66">
        <f t="shared" si="1153"/>
        <v>1.1789291980144376</v>
      </c>
      <c r="L4613" s="69">
        <f t="shared" si="1159"/>
        <v>9.999213672046892</v>
      </c>
      <c r="M4613" s="66">
        <f t="shared" si="1159"/>
        <v>-63.073010116675164</v>
      </c>
      <c r="N4613" s="69">
        <f t="shared" si="1160"/>
        <v>7.6131043991005845</v>
      </c>
      <c r="O4613" s="69">
        <f t="shared" si="1161"/>
        <v>-4.6958655980712024E-3</v>
      </c>
    </row>
    <row r="4614" spans="4:15" x14ac:dyDescent="0.3">
      <c r="D4614" s="65">
        <f t="shared" si="1154"/>
        <v>4612</v>
      </c>
      <c r="E4614" s="66">
        <f t="shared" si="1155"/>
        <v>9.2239999999997497</v>
      </c>
      <c r="F4614" s="72">
        <f t="shared" si="1156"/>
        <v>-3.7612409550790283E-4</v>
      </c>
      <c r="G4614" s="77">
        <f t="shared" si="1157"/>
        <v>-1.9351974067660649E-7</v>
      </c>
      <c r="H4614" s="69">
        <f t="shared" si="1158"/>
        <v>3.1828471786391101E-4</v>
      </c>
      <c r="I4614" s="66">
        <f t="shared" si="1158"/>
        <v>-8.3182686657138358</v>
      </c>
      <c r="J4614" s="73">
        <f t="shared" si="1152"/>
        <v>8.3182686718031533</v>
      </c>
      <c r="K4614" s="66">
        <f t="shared" si="1153"/>
        <v>1.1789291980653385</v>
      </c>
      <c r="L4614" s="69">
        <f t="shared" si="1159"/>
        <v>9.9992143101243887</v>
      </c>
      <c r="M4614" s="66">
        <f t="shared" si="1159"/>
        <v>-63.089646654005811</v>
      </c>
      <c r="N4614" s="69">
        <f t="shared" si="1160"/>
        <v>7.6131043991005845</v>
      </c>
      <c r="O4614" s="69">
        <f t="shared" si="1161"/>
        <v>-4.6958655980712024E-3</v>
      </c>
    </row>
    <row r="4615" spans="4:15" x14ac:dyDescent="0.3">
      <c r="D4615" s="65">
        <f t="shared" si="1154"/>
        <v>4613</v>
      </c>
      <c r="E4615" s="66">
        <f t="shared" si="1155"/>
        <v>9.2259999999997504</v>
      </c>
      <c r="F4615" s="72">
        <f t="shared" si="1156"/>
        <v>-3.7523514718775311E-4</v>
      </c>
      <c r="G4615" s="77">
        <f t="shared" si="1157"/>
        <v>-1.9263795358881453E-7</v>
      </c>
      <c r="H4615" s="69">
        <f t="shared" si="1158"/>
        <v>3.1753246967289518E-4</v>
      </c>
      <c r="I4615" s="66">
        <f t="shared" si="1158"/>
        <v>-8.3182686661008756</v>
      </c>
      <c r="J4615" s="73">
        <f t="shared" si="1152"/>
        <v>8.3182686721614427</v>
      </c>
      <c r="K4615" s="66">
        <f t="shared" si="1153"/>
        <v>1.1789291981160079</v>
      </c>
      <c r="L4615" s="69">
        <f t="shared" si="1159"/>
        <v>9.999214946693824</v>
      </c>
      <c r="M4615" s="66">
        <f t="shared" si="1159"/>
        <v>-63.106283191337241</v>
      </c>
      <c r="N4615" s="69">
        <f t="shared" si="1160"/>
        <v>7.6131043991005845</v>
      </c>
      <c r="O4615" s="69">
        <f t="shared" si="1161"/>
        <v>-4.6958655980712024E-3</v>
      </c>
    </row>
    <row r="4616" spans="4:15" x14ac:dyDescent="0.3">
      <c r="D4616" s="65">
        <f t="shared" si="1154"/>
        <v>4614</v>
      </c>
      <c r="E4616" s="66">
        <f t="shared" si="1155"/>
        <v>9.2279999999997511</v>
      </c>
      <c r="F4616" s="72">
        <f t="shared" si="1156"/>
        <v>-3.7434829984726192E-4</v>
      </c>
      <c r="G4616" s="77">
        <f t="shared" si="1157"/>
        <v>-1.9176017929112277E-7</v>
      </c>
      <c r="H4616" s="69">
        <f t="shared" si="1158"/>
        <v>3.1678199937851969E-4</v>
      </c>
      <c r="I4616" s="66">
        <f t="shared" si="1158"/>
        <v>-8.3182686664861514</v>
      </c>
      <c r="J4616" s="73">
        <f t="shared" si="1152"/>
        <v>8.3182686725181068</v>
      </c>
      <c r="K4616" s="66">
        <f t="shared" si="1153"/>
        <v>1.1789291981664476</v>
      </c>
      <c r="L4616" s="69">
        <f t="shared" si="1159"/>
        <v>9.9992155817587633</v>
      </c>
      <c r="M4616" s="66">
        <f t="shared" si="1159"/>
        <v>-63.122919728669444</v>
      </c>
      <c r="N4616" s="69">
        <f t="shared" si="1160"/>
        <v>7.6131043991005845</v>
      </c>
      <c r="O4616" s="69">
        <f t="shared" si="1161"/>
        <v>-4.6958655980712024E-3</v>
      </c>
    </row>
    <row r="4617" spans="4:15" x14ac:dyDescent="0.3">
      <c r="D4617" s="65">
        <f t="shared" si="1154"/>
        <v>4615</v>
      </c>
      <c r="E4617" s="66">
        <f t="shared" si="1155"/>
        <v>9.2299999999997517</v>
      </c>
      <c r="F4617" s="72">
        <f t="shared" si="1156"/>
        <v>-3.7346354852088235E-4</v>
      </c>
      <c r="G4617" s="77">
        <f t="shared" si="1157"/>
        <v>-1.9088639646724914E-7</v>
      </c>
      <c r="H4617" s="69">
        <f t="shared" si="1158"/>
        <v>3.1603330277882519E-4</v>
      </c>
      <c r="I4617" s="66">
        <f t="shared" si="1158"/>
        <v>-8.3182686668696721</v>
      </c>
      <c r="J4617" s="73">
        <f t="shared" si="1152"/>
        <v>8.3182686728731472</v>
      </c>
      <c r="K4617" s="66">
        <f t="shared" si="1153"/>
        <v>1.1789291982166576</v>
      </c>
      <c r="L4617" s="69">
        <f t="shared" si="1159"/>
        <v>9.9992162153227628</v>
      </c>
      <c r="M4617" s="66">
        <f t="shared" si="1159"/>
        <v>-63.139556266002415</v>
      </c>
      <c r="N4617" s="69">
        <f t="shared" si="1160"/>
        <v>7.6131043991005845</v>
      </c>
      <c r="O4617" s="69">
        <f t="shared" si="1161"/>
        <v>-4.6958655980712024E-3</v>
      </c>
    </row>
    <row r="4618" spans="4:15" x14ac:dyDescent="0.3">
      <c r="D4618" s="65">
        <f t="shared" si="1154"/>
        <v>4616</v>
      </c>
      <c r="E4618" s="66">
        <f t="shared" si="1155"/>
        <v>9.2319999999997524</v>
      </c>
      <c r="F4618" s="72">
        <f t="shared" si="1156"/>
        <v>-3.7258088825480257E-4</v>
      </c>
      <c r="G4618" s="77">
        <f t="shared" si="1157"/>
        <v>-1.9001659090633893E-7</v>
      </c>
      <c r="H4618" s="69">
        <f t="shared" si="1158"/>
        <v>3.1528637568178344E-4</v>
      </c>
      <c r="I4618" s="66">
        <f t="shared" si="1158"/>
        <v>-8.318268667251445</v>
      </c>
      <c r="J4618" s="73">
        <f t="shared" si="1152"/>
        <v>8.3182686732265765</v>
      </c>
      <c r="K4618" s="66">
        <f t="shared" si="1153"/>
        <v>1.1789291982666399</v>
      </c>
      <c r="L4618" s="69">
        <f t="shared" si="1159"/>
        <v>9.9992168473893681</v>
      </c>
      <c r="M4618" s="66">
        <f t="shared" si="1159"/>
        <v>-63.156192803336154</v>
      </c>
      <c r="N4618" s="69">
        <f t="shared" si="1160"/>
        <v>7.6131043991005845</v>
      </c>
      <c r="O4618" s="69">
        <f t="shared" si="1161"/>
        <v>-4.6958655980712024E-3</v>
      </c>
    </row>
    <row r="4619" spans="4:15" x14ac:dyDescent="0.3">
      <c r="D4619" s="65">
        <f t="shared" si="1154"/>
        <v>4617</v>
      </c>
      <c r="E4619" s="66">
        <f t="shared" si="1155"/>
        <v>9.2339999999997531</v>
      </c>
      <c r="F4619" s="72">
        <f t="shared" si="1156"/>
        <v>-3.717003141069196E-4</v>
      </c>
      <c r="G4619" s="77">
        <f t="shared" si="1157"/>
        <v>-1.8915074306846691E-7</v>
      </c>
      <c r="H4619" s="69">
        <f t="shared" si="1158"/>
        <v>3.1454121390527386E-4</v>
      </c>
      <c r="I4619" s="66">
        <f t="shared" si="1158"/>
        <v>-8.3182686676314788</v>
      </c>
      <c r="J4619" s="73">
        <f t="shared" si="1152"/>
        <v>8.3182686735783999</v>
      </c>
      <c r="K4619" s="66">
        <f t="shared" si="1153"/>
        <v>1.178929198316395</v>
      </c>
      <c r="L4619" s="69">
        <f t="shared" si="1159"/>
        <v>9.9992174779621195</v>
      </c>
      <c r="M4619" s="66">
        <f t="shared" si="1159"/>
        <v>-63.17282934067066</v>
      </c>
      <c r="N4619" s="69">
        <f t="shared" si="1160"/>
        <v>7.6131043991005845</v>
      </c>
      <c r="O4619" s="69">
        <f t="shared" si="1161"/>
        <v>-4.6958655980712024E-3</v>
      </c>
    </row>
    <row r="4620" spans="4:15" x14ac:dyDescent="0.3">
      <c r="D4620" s="65">
        <f t="shared" si="1154"/>
        <v>4618</v>
      </c>
      <c r="E4620" s="66">
        <f t="shared" si="1155"/>
        <v>9.2359999999997537</v>
      </c>
      <c r="F4620" s="72">
        <f t="shared" si="1156"/>
        <v>-3.7082182114681024E-4</v>
      </c>
      <c r="G4620" s="77">
        <f t="shared" si="1157"/>
        <v>-1.8828883341370783E-7</v>
      </c>
      <c r="H4620" s="69">
        <f t="shared" si="1158"/>
        <v>3.1379781327706E-4</v>
      </c>
      <c r="I4620" s="66">
        <f t="shared" si="1158"/>
        <v>-8.3182686680097806</v>
      </c>
      <c r="J4620" s="73">
        <f t="shared" si="1152"/>
        <v>8.3182686739286247</v>
      </c>
      <c r="K4620" s="66">
        <f t="shared" si="1153"/>
        <v>1.1789291983659238</v>
      </c>
      <c r="L4620" s="69">
        <f t="shared" si="1159"/>
        <v>9.9992181070445465</v>
      </c>
      <c r="M4620" s="66">
        <f t="shared" si="1159"/>
        <v>-63.189465878005926</v>
      </c>
      <c r="N4620" s="69">
        <f t="shared" si="1160"/>
        <v>7.6131043991005845</v>
      </c>
      <c r="O4620" s="69">
        <f t="shared" si="1161"/>
        <v>-4.6958655980712024E-3</v>
      </c>
    </row>
    <row r="4621" spans="4:15" x14ac:dyDescent="0.3">
      <c r="D4621" s="65">
        <f t="shared" si="1154"/>
        <v>4619</v>
      </c>
      <c r="E4621" s="66">
        <f t="shared" si="1155"/>
        <v>9.2379999999997544</v>
      </c>
      <c r="F4621" s="72">
        <f t="shared" si="1156"/>
        <v>-3.6994540445570417E-4</v>
      </c>
      <c r="G4621" s="77">
        <f t="shared" si="1157"/>
        <v>-1.87430847731207E-7</v>
      </c>
      <c r="H4621" s="69">
        <f t="shared" si="1158"/>
        <v>3.1305616963476639E-4</v>
      </c>
      <c r="I4621" s="66">
        <f t="shared" si="1158"/>
        <v>-8.3182686683863576</v>
      </c>
      <c r="J4621" s="73">
        <f t="shared" si="1152"/>
        <v>8.318268674277256</v>
      </c>
      <c r="K4621" s="66">
        <f t="shared" si="1153"/>
        <v>1.1789291984152275</v>
      </c>
      <c r="L4621" s="69">
        <f t="shared" si="1159"/>
        <v>9.9992187346401735</v>
      </c>
      <c r="M4621" s="66">
        <f t="shared" si="1159"/>
        <v>-63.206102415341945</v>
      </c>
      <c r="N4621" s="69">
        <f t="shared" si="1160"/>
        <v>7.6131043991005845</v>
      </c>
      <c r="O4621" s="69">
        <f t="shared" si="1161"/>
        <v>-4.6958655980712024E-3</v>
      </c>
    </row>
    <row r="4622" spans="4:15" x14ac:dyDescent="0.3">
      <c r="D4622" s="65">
        <f t="shared" si="1154"/>
        <v>4620</v>
      </c>
      <c r="E4622" s="66">
        <f t="shared" si="1155"/>
        <v>9.2399999999997551</v>
      </c>
      <c r="F4622" s="72">
        <f t="shared" si="1156"/>
        <v>-3.6907105912645661E-4</v>
      </c>
      <c r="G4622" s="77">
        <f t="shared" si="1157"/>
        <v>-1.8657677003375284E-7</v>
      </c>
      <c r="H4622" s="69">
        <f t="shared" si="1158"/>
        <v>3.1231627882585497E-4</v>
      </c>
      <c r="I4622" s="66">
        <f t="shared" si="1158"/>
        <v>-8.3182686687612186</v>
      </c>
      <c r="J4622" s="73">
        <f t="shared" si="1152"/>
        <v>8.3182686746243046</v>
      </c>
      <c r="K4622" s="66">
        <f t="shared" si="1153"/>
        <v>1.1789291984643073</v>
      </c>
      <c r="L4622" s="69">
        <f t="shared" si="1159"/>
        <v>9.9992193607525124</v>
      </c>
      <c r="M4622" s="66">
        <f t="shared" si="1159"/>
        <v>-63.222738952678718</v>
      </c>
      <c r="N4622" s="69">
        <f t="shared" si="1160"/>
        <v>7.6131043991005845</v>
      </c>
      <c r="O4622" s="69">
        <f t="shared" si="1161"/>
        <v>-4.6958655980712024E-3</v>
      </c>
    </row>
    <row r="4623" spans="4:15" x14ac:dyDescent="0.3">
      <c r="D4623" s="65">
        <f t="shared" si="1154"/>
        <v>4621</v>
      </c>
      <c r="E4623" s="66">
        <f t="shared" si="1155"/>
        <v>9.2419999999997557</v>
      </c>
      <c r="F4623" s="72">
        <f t="shared" si="1156"/>
        <v>-3.6819878026352033E-4</v>
      </c>
      <c r="G4623" s="77">
        <f t="shared" si="1157"/>
        <v>-1.8572657545234961E-7</v>
      </c>
      <c r="H4623" s="69">
        <f t="shared" si="1158"/>
        <v>3.1157813670760207E-4</v>
      </c>
      <c r="I4623" s="66">
        <f t="shared" si="1158"/>
        <v>-8.3182686691343726</v>
      </c>
      <c r="J4623" s="73">
        <f t="shared" si="1152"/>
        <v>8.3182686749697776</v>
      </c>
      <c r="K4623" s="66">
        <f t="shared" si="1153"/>
        <v>1.1789291985131642</v>
      </c>
      <c r="L4623" s="69">
        <f t="shared" si="1159"/>
        <v>9.9992199853850696</v>
      </c>
      <c r="M4623" s="66">
        <f t="shared" si="1159"/>
        <v>-63.239375490016243</v>
      </c>
      <c r="N4623" s="69">
        <f t="shared" si="1160"/>
        <v>7.6131043991005845</v>
      </c>
      <c r="O4623" s="69">
        <f t="shared" si="1161"/>
        <v>-4.6958655980712024E-3</v>
      </c>
    </row>
    <row r="4624" spans="4:15" x14ac:dyDescent="0.3">
      <c r="D4624" s="65">
        <f t="shared" si="1154"/>
        <v>4622</v>
      </c>
      <c r="E4624" s="66">
        <f t="shared" si="1155"/>
        <v>9.2439999999997564</v>
      </c>
      <c r="F4624" s="72">
        <f t="shared" si="1156"/>
        <v>-3.6732856298291841E-4</v>
      </c>
      <c r="G4624" s="77">
        <f t="shared" si="1157"/>
        <v>-1.8488024799978575E-7</v>
      </c>
      <c r="H4624" s="69">
        <f t="shared" si="1158"/>
        <v>3.1084173914707505E-4</v>
      </c>
      <c r="I4624" s="66">
        <f t="shared" si="1158"/>
        <v>-8.3182686695058266</v>
      </c>
      <c r="J4624" s="73">
        <f t="shared" si="1152"/>
        <v>8.3182686753136803</v>
      </c>
      <c r="K4624" s="66">
        <f t="shared" si="1153"/>
        <v>1.1789291985617991</v>
      </c>
      <c r="L4624" s="69">
        <f t="shared" si="1159"/>
        <v>9.9992206085413429</v>
      </c>
      <c r="M4624" s="66">
        <f t="shared" si="1159"/>
        <v>-63.256012027354515</v>
      </c>
      <c r="N4624" s="69">
        <f t="shared" si="1160"/>
        <v>7.6131043991005845</v>
      </c>
      <c r="O4624" s="69">
        <f t="shared" si="1161"/>
        <v>-4.6958655980712024E-3</v>
      </c>
    </row>
    <row r="4625" spans="4:15" x14ac:dyDescent="0.3">
      <c r="D4625" s="65">
        <f t="shared" si="1154"/>
        <v>4623</v>
      </c>
      <c r="E4625" s="66">
        <f t="shared" si="1155"/>
        <v>9.2459999999997571</v>
      </c>
      <c r="F4625" s="72">
        <f t="shared" si="1156"/>
        <v>-3.6646040241221703E-4</v>
      </c>
      <c r="G4625" s="77">
        <f t="shared" si="1157"/>
        <v>-1.8403777168884972E-7</v>
      </c>
      <c r="H4625" s="69">
        <f t="shared" si="1158"/>
        <v>3.101070820211092E-4</v>
      </c>
      <c r="I4625" s="66">
        <f t="shared" si="1158"/>
        <v>-8.3182686698755877</v>
      </c>
      <c r="J4625" s="73">
        <f t="shared" si="1152"/>
        <v>8.3182686756560216</v>
      </c>
      <c r="K4625" s="66">
        <f t="shared" si="1153"/>
        <v>1.1789291986102133</v>
      </c>
      <c r="L4625" s="69">
        <f t="shared" si="1159"/>
        <v>9.9992212302248209</v>
      </c>
      <c r="M4625" s="66">
        <f t="shared" si="1159"/>
        <v>-63.272648564693526</v>
      </c>
      <c r="N4625" s="69">
        <f t="shared" si="1160"/>
        <v>7.6131043991005845</v>
      </c>
      <c r="O4625" s="69">
        <f t="shared" si="1161"/>
        <v>-4.6958655980712024E-3</v>
      </c>
    </row>
    <row r="4626" spans="4:15" x14ac:dyDescent="0.3">
      <c r="D4626" s="65">
        <f t="shared" si="1154"/>
        <v>4624</v>
      </c>
      <c r="E4626" s="66">
        <f t="shared" si="1155"/>
        <v>9.2479999999997577</v>
      </c>
      <c r="F4626" s="72">
        <f t="shared" si="1156"/>
        <v>-3.6559429369049793E-4</v>
      </c>
      <c r="G4626" s="77">
        <f t="shared" si="1157"/>
        <v>-1.8319912875597311E-7</v>
      </c>
      <c r="H4626" s="69">
        <f t="shared" si="1158"/>
        <v>3.0937416121628474E-4</v>
      </c>
      <c r="I4626" s="66">
        <f t="shared" si="1158"/>
        <v>-8.318268670243663</v>
      </c>
      <c r="J4626" s="73">
        <f t="shared" si="1152"/>
        <v>8.318268675996805</v>
      </c>
      <c r="K4626" s="66">
        <f t="shared" si="1153"/>
        <v>1.178929198658407</v>
      </c>
      <c r="L4626" s="69">
        <f t="shared" si="1159"/>
        <v>9.9992218504389854</v>
      </c>
      <c r="M4626" s="66">
        <f t="shared" si="1159"/>
        <v>-63.289285102033276</v>
      </c>
      <c r="N4626" s="69">
        <f t="shared" si="1160"/>
        <v>7.6131043991005845</v>
      </c>
      <c r="O4626" s="69">
        <f t="shared" si="1161"/>
        <v>-4.6958655980712024E-3</v>
      </c>
    </row>
    <row r="4627" spans="4:15" x14ac:dyDescent="0.3">
      <c r="D4627" s="65">
        <f t="shared" si="1154"/>
        <v>4625</v>
      </c>
      <c r="E4627" s="66">
        <f t="shared" si="1155"/>
        <v>9.2499999999997584</v>
      </c>
      <c r="F4627" s="72">
        <f t="shared" si="1156"/>
        <v>-3.6473023196833138E-4</v>
      </c>
      <c r="G4627" s="77">
        <f t="shared" si="1157"/>
        <v>-1.8236430499030121E-7</v>
      </c>
      <c r="H4627" s="69">
        <f t="shared" si="1158"/>
        <v>3.0864297262890377E-4</v>
      </c>
      <c r="I4627" s="66">
        <f t="shared" si="1158"/>
        <v>-8.3182686706100615</v>
      </c>
      <c r="J4627" s="73">
        <f t="shared" si="1152"/>
        <v>8.3182686763360412</v>
      </c>
      <c r="K4627" s="66">
        <f t="shared" si="1153"/>
        <v>1.1789291987063819</v>
      </c>
      <c r="L4627" s="69">
        <f t="shared" si="1159"/>
        <v>9.9992224691873073</v>
      </c>
      <c r="M4627" s="66">
        <f t="shared" si="1159"/>
        <v>-63.305921639373764</v>
      </c>
      <c r="N4627" s="69">
        <f t="shared" si="1160"/>
        <v>7.6131043991005845</v>
      </c>
      <c r="O4627" s="69">
        <f t="shared" si="1161"/>
        <v>-4.6958655980712024E-3</v>
      </c>
    </row>
    <row r="4628" spans="4:15" x14ac:dyDescent="0.3">
      <c r="D4628" s="65">
        <f t="shared" si="1154"/>
        <v>4626</v>
      </c>
      <c r="E4628" s="66">
        <f t="shared" si="1155"/>
        <v>9.2519999999997591</v>
      </c>
      <c r="F4628" s="72">
        <f t="shared" si="1156"/>
        <v>-3.6386821240774931E-4</v>
      </c>
      <c r="G4628" s="77">
        <f t="shared" si="1157"/>
        <v>-1.8153327907555195E-7</v>
      </c>
      <c r="H4628" s="69">
        <f t="shared" ref="H4628:I4643" si="1162">H4627+$B$4*F4627</f>
        <v>3.0791351216496711E-4</v>
      </c>
      <c r="I4628" s="66">
        <f t="shared" si="1162"/>
        <v>-8.3182686709747902</v>
      </c>
      <c r="J4628" s="73">
        <f t="shared" si="1152"/>
        <v>8.3182686766737355</v>
      </c>
      <c r="K4628" s="66">
        <f t="shared" si="1153"/>
        <v>1.1789291987541388</v>
      </c>
      <c r="L4628" s="69">
        <f t="shared" ref="L4628:M4643" si="1163">L4627+$B$4*H4627</f>
        <v>9.9992230864732523</v>
      </c>
      <c r="M4628" s="66">
        <f t="shared" si="1163"/>
        <v>-63.322558176714985</v>
      </c>
      <c r="N4628" s="69">
        <f t="shared" si="1160"/>
        <v>7.6131043991005845</v>
      </c>
      <c r="O4628" s="69">
        <f t="shared" si="1161"/>
        <v>-4.6958655980712024E-3</v>
      </c>
    </row>
    <row r="4629" spans="4:15" x14ac:dyDescent="0.3">
      <c r="D4629" s="65">
        <f t="shared" si="1154"/>
        <v>4627</v>
      </c>
      <c r="E4629" s="66">
        <f t="shared" si="1155"/>
        <v>9.2539999999997598</v>
      </c>
      <c r="F4629" s="72">
        <f t="shared" si="1156"/>
        <v>-3.6300823018221748E-4</v>
      </c>
      <c r="G4629" s="77">
        <f t="shared" si="1157"/>
        <v>-1.8070603502451377E-7</v>
      </c>
      <c r="H4629" s="69">
        <f t="shared" si="1162"/>
        <v>3.0718577574015161E-4</v>
      </c>
      <c r="I4629" s="66">
        <f t="shared" si="1162"/>
        <v>-8.3182686713378562</v>
      </c>
      <c r="J4629" s="73">
        <f t="shared" si="1152"/>
        <v>8.3182686770098968</v>
      </c>
      <c r="K4629" s="66">
        <f t="shared" si="1153"/>
        <v>1.178929198801679</v>
      </c>
      <c r="L4629" s="69">
        <f t="shared" si="1163"/>
        <v>9.9992237023002772</v>
      </c>
      <c r="M4629" s="66">
        <f t="shared" si="1163"/>
        <v>-63.339194714056937</v>
      </c>
      <c r="N4629" s="69">
        <f t="shared" si="1160"/>
        <v>7.6131043991005845</v>
      </c>
      <c r="O4629" s="69">
        <f t="shared" si="1161"/>
        <v>-4.6958655980712024E-3</v>
      </c>
    </row>
    <row r="4630" spans="4:15" x14ac:dyDescent="0.3">
      <c r="D4630" s="65">
        <f t="shared" si="1154"/>
        <v>4628</v>
      </c>
      <c r="E4630" s="66">
        <f t="shared" si="1155"/>
        <v>9.2559999999997604</v>
      </c>
      <c r="F4630" s="72">
        <f t="shared" si="1156"/>
        <v>-3.6215028047660916E-4</v>
      </c>
      <c r="G4630" s="77">
        <f t="shared" si="1157"/>
        <v>-1.7988255329726144E-7</v>
      </c>
      <c r="H4630" s="69">
        <f t="shared" si="1162"/>
        <v>3.0645975927978718E-4</v>
      </c>
      <c r="I4630" s="66">
        <f t="shared" si="1162"/>
        <v>-8.3182686716992684</v>
      </c>
      <c r="J4630" s="73">
        <f t="shared" si="1152"/>
        <v>8.3182686773445287</v>
      </c>
      <c r="K4630" s="66">
        <f t="shared" si="1153"/>
        <v>1.1789291988490027</v>
      </c>
      <c r="L4630" s="69">
        <f t="shared" si="1163"/>
        <v>9.9992243166718282</v>
      </c>
      <c r="M4630" s="66">
        <f t="shared" si="1163"/>
        <v>-63.355831251399614</v>
      </c>
      <c r="N4630" s="69">
        <f t="shared" si="1160"/>
        <v>7.6131043991005845</v>
      </c>
      <c r="O4630" s="69">
        <f t="shared" si="1161"/>
        <v>-4.6958655980712024E-3</v>
      </c>
    </row>
    <row r="4631" spans="4:15" x14ac:dyDescent="0.3">
      <c r="D4631" s="65">
        <f t="shared" si="1154"/>
        <v>4629</v>
      </c>
      <c r="E4631" s="66">
        <f t="shared" si="1155"/>
        <v>9.2579999999997611</v>
      </c>
      <c r="F4631" s="72">
        <f t="shared" si="1156"/>
        <v>-3.6129435848717773E-4</v>
      </c>
      <c r="G4631" s="77">
        <f t="shared" si="1157"/>
        <v>-1.7906282323565392E-7</v>
      </c>
      <c r="H4631" s="69">
        <f t="shared" si="1162"/>
        <v>3.0573545871883398E-4</v>
      </c>
      <c r="I4631" s="66">
        <f t="shared" si="1162"/>
        <v>-8.318268672059034</v>
      </c>
      <c r="J4631" s="73">
        <f t="shared" si="1152"/>
        <v>8.3182686776776418</v>
      </c>
      <c r="K4631" s="66">
        <f t="shared" si="1153"/>
        <v>1.1789291988961119</v>
      </c>
      <c r="L4631" s="69">
        <f t="shared" si="1163"/>
        <v>9.999224929591346</v>
      </c>
      <c r="M4631" s="66">
        <f t="shared" si="1163"/>
        <v>-63.372467788743016</v>
      </c>
      <c r="N4631" s="69">
        <f t="shared" si="1160"/>
        <v>7.6131043991005845</v>
      </c>
      <c r="O4631" s="69">
        <f t="shared" si="1161"/>
        <v>-4.6958655980712024E-3</v>
      </c>
    </row>
    <row r="4632" spans="4:15" x14ac:dyDescent="0.3">
      <c r="D4632" s="65">
        <f t="shared" si="1154"/>
        <v>4630</v>
      </c>
      <c r="E4632" s="66">
        <f t="shared" si="1155"/>
        <v>9.2599999999997618</v>
      </c>
      <c r="F4632" s="72">
        <f t="shared" si="1156"/>
        <v>-3.6044045942153024E-4</v>
      </c>
      <c r="G4632" s="77">
        <f t="shared" si="1157"/>
        <v>-1.7824681819433863E-7</v>
      </c>
      <c r="H4632" s="69">
        <f t="shared" si="1162"/>
        <v>3.0501287000185963E-4</v>
      </c>
      <c r="I4632" s="66">
        <f t="shared" si="1162"/>
        <v>-8.3182686724171599</v>
      </c>
      <c r="J4632" s="73">
        <f t="shared" si="1152"/>
        <v>8.3182686780092396</v>
      </c>
      <c r="K4632" s="66">
        <f t="shared" si="1153"/>
        <v>1.1789291989430066</v>
      </c>
      <c r="L4632" s="69">
        <f t="shared" si="1163"/>
        <v>9.9992255410622626</v>
      </c>
      <c r="M4632" s="66">
        <f t="shared" si="1163"/>
        <v>-63.389104326087136</v>
      </c>
      <c r="N4632" s="69">
        <f t="shared" si="1160"/>
        <v>7.6131043991005845</v>
      </c>
      <c r="O4632" s="69">
        <f t="shared" si="1161"/>
        <v>-4.6958655980712024E-3</v>
      </c>
    </row>
    <row r="4633" spans="4:15" x14ac:dyDescent="0.3">
      <c r="D4633" s="65">
        <f t="shared" si="1154"/>
        <v>4631</v>
      </c>
      <c r="E4633" s="66">
        <f t="shared" si="1155"/>
        <v>9.2619999999997624</v>
      </c>
      <c r="F4633" s="72">
        <f t="shared" si="1156"/>
        <v>-3.5958857849859981E-4</v>
      </c>
      <c r="G4633" s="77">
        <f t="shared" si="1157"/>
        <v>-1.7743452929153136E-7</v>
      </c>
      <c r="H4633" s="69">
        <f t="shared" si="1162"/>
        <v>3.0429198908301654E-4</v>
      </c>
      <c r="I4633" s="66">
        <f t="shared" si="1162"/>
        <v>-8.3182686727736534</v>
      </c>
      <c r="J4633" s="73">
        <f t="shared" si="1152"/>
        <v>8.3182686783393311</v>
      </c>
      <c r="K4633" s="66">
        <f t="shared" si="1153"/>
        <v>1.1789291989896884</v>
      </c>
      <c r="L4633" s="69">
        <f t="shared" si="1163"/>
        <v>9.9992261510880027</v>
      </c>
      <c r="M4633" s="66">
        <f t="shared" si="1163"/>
        <v>-63.405740863431973</v>
      </c>
      <c r="N4633" s="69">
        <f t="shared" si="1160"/>
        <v>7.6131043991005845</v>
      </c>
      <c r="O4633" s="69">
        <f t="shared" si="1161"/>
        <v>-4.6958655980712024E-3</v>
      </c>
    </row>
    <row r="4634" spans="4:15" x14ac:dyDescent="0.3">
      <c r="D4634" s="65">
        <f t="shared" si="1154"/>
        <v>4632</v>
      </c>
      <c r="E4634" s="66">
        <f t="shared" si="1155"/>
        <v>9.2639999999997631</v>
      </c>
      <c r="F4634" s="72">
        <f t="shared" si="1156"/>
        <v>-3.5873871094861968E-4</v>
      </c>
      <c r="G4634" s="77">
        <f t="shared" si="1157"/>
        <v>-1.7662593698730689E-7</v>
      </c>
      <c r="H4634" s="69">
        <f t="shared" si="1162"/>
        <v>3.0357281192601936E-4</v>
      </c>
      <c r="I4634" s="66">
        <f t="shared" si="1162"/>
        <v>-8.3182686731285234</v>
      </c>
      <c r="J4634" s="73">
        <f t="shared" si="1152"/>
        <v>8.3182686786679252</v>
      </c>
      <c r="K4634" s="66">
        <f t="shared" si="1153"/>
        <v>1.1789291990361583</v>
      </c>
      <c r="L4634" s="69">
        <f t="shared" si="1163"/>
        <v>9.9992267596719806</v>
      </c>
      <c r="M4634" s="66">
        <f t="shared" si="1163"/>
        <v>-63.422377400777521</v>
      </c>
      <c r="N4634" s="69">
        <f t="shared" si="1160"/>
        <v>7.6131043991005845</v>
      </c>
      <c r="O4634" s="69">
        <f t="shared" si="1161"/>
        <v>-4.6958655980712024E-3</v>
      </c>
    </row>
    <row r="4635" spans="4:15" x14ac:dyDescent="0.3">
      <c r="D4635" s="65">
        <f t="shared" si="1154"/>
        <v>4633</v>
      </c>
      <c r="E4635" s="66">
        <f t="shared" si="1155"/>
        <v>9.2659999999997638</v>
      </c>
      <c r="F4635" s="72">
        <f t="shared" si="1156"/>
        <v>-3.5789085201309634E-4</v>
      </c>
      <c r="G4635" s="77">
        <f t="shared" si="1157"/>
        <v>-1.7582102174173997E-7</v>
      </c>
      <c r="H4635" s="69">
        <f t="shared" si="1162"/>
        <v>3.0285533450412214E-4</v>
      </c>
      <c r="I4635" s="66">
        <f t="shared" si="1162"/>
        <v>-8.318268673481775</v>
      </c>
      <c r="J4635" s="73">
        <f t="shared" si="1152"/>
        <v>8.3182686789950218</v>
      </c>
      <c r="K4635" s="66">
        <f t="shared" si="1153"/>
        <v>1.1789291990824164</v>
      </c>
      <c r="L4635" s="69">
        <f t="shared" si="1163"/>
        <v>9.999227366817605</v>
      </c>
      <c r="M4635" s="66">
        <f t="shared" si="1163"/>
        <v>-63.439013938123779</v>
      </c>
      <c r="N4635" s="69">
        <f t="shared" si="1160"/>
        <v>7.6131043991005845</v>
      </c>
      <c r="O4635" s="69">
        <f t="shared" si="1161"/>
        <v>-4.6958655980712024E-3</v>
      </c>
    </row>
    <row r="4636" spans="4:15" x14ac:dyDescent="0.3">
      <c r="D4636" s="65">
        <f t="shared" si="1154"/>
        <v>4634</v>
      </c>
      <c r="E4636" s="66">
        <f t="shared" si="1155"/>
        <v>9.2679999999997644</v>
      </c>
      <c r="F4636" s="72">
        <f t="shared" si="1156"/>
        <v>-3.5704499694478204E-4</v>
      </c>
      <c r="G4636" s="77">
        <f t="shared" si="1157"/>
        <v>-1.7501977644940325E-7</v>
      </c>
      <c r="H4636" s="69">
        <f t="shared" si="1162"/>
        <v>3.0213955280009594E-4</v>
      </c>
      <c r="I4636" s="66">
        <f t="shared" si="1162"/>
        <v>-8.3182686738334173</v>
      </c>
      <c r="J4636" s="73">
        <f t="shared" si="1152"/>
        <v>8.3182686793206351</v>
      </c>
      <c r="K4636" s="66">
        <f t="shared" si="1153"/>
        <v>1.1789291991284649</v>
      </c>
      <c r="L4636" s="69">
        <f t="shared" si="1163"/>
        <v>9.9992279725282742</v>
      </c>
      <c r="M4636" s="66">
        <f t="shared" si="1163"/>
        <v>-63.45565047547074</v>
      </c>
      <c r="N4636" s="69">
        <f t="shared" si="1160"/>
        <v>7.6131043991005845</v>
      </c>
      <c r="O4636" s="69">
        <f t="shared" si="1161"/>
        <v>-4.6958655980712024E-3</v>
      </c>
    </row>
    <row r="4637" spans="4:15" x14ac:dyDescent="0.3">
      <c r="D4637" s="65">
        <f t="shared" si="1154"/>
        <v>4635</v>
      </c>
      <c r="E4637" s="66">
        <f t="shared" si="1155"/>
        <v>9.2699999999997651</v>
      </c>
      <c r="F4637" s="72">
        <f t="shared" si="1156"/>
        <v>-3.5620114100764968E-4</v>
      </c>
      <c r="G4637" s="77">
        <f t="shared" si="1157"/>
        <v>-1.7422217091223047E-7</v>
      </c>
      <c r="H4637" s="69">
        <f t="shared" si="1162"/>
        <v>3.0142546280620636E-4</v>
      </c>
      <c r="I4637" s="66">
        <f t="shared" si="1162"/>
        <v>-8.3182686741834573</v>
      </c>
      <c r="J4637" s="73">
        <f t="shared" si="1152"/>
        <v>8.3182686796447687</v>
      </c>
      <c r="K4637" s="66">
        <f t="shared" si="1153"/>
        <v>1.1789291991743041</v>
      </c>
      <c r="L4637" s="69">
        <f t="shared" si="1163"/>
        <v>9.9992285768073792</v>
      </c>
      <c r="M4637" s="66">
        <f t="shared" si="1163"/>
        <v>-63.472287012818406</v>
      </c>
      <c r="N4637" s="69">
        <f t="shared" si="1160"/>
        <v>7.6131043991005845</v>
      </c>
      <c r="O4637" s="69">
        <f t="shared" si="1161"/>
        <v>-4.6958655980712024E-3</v>
      </c>
    </row>
    <row r="4638" spans="4:15" x14ac:dyDescent="0.3">
      <c r="D4638" s="65">
        <f t="shared" si="1154"/>
        <v>4636</v>
      </c>
      <c r="E4638" s="66">
        <f t="shared" si="1155"/>
        <v>9.2719999999997658</v>
      </c>
      <c r="F4638" s="72">
        <f t="shared" si="1156"/>
        <v>-3.5535927947686485E-4</v>
      </c>
      <c r="G4638" s="77">
        <f t="shared" si="1157"/>
        <v>-1.7342819624843742E-7</v>
      </c>
      <c r="H4638" s="69">
        <f t="shared" si="1162"/>
        <v>3.0071306052419105E-4</v>
      </c>
      <c r="I4638" s="66">
        <f t="shared" si="1162"/>
        <v>-8.3182686745319021</v>
      </c>
      <c r="J4638" s="73">
        <f t="shared" si="1152"/>
        <v>8.3182686799674297</v>
      </c>
      <c r="K4638" s="66">
        <f t="shared" si="1153"/>
        <v>1.1789291992199349</v>
      </c>
      <c r="L4638" s="69">
        <f t="shared" si="1163"/>
        <v>9.9992291796583039</v>
      </c>
      <c r="M4638" s="66">
        <f t="shared" si="1163"/>
        <v>-63.488923550166774</v>
      </c>
      <c r="N4638" s="69">
        <f t="shared" si="1160"/>
        <v>7.6131043991005845</v>
      </c>
      <c r="O4638" s="69">
        <f t="shared" si="1161"/>
        <v>-4.6958655980712024E-3</v>
      </c>
    </row>
    <row r="4639" spans="4:15" x14ac:dyDescent="0.3">
      <c r="D4639" s="65">
        <f t="shared" si="1154"/>
        <v>4637</v>
      </c>
      <c r="E4639" s="66">
        <f t="shared" si="1155"/>
        <v>9.2739999999997664</v>
      </c>
      <c r="F4639" s="72">
        <f t="shared" si="1156"/>
        <v>-3.5451940763876039E-4</v>
      </c>
      <c r="G4639" s="77">
        <f t="shared" si="1157"/>
        <v>-1.7263783469445571E-7</v>
      </c>
      <c r="H4639" s="69">
        <f t="shared" si="1162"/>
        <v>3.0000234196523733E-4</v>
      </c>
      <c r="I4639" s="66">
        <f t="shared" si="1162"/>
        <v>-8.3182686748787589</v>
      </c>
      <c r="J4639" s="73">
        <f t="shared" si="1152"/>
        <v>8.3182686802886234</v>
      </c>
      <c r="K4639" s="66">
        <f t="shared" si="1153"/>
        <v>1.1789291992653583</v>
      </c>
      <c r="L4639" s="69">
        <f t="shared" si="1163"/>
        <v>9.9992297810844253</v>
      </c>
      <c r="M4639" s="66">
        <f t="shared" si="1163"/>
        <v>-63.505560087515839</v>
      </c>
      <c r="N4639" s="69">
        <f t="shared" si="1160"/>
        <v>7.6131043991005845</v>
      </c>
      <c r="O4639" s="69">
        <f t="shared" si="1161"/>
        <v>-4.6958655980712024E-3</v>
      </c>
    </row>
    <row r="4640" spans="4:15" x14ac:dyDescent="0.3">
      <c r="D4640" s="65">
        <f t="shared" si="1154"/>
        <v>4638</v>
      </c>
      <c r="E4640" s="66">
        <f t="shared" si="1155"/>
        <v>9.2759999999997671</v>
      </c>
      <c r="F4640" s="72">
        <f t="shared" si="1156"/>
        <v>-3.5368152079080946E-4</v>
      </c>
      <c r="G4640" s="77">
        <f t="shared" si="1157"/>
        <v>-1.7185107026307378E-7</v>
      </c>
      <c r="H4640" s="69">
        <f t="shared" si="1162"/>
        <v>2.9929330314995979E-4</v>
      </c>
      <c r="I4640" s="66">
        <f t="shared" si="1162"/>
        <v>-8.3182686752240347</v>
      </c>
      <c r="J4640" s="73">
        <f t="shared" si="1152"/>
        <v>8.318268680608357</v>
      </c>
      <c r="K4640" s="66">
        <f t="shared" si="1153"/>
        <v>1.1789291993105753</v>
      </c>
      <c r="L4640" s="69">
        <f t="shared" si="1163"/>
        <v>9.9992303810891094</v>
      </c>
      <c r="M4640" s="66">
        <f t="shared" si="1163"/>
        <v>-63.522196624865593</v>
      </c>
      <c r="N4640" s="69">
        <f t="shared" si="1160"/>
        <v>7.6131043991005845</v>
      </c>
      <c r="O4640" s="69">
        <f t="shared" si="1161"/>
        <v>-4.6958655980712024E-3</v>
      </c>
    </row>
    <row r="4641" spans="4:15" x14ac:dyDescent="0.3">
      <c r="D4641" s="65">
        <f t="shared" si="1154"/>
        <v>4639</v>
      </c>
      <c r="E4641" s="66">
        <f t="shared" si="1155"/>
        <v>9.2779999999997678</v>
      </c>
      <c r="F4641" s="72">
        <f t="shared" si="1156"/>
        <v>-3.5284561424159938E-4</v>
      </c>
      <c r="G4641" s="77">
        <f t="shared" si="1157"/>
        <v>-1.7106788874343692E-7</v>
      </c>
      <c r="H4641" s="69">
        <f t="shared" si="1162"/>
        <v>2.9858594010837816E-4</v>
      </c>
      <c r="I4641" s="66">
        <f t="shared" si="1162"/>
        <v>-8.3182686755677366</v>
      </c>
      <c r="J4641" s="73">
        <f t="shared" si="1152"/>
        <v>8.3182686809266375</v>
      </c>
      <c r="K4641" s="66">
        <f t="shared" si="1153"/>
        <v>1.1789291993555866</v>
      </c>
      <c r="L4641" s="69">
        <f t="shared" si="1163"/>
        <v>9.9992309796757155</v>
      </c>
      <c r="M4641" s="66">
        <f t="shared" si="1163"/>
        <v>-63.538833162216044</v>
      </c>
      <c r="N4641" s="69">
        <f t="shared" si="1160"/>
        <v>7.6131043991005845</v>
      </c>
      <c r="O4641" s="69">
        <f t="shared" si="1161"/>
        <v>-4.6958655980712024E-3</v>
      </c>
    </row>
    <row r="4642" spans="4:15" x14ac:dyDescent="0.3">
      <c r="D4642" s="65">
        <f t="shared" si="1154"/>
        <v>4640</v>
      </c>
      <c r="E4642" s="66">
        <f t="shared" si="1155"/>
        <v>9.2799999999997684</v>
      </c>
      <c r="F4642" s="72">
        <f t="shared" si="1156"/>
        <v>-3.520116833108054E-4</v>
      </c>
      <c r="G4642" s="77">
        <f t="shared" si="1157"/>
        <v>-1.7028827237197675E-7</v>
      </c>
      <c r="H4642" s="69">
        <f t="shared" si="1162"/>
        <v>2.9788024887989498E-4</v>
      </c>
      <c r="I4642" s="66">
        <f t="shared" si="1162"/>
        <v>-8.3182686759098718</v>
      </c>
      <c r="J4642" s="73">
        <f t="shared" si="1152"/>
        <v>8.3182686812434721</v>
      </c>
      <c r="K4642" s="66">
        <f t="shared" si="1153"/>
        <v>1.1789291994003934</v>
      </c>
      <c r="L4642" s="69">
        <f t="shared" si="1163"/>
        <v>9.9992315768475954</v>
      </c>
      <c r="M4642" s="66">
        <f t="shared" si="1163"/>
        <v>-63.555469699567176</v>
      </c>
      <c r="N4642" s="69">
        <f t="shared" si="1160"/>
        <v>7.6131043991005845</v>
      </c>
      <c r="O4642" s="69">
        <f t="shared" si="1161"/>
        <v>-4.6958655980712024E-3</v>
      </c>
    </row>
    <row r="4643" spans="4:15" x14ac:dyDescent="0.3">
      <c r="D4643" s="65">
        <f t="shared" si="1154"/>
        <v>4641</v>
      </c>
      <c r="E4643" s="66">
        <f t="shared" si="1155"/>
        <v>9.2819999999997691</v>
      </c>
      <c r="F4643" s="72">
        <f t="shared" si="1156"/>
        <v>-3.5117972332916454E-4</v>
      </c>
      <c r="G4643" s="77">
        <f t="shared" si="1157"/>
        <v>-1.6951220338512485E-7</v>
      </c>
      <c r="H4643" s="69">
        <f t="shared" si="1162"/>
        <v>2.9717622551327338E-4</v>
      </c>
      <c r="I4643" s="66">
        <f t="shared" si="1162"/>
        <v>-8.3182686762504492</v>
      </c>
      <c r="J4643" s="73">
        <f t="shared" si="1152"/>
        <v>8.3182686815588678</v>
      </c>
      <c r="K4643" s="66">
        <f t="shared" si="1153"/>
        <v>1.1789291994449969</v>
      </c>
      <c r="L4643" s="69">
        <f t="shared" si="1163"/>
        <v>9.9992321726080924</v>
      </c>
      <c r="M4643" s="66">
        <f t="shared" si="1163"/>
        <v>-63.572106236918998</v>
      </c>
      <c r="N4643" s="69">
        <f t="shared" si="1160"/>
        <v>7.6131043991005845</v>
      </c>
      <c r="O4643" s="69">
        <f t="shared" si="1161"/>
        <v>-4.6958655980712024E-3</v>
      </c>
    </row>
    <row r="4644" spans="4:15" x14ac:dyDescent="0.3">
      <c r="D4644" s="65">
        <f t="shared" si="1154"/>
        <v>4642</v>
      </c>
      <c r="E4644" s="66">
        <f t="shared" si="1155"/>
        <v>9.2839999999997698</v>
      </c>
      <c r="F4644" s="72">
        <f t="shared" si="1156"/>
        <v>-3.5034972963844923E-4</v>
      </c>
      <c r="G4644" s="77">
        <f t="shared" si="1157"/>
        <v>-1.6873966401931284E-7</v>
      </c>
      <c r="H4644" s="69">
        <f t="shared" ref="H4644:I4659" si="1164">H4643+$B$4*F4643</f>
        <v>2.9647386606661508E-4</v>
      </c>
      <c r="I4644" s="66">
        <f t="shared" si="1164"/>
        <v>-8.318268676589474</v>
      </c>
      <c r="J4644" s="73">
        <f t="shared" si="1152"/>
        <v>8.31826868187283</v>
      </c>
      <c r="K4644" s="66">
        <f t="shared" si="1153"/>
        <v>1.1789291994893976</v>
      </c>
      <c r="L4644" s="69">
        <f t="shared" ref="L4644:M4659" si="1165">L4643+$B$4*H4643</f>
        <v>9.9992327669605441</v>
      </c>
      <c r="M4644" s="66">
        <f t="shared" si="1165"/>
        <v>-63.588742774271502</v>
      </c>
      <c r="N4644" s="69">
        <f t="shared" si="1160"/>
        <v>7.6131043991005845</v>
      </c>
      <c r="O4644" s="69">
        <f t="shared" si="1161"/>
        <v>-4.6958655980712024E-3</v>
      </c>
    </row>
    <row r="4645" spans="4:15" x14ac:dyDescent="0.3">
      <c r="D4645" s="65">
        <f t="shared" si="1154"/>
        <v>4643</v>
      </c>
      <c r="E4645" s="66">
        <f t="shared" si="1155"/>
        <v>9.2859999999997704</v>
      </c>
      <c r="F4645" s="72">
        <f t="shared" si="1156"/>
        <v>-3.4952169759144136E-4</v>
      </c>
      <c r="G4645" s="77">
        <f t="shared" si="1157"/>
        <v>-1.6797064006368601E-7</v>
      </c>
      <c r="H4645" s="69">
        <f t="shared" si="1164"/>
        <v>2.9577316660733816E-4</v>
      </c>
      <c r="I4645" s="66">
        <f t="shared" si="1164"/>
        <v>-8.3182686769269534</v>
      </c>
      <c r="J4645" s="73">
        <f t="shared" si="1152"/>
        <v>8.3182686821853657</v>
      </c>
      <c r="K4645" s="66">
        <f t="shared" si="1153"/>
        <v>1.1789291995335967</v>
      </c>
      <c r="L4645" s="69">
        <f t="shared" si="1165"/>
        <v>9.9992333599082759</v>
      </c>
      <c r="M4645" s="66">
        <f t="shared" si="1165"/>
        <v>-63.605379311624681</v>
      </c>
      <c r="N4645" s="69">
        <f t="shared" si="1160"/>
        <v>7.6131043991005845</v>
      </c>
      <c r="O4645" s="69">
        <f t="shared" si="1161"/>
        <v>-4.6958655980712024E-3</v>
      </c>
    </row>
    <row r="4646" spans="4:15" x14ac:dyDescent="0.3">
      <c r="D4646" s="65">
        <f t="shared" si="1154"/>
        <v>4644</v>
      </c>
      <c r="E4646" s="66">
        <f t="shared" si="1155"/>
        <v>9.2879999999997711</v>
      </c>
      <c r="F4646" s="72">
        <f t="shared" si="1156"/>
        <v>-3.4869562255190629E-4</v>
      </c>
      <c r="G4646" s="77">
        <f t="shared" si="1157"/>
        <v>-1.6720511553103279E-7</v>
      </c>
      <c r="H4646" s="69">
        <f t="shared" si="1164"/>
        <v>2.9507412321215526E-4</v>
      </c>
      <c r="I4646" s="66">
        <f t="shared" si="1164"/>
        <v>-8.3182686772628944</v>
      </c>
      <c r="J4646" s="73">
        <f t="shared" si="1152"/>
        <v>8.3182686824964804</v>
      </c>
      <c r="K4646" s="66">
        <f t="shared" si="1153"/>
        <v>1.1789291995775946</v>
      </c>
      <c r="L4646" s="69">
        <f t="shared" si="1165"/>
        <v>9.9992339514546096</v>
      </c>
      <c r="M4646" s="66">
        <f t="shared" si="1165"/>
        <v>-63.622015848978535</v>
      </c>
      <c r="N4646" s="69">
        <f t="shared" si="1160"/>
        <v>7.6131043991005845</v>
      </c>
      <c r="O4646" s="69">
        <f t="shared" si="1161"/>
        <v>-4.6958655980712024E-3</v>
      </c>
    </row>
    <row r="4647" spans="4:15" x14ac:dyDescent="0.3">
      <c r="D4647" s="65">
        <f t="shared" si="1154"/>
        <v>4645</v>
      </c>
      <c r="E4647" s="66">
        <f t="shared" si="1155"/>
        <v>9.2899999999997718</v>
      </c>
      <c r="F4647" s="72">
        <f t="shared" si="1156"/>
        <v>-3.4787149989456669E-4</v>
      </c>
      <c r="G4647" s="77">
        <f t="shared" si="1157"/>
        <v>-1.6644307976321215E-7</v>
      </c>
      <c r="H4647" s="69">
        <f t="shared" si="1164"/>
        <v>2.9437673196705143E-4</v>
      </c>
      <c r="I4647" s="66">
        <f t="shared" si="1164"/>
        <v>-8.3182686775973043</v>
      </c>
      <c r="J4647" s="73">
        <f t="shared" si="1152"/>
        <v>8.3182686828061811</v>
      </c>
      <c r="K4647" s="66">
        <f t="shared" si="1153"/>
        <v>1.1789291996213926</v>
      </c>
      <c r="L4647" s="69">
        <f t="shared" si="1165"/>
        <v>9.9992345416028563</v>
      </c>
      <c r="M4647" s="66">
        <f t="shared" si="1165"/>
        <v>-63.638652386333064</v>
      </c>
      <c r="N4647" s="69">
        <f t="shared" si="1160"/>
        <v>7.6131043991005845</v>
      </c>
      <c r="O4647" s="69">
        <f t="shared" si="1161"/>
        <v>-4.6958655980712024E-3</v>
      </c>
    </row>
    <row r="4648" spans="4:15" x14ac:dyDescent="0.3">
      <c r="D4648" s="65">
        <f t="shared" si="1154"/>
        <v>4646</v>
      </c>
      <c r="E4648" s="66">
        <f t="shared" si="1155"/>
        <v>9.2919999999997724</v>
      </c>
      <c r="F4648" s="72">
        <f t="shared" si="1156"/>
        <v>-3.4704932500507715E-4</v>
      </c>
      <c r="G4648" s="77">
        <f t="shared" si="1157"/>
        <v>-1.6568450966758519E-7</v>
      </c>
      <c r="H4648" s="69">
        <f t="shared" si="1164"/>
        <v>2.936809889672623E-4</v>
      </c>
      <c r="I4648" s="66">
        <f t="shared" si="1164"/>
        <v>-8.31826867793019</v>
      </c>
      <c r="J4648" s="73">
        <f t="shared" si="1152"/>
        <v>8.3182686831144732</v>
      </c>
      <c r="K4648" s="66">
        <f t="shared" si="1153"/>
        <v>1.1789291996649915</v>
      </c>
      <c r="L4648" s="69">
        <f t="shared" si="1165"/>
        <v>9.9992351303563201</v>
      </c>
      <c r="M4648" s="66">
        <f t="shared" si="1165"/>
        <v>-63.655288923688261</v>
      </c>
      <c r="N4648" s="69">
        <f t="shared" si="1160"/>
        <v>7.6131043991005845</v>
      </c>
      <c r="O4648" s="69">
        <f t="shared" si="1161"/>
        <v>-4.6958655980712024E-3</v>
      </c>
    </row>
    <row r="4649" spans="4:15" x14ac:dyDescent="0.3">
      <c r="D4649" s="65">
        <f t="shared" si="1154"/>
        <v>4647</v>
      </c>
      <c r="E4649" s="66">
        <f t="shared" si="1155"/>
        <v>9.2939999999997731</v>
      </c>
      <c r="F4649" s="72">
        <f t="shared" si="1156"/>
        <v>-3.4622909327999775E-4</v>
      </c>
      <c r="G4649" s="77">
        <f t="shared" si="1157"/>
        <v>-1.6492939280965402E-7</v>
      </c>
      <c r="H4649" s="69">
        <f t="shared" si="1164"/>
        <v>2.9298689031725212E-4</v>
      </c>
      <c r="I4649" s="66">
        <f t="shared" si="1164"/>
        <v>-8.3182686782615587</v>
      </c>
      <c r="J4649" s="73">
        <f t="shared" si="1152"/>
        <v>8.3182686834213655</v>
      </c>
      <c r="K4649" s="66">
        <f t="shared" si="1153"/>
        <v>1.1789291997083924</v>
      </c>
      <c r="L4649" s="69">
        <f t="shared" si="1165"/>
        <v>9.9992357177182978</v>
      </c>
      <c r="M4649" s="66">
        <f t="shared" si="1165"/>
        <v>-63.671925461044118</v>
      </c>
      <c r="N4649" s="69">
        <f t="shared" si="1160"/>
        <v>7.6131043991005845</v>
      </c>
      <c r="O4649" s="69">
        <f t="shared" si="1161"/>
        <v>-4.6958655980712024E-3</v>
      </c>
    </row>
    <row r="4650" spans="4:15" x14ac:dyDescent="0.3">
      <c r="D4650" s="65">
        <f t="shared" si="1154"/>
        <v>4648</v>
      </c>
      <c r="E4650" s="66">
        <f t="shared" si="1155"/>
        <v>9.2959999999997738</v>
      </c>
      <c r="F4650" s="72">
        <f t="shared" si="1156"/>
        <v>-3.4541080012676859E-4</v>
      </c>
      <c r="G4650" s="77">
        <f t="shared" si="1157"/>
        <v>-1.6417771320220709E-7</v>
      </c>
      <c r="H4650" s="69">
        <f t="shared" si="1164"/>
        <v>2.9229443213069214E-4</v>
      </c>
      <c r="I4650" s="66">
        <f t="shared" si="1164"/>
        <v>-8.3182686785914175</v>
      </c>
      <c r="J4650" s="73">
        <f t="shared" si="1152"/>
        <v>8.3182686837268633</v>
      </c>
      <c r="K4650" s="66">
        <f t="shared" si="1153"/>
        <v>1.178929199751596</v>
      </c>
      <c r="L4650" s="69">
        <f t="shared" si="1165"/>
        <v>9.9992363036920793</v>
      </c>
      <c r="M4650" s="66">
        <f t="shared" si="1165"/>
        <v>-63.688561998400644</v>
      </c>
      <c r="N4650" s="69">
        <f t="shared" si="1160"/>
        <v>7.6131043991005845</v>
      </c>
      <c r="O4650" s="69">
        <f t="shared" si="1161"/>
        <v>-4.6958655980712024E-3</v>
      </c>
    </row>
    <row r="4651" spans="4:15" x14ac:dyDescent="0.3">
      <c r="D4651" s="65">
        <f t="shared" si="1154"/>
        <v>4649</v>
      </c>
      <c r="E4651" s="66">
        <f t="shared" si="1155"/>
        <v>9.2979999999997744</v>
      </c>
      <c r="F4651" s="72">
        <f t="shared" si="1156"/>
        <v>-3.4459444096368407E-4</v>
      </c>
      <c r="G4651" s="77">
        <f t="shared" si="1157"/>
        <v>-1.63429453081676E-7</v>
      </c>
      <c r="H4651" s="69">
        <f t="shared" si="1164"/>
        <v>2.9160361053043863E-4</v>
      </c>
      <c r="I4651" s="66">
        <f t="shared" si="1164"/>
        <v>-8.3182686789197735</v>
      </c>
      <c r="J4651" s="73">
        <f t="shared" si="1152"/>
        <v>8.3182686840309739</v>
      </c>
      <c r="K4651" s="66">
        <f t="shared" si="1153"/>
        <v>1.1789291997946034</v>
      </c>
      <c r="L4651" s="69">
        <f t="shared" si="1165"/>
        <v>9.9992368882809437</v>
      </c>
      <c r="M4651" s="66">
        <f t="shared" si="1165"/>
        <v>-63.705198535757823</v>
      </c>
      <c r="N4651" s="69">
        <f t="shared" si="1160"/>
        <v>7.6131043991005845</v>
      </c>
      <c r="O4651" s="69">
        <f t="shared" si="1161"/>
        <v>-4.6958655980712024E-3</v>
      </c>
    </row>
    <row r="4652" spans="4:15" x14ac:dyDescent="0.3">
      <c r="D4652" s="65">
        <f t="shared" si="1154"/>
        <v>4650</v>
      </c>
      <c r="E4652" s="66">
        <f t="shared" si="1155"/>
        <v>9.2999999999997751</v>
      </c>
      <c r="F4652" s="72">
        <f t="shared" si="1156"/>
        <v>-3.4378001121986723E-4</v>
      </c>
      <c r="G4652" s="77">
        <f t="shared" si="1157"/>
        <v>-1.6268459823720605E-7</v>
      </c>
      <c r="H4652" s="69">
        <f t="shared" si="1164"/>
        <v>2.9091442164851127E-4</v>
      </c>
      <c r="I4652" s="66">
        <f t="shared" si="1164"/>
        <v>-8.318268679246632</v>
      </c>
      <c r="J4652" s="73">
        <f t="shared" si="1152"/>
        <v>8.3182686843337006</v>
      </c>
      <c r="K4652" s="66">
        <f t="shared" si="1153"/>
        <v>1.1789291998374152</v>
      </c>
      <c r="L4652" s="69">
        <f t="shared" si="1165"/>
        <v>9.9992374714881649</v>
      </c>
      <c r="M4652" s="66">
        <f t="shared" si="1165"/>
        <v>-63.721835073115663</v>
      </c>
      <c r="N4652" s="69">
        <f t="shared" si="1160"/>
        <v>7.6131043991005845</v>
      </c>
      <c r="O4652" s="69">
        <f t="shared" si="1161"/>
        <v>-4.6958655980712024E-3</v>
      </c>
    </row>
    <row r="4653" spans="4:15" x14ac:dyDescent="0.3">
      <c r="D4653" s="65">
        <f t="shared" si="1154"/>
        <v>4651</v>
      </c>
      <c r="E4653" s="66">
        <f t="shared" si="1155"/>
        <v>9.3019999999997758</v>
      </c>
      <c r="F4653" s="72">
        <f t="shared" si="1156"/>
        <v>-3.4296750633524382E-4</v>
      </c>
      <c r="G4653" s="77">
        <f t="shared" si="1157"/>
        <v>-1.6194313445794251E-7</v>
      </c>
      <c r="H4653" s="69">
        <f t="shared" si="1164"/>
        <v>2.9022686162607153E-4</v>
      </c>
      <c r="I4653" s="66">
        <f t="shared" si="1164"/>
        <v>-8.318268679572002</v>
      </c>
      <c r="J4653" s="73">
        <f t="shared" si="1152"/>
        <v>8.3182686846350524</v>
      </c>
      <c r="K4653" s="66">
        <f t="shared" si="1153"/>
        <v>1.1789291998800326</v>
      </c>
      <c r="L4653" s="69">
        <f t="shared" si="1165"/>
        <v>9.9992380533170078</v>
      </c>
      <c r="M4653" s="66">
        <f t="shared" si="1165"/>
        <v>-63.738471610474157</v>
      </c>
      <c r="N4653" s="69">
        <f t="shared" si="1160"/>
        <v>7.6131043991005845</v>
      </c>
      <c r="O4653" s="69">
        <f t="shared" si="1161"/>
        <v>-4.6958655980712024E-3</v>
      </c>
    </row>
    <row r="4654" spans="4:15" x14ac:dyDescent="0.3">
      <c r="D4654" s="65">
        <f t="shared" si="1154"/>
        <v>4652</v>
      </c>
      <c r="E4654" s="66">
        <f t="shared" si="1155"/>
        <v>9.3039999999997764</v>
      </c>
      <c r="F4654" s="72">
        <f t="shared" si="1156"/>
        <v>-3.4215692176051745E-4</v>
      </c>
      <c r="G4654" s="77">
        <f t="shared" si="1157"/>
        <v>-1.6120504398031699E-7</v>
      </c>
      <c r="H4654" s="69">
        <f t="shared" si="1164"/>
        <v>2.8954092661340105E-4</v>
      </c>
      <c r="I4654" s="66">
        <f t="shared" si="1164"/>
        <v>-8.3182686798958887</v>
      </c>
      <c r="J4654" s="73">
        <f t="shared" si="1152"/>
        <v>8.3182686849350347</v>
      </c>
      <c r="K4654" s="66">
        <f t="shared" si="1153"/>
        <v>1.1789291999224563</v>
      </c>
      <c r="L4654" s="69">
        <f t="shared" si="1165"/>
        <v>9.9992386337707302</v>
      </c>
      <c r="M4654" s="66">
        <f t="shared" si="1165"/>
        <v>-63.755108147833305</v>
      </c>
      <c r="N4654" s="69">
        <f t="shared" si="1160"/>
        <v>7.6131043991005845</v>
      </c>
      <c r="O4654" s="69">
        <f t="shared" si="1161"/>
        <v>-4.6958655980712024E-3</v>
      </c>
    </row>
    <row r="4655" spans="4:15" x14ac:dyDescent="0.3">
      <c r="D4655" s="65">
        <f t="shared" si="1154"/>
        <v>4653</v>
      </c>
      <c r="E4655" s="66">
        <f t="shared" si="1155"/>
        <v>9.3059999999997771</v>
      </c>
      <c r="F4655" s="72">
        <f t="shared" si="1156"/>
        <v>-3.4134825295714351E-4</v>
      </c>
      <c r="G4655" s="77">
        <f t="shared" si="1157"/>
        <v>-1.6047031259347477E-7</v>
      </c>
      <c r="H4655" s="69">
        <f t="shared" si="1164"/>
        <v>2.8885661276988002E-4</v>
      </c>
      <c r="I4655" s="66">
        <f t="shared" si="1164"/>
        <v>-8.3182686802182992</v>
      </c>
      <c r="J4655" s="73">
        <f t="shared" si="1152"/>
        <v>8.3182686852336545</v>
      </c>
      <c r="K4655" s="66">
        <f t="shared" si="1153"/>
        <v>1.1789291999646871</v>
      </c>
      <c r="L4655" s="69">
        <f t="shared" si="1165"/>
        <v>9.9992392128525829</v>
      </c>
      <c r="M4655" s="66">
        <f t="shared" si="1165"/>
        <v>-63.771744685193099</v>
      </c>
      <c r="N4655" s="69">
        <f t="shared" si="1160"/>
        <v>7.6131043991005845</v>
      </c>
      <c r="O4655" s="69">
        <f t="shared" si="1161"/>
        <v>-4.6958655980712024E-3</v>
      </c>
    </row>
    <row r="4656" spans="4:15" x14ac:dyDescent="0.3">
      <c r="D4656" s="65">
        <f t="shared" si="1154"/>
        <v>4654</v>
      </c>
      <c r="E4656" s="66">
        <f t="shared" si="1155"/>
        <v>9.3079999999997778</v>
      </c>
      <c r="F4656" s="72">
        <f t="shared" si="1156"/>
        <v>-3.405414953973041E-4</v>
      </c>
      <c r="G4656" s="77">
        <f t="shared" si="1157"/>
        <v>-1.5973892608656115E-7</v>
      </c>
      <c r="H4656" s="69">
        <f t="shared" si="1164"/>
        <v>2.8817391626396571E-4</v>
      </c>
      <c r="I4656" s="66">
        <f t="shared" si="1164"/>
        <v>-8.3182686805392407</v>
      </c>
      <c r="J4656" s="73">
        <f t="shared" si="1152"/>
        <v>8.3182686855309154</v>
      </c>
      <c r="K4656" s="66">
        <f t="shared" si="1153"/>
        <v>1.178929200006726</v>
      </c>
      <c r="L4656" s="69">
        <f t="shared" si="1165"/>
        <v>9.9992397905658077</v>
      </c>
      <c r="M4656" s="66">
        <f t="shared" si="1165"/>
        <v>-63.788381222553532</v>
      </c>
      <c r="N4656" s="69">
        <f t="shared" si="1160"/>
        <v>7.6131043991005845</v>
      </c>
      <c r="O4656" s="69">
        <f t="shared" si="1161"/>
        <v>-4.6958655980712024E-3</v>
      </c>
    </row>
    <row r="4657" spans="4:15" x14ac:dyDescent="0.3">
      <c r="D4657" s="65">
        <f t="shared" si="1154"/>
        <v>4655</v>
      </c>
      <c r="E4657" s="66">
        <f t="shared" si="1155"/>
        <v>9.3099999999997785</v>
      </c>
      <c r="F4657" s="72">
        <f t="shared" si="1156"/>
        <v>-3.3973664456388234E-4</v>
      </c>
      <c r="G4657" s="77">
        <f t="shared" si="1157"/>
        <v>-1.5901086847236456E-7</v>
      </c>
      <c r="H4657" s="69">
        <f t="shared" si="1164"/>
        <v>2.8749283327317109E-4</v>
      </c>
      <c r="I4657" s="66">
        <f t="shared" si="1164"/>
        <v>-8.3182686808587185</v>
      </c>
      <c r="J4657" s="73">
        <f t="shared" si="1152"/>
        <v>8.318268685826828</v>
      </c>
      <c r="K4657" s="66">
        <f t="shared" si="1153"/>
        <v>1.1789292000485743</v>
      </c>
      <c r="L4657" s="69">
        <f t="shared" si="1165"/>
        <v>9.9992403669136394</v>
      </c>
      <c r="M4657" s="66">
        <f t="shared" si="1165"/>
        <v>-63.805017759914612</v>
      </c>
      <c r="N4657" s="69">
        <f t="shared" si="1160"/>
        <v>7.6131043991005845</v>
      </c>
      <c r="O4657" s="69">
        <f t="shared" si="1161"/>
        <v>-4.6958655980712024E-3</v>
      </c>
    </row>
    <row r="4658" spans="4:15" x14ac:dyDescent="0.3">
      <c r="D4658" s="65">
        <f t="shared" si="1154"/>
        <v>4656</v>
      </c>
      <c r="E4658" s="66">
        <f t="shared" si="1155"/>
        <v>9.3119999999997791</v>
      </c>
      <c r="F4658" s="72">
        <f t="shared" si="1156"/>
        <v>-3.3893369595043772E-4</v>
      </c>
      <c r="G4658" s="77">
        <f t="shared" si="1157"/>
        <v>-1.5828612198731662E-7</v>
      </c>
      <c r="H4658" s="69">
        <f t="shared" si="1164"/>
        <v>2.868133599840433E-4</v>
      </c>
      <c r="I4658" s="66">
        <f t="shared" si="1164"/>
        <v>-8.3182686811767397</v>
      </c>
      <c r="J4658" s="73">
        <f t="shared" si="1152"/>
        <v>8.3182686861213924</v>
      </c>
      <c r="K4658" s="66">
        <f t="shared" si="1153"/>
        <v>1.1789292000902316</v>
      </c>
      <c r="L4658" s="69">
        <f t="shared" si="1165"/>
        <v>9.9992409418993056</v>
      </c>
      <c r="M4658" s="66">
        <f t="shared" si="1165"/>
        <v>-63.821654297276332</v>
      </c>
      <c r="N4658" s="69">
        <f t="shared" si="1160"/>
        <v>7.6131043991005845</v>
      </c>
      <c r="O4658" s="69">
        <f t="shared" si="1161"/>
        <v>-4.6958655980712024E-3</v>
      </c>
    </row>
    <row r="4659" spans="4:15" x14ac:dyDescent="0.3">
      <c r="D4659" s="65">
        <f t="shared" si="1154"/>
        <v>4657</v>
      </c>
      <c r="E4659" s="66">
        <f t="shared" si="1155"/>
        <v>9.3139999999997798</v>
      </c>
      <c r="F4659" s="72">
        <f t="shared" si="1156"/>
        <v>-3.3813264506117981E-4</v>
      </c>
      <c r="G4659" s="77">
        <f t="shared" si="1157"/>
        <v>-1.5756467952598996E-7</v>
      </c>
      <c r="H4659" s="69">
        <f t="shared" si="1164"/>
        <v>2.8613549259214245E-4</v>
      </c>
      <c r="I4659" s="66">
        <f t="shared" si="1164"/>
        <v>-8.3182686814933113</v>
      </c>
      <c r="J4659" s="73">
        <f t="shared" si="1152"/>
        <v>8.3182686864146191</v>
      </c>
      <c r="K4659" s="66">
        <f t="shared" si="1153"/>
        <v>1.1789292001317</v>
      </c>
      <c r="L4659" s="69">
        <f t="shared" si="1165"/>
        <v>9.999241515526025</v>
      </c>
      <c r="M4659" s="66">
        <f t="shared" si="1165"/>
        <v>-63.838290834638684</v>
      </c>
      <c r="N4659" s="69">
        <f t="shared" si="1160"/>
        <v>7.6131043991005845</v>
      </c>
      <c r="O4659" s="69">
        <f t="shared" si="1161"/>
        <v>-4.6958655980712024E-3</v>
      </c>
    </row>
    <row r="4660" spans="4:15" x14ac:dyDescent="0.3">
      <c r="D4660" s="65">
        <f t="shared" si="1154"/>
        <v>4658</v>
      </c>
      <c r="E4660" s="66">
        <f t="shared" si="1155"/>
        <v>9.3159999999997805</v>
      </c>
      <c r="F4660" s="72">
        <f t="shared" si="1156"/>
        <v>-3.3733348741094444E-4</v>
      </c>
      <c r="G4660" s="77">
        <f t="shared" si="1157"/>
        <v>-1.5684651977210251E-7</v>
      </c>
      <c r="H4660" s="69">
        <f t="shared" ref="H4660:I4675" si="1166">H4659+$B$4*F4659</f>
        <v>2.8545922730202009E-4</v>
      </c>
      <c r="I4660" s="66">
        <f t="shared" si="1166"/>
        <v>-8.3182686818084406</v>
      </c>
      <c r="J4660" s="73">
        <f t="shared" si="1152"/>
        <v>8.3182686867065136</v>
      </c>
      <c r="K4660" s="66">
        <f t="shared" si="1153"/>
        <v>1.1789292001729799</v>
      </c>
      <c r="L4660" s="69">
        <f t="shared" ref="L4660:M4675" si="1167">L4659+$B$4*H4659</f>
        <v>9.9992420877970094</v>
      </c>
      <c r="M4660" s="66">
        <f t="shared" si="1167"/>
        <v>-63.854927372001669</v>
      </c>
      <c r="N4660" s="69">
        <f t="shared" si="1160"/>
        <v>7.6131043991005845</v>
      </c>
      <c r="O4660" s="69">
        <f t="shared" si="1161"/>
        <v>-4.6958655980712024E-3</v>
      </c>
    </row>
    <row r="4661" spans="4:15" x14ac:dyDescent="0.3">
      <c r="D4661" s="65">
        <f t="shared" si="1154"/>
        <v>4659</v>
      </c>
      <c r="E4661" s="66">
        <f t="shared" si="1155"/>
        <v>9.3179999999997811</v>
      </c>
      <c r="F4661" s="72">
        <f t="shared" si="1156"/>
        <v>-3.3653621852516738E-4</v>
      </c>
      <c r="G4661" s="77">
        <f t="shared" si="1157"/>
        <v>-1.5613162673844272E-7</v>
      </c>
      <c r="H4661" s="69">
        <f t="shared" si="1166"/>
        <v>2.8478456032719822E-4</v>
      </c>
      <c r="I4661" s="66">
        <f t="shared" si="1166"/>
        <v>-8.3182686821221328</v>
      </c>
      <c r="J4661" s="73">
        <f t="shared" si="1152"/>
        <v>8.3182686869970812</v>
      </c>
      <c r="K4661" s="66">
        <f t="shared" si="1153"/>
        <v>1.1789292002140721</v>
      </c>
      <c r="L4661" s="69">
        <f t="shared" si="1167"/>
        <v>9.9992426587154633</v>
      </c>
      <c r="M4661" s="66">
        <f t="shared" si="1167"/>
        <v>-63.871563909365285</v>
      </c>
      <c r="N4661" s="69">
        <f t="shared" si="1160"/>
        <v>7.6131043991005845</v>
      </c>
      <c r="O4661" s="69">
        <f t="shared" si="1161"/>
        <v>-4.6958655980712024E-3</v>
      </c>
    </row>
    <row r="4662" spans="4:15" x14ac:dyDescent="0.3">
      <c r="D4662" s="65">
        <f t="shared" si="1154"/>
        <v>4660</v>
      </c>
      <c r="E4662" s="66">
        <f t="shared" si="1155"/>
        <v>9.3199999999997818</v>
      </c>
      <c r="F4662" s="72">
        <f t="shared" si="1156"/>
        <v>-3.3574083393985994E-4</v>
      </c>
      <c r="G4662" s="77">
        <f t="shared" si="1157"/>
        <v>-1.5541998976686955E-7</v>
      </c>
      <c r="H4662" s="69">
        <f t="shared" si="1166"/>
        <v>2.8411148789014786E-4</v>
      </c>
      <c r="I4662" s="66">
        <f t="shared" si="1166"/>
        <v>-8.3182686824343968</v>
      </c>
      <c r="J4662" s="73">
        <f t="shared" si="1152"/>
        <v>8.3182686872863272</v>
      </c>
      <c r="K4662" s="66">
        <f t="shared" si="1153"/>
        <v>1.1789292002549774</v>
      </c>
      <c r="L4662" s="69">
        <f t="shared" si="1167"/>
        <v>9.999243228284584</v>
      </c>
      <c r="M4662" s="66">
        <f t="shared" si="1167"/>
        <v>-63.888200446729527</v>
      </c>
      <c r="N4662" s="69">
        <f t="shared" si="1160"/>
        <v>7.6131043991005845</v>
      </c>
      <c r="O4662" s="69">
        <f t="shared" si="1161"/>
        <v>-4.6958655980712024E-3</v>
      </c>
    </row>
    <row r="4663" spans="4:15" x14ac:dyDescent="0.3">
      <c r="D4663" s="65">
        <f t="shared" si="1154"/>
        <v>4661</v>
      </c>
      <c r="E4663" s="66">
        <f t="shared" si="1155"/>
        <v>9.3219999999997825</v>
      </c>
      <c r="F4663" s="72">
        <f t="shared" si="1156"/>
        <v>-3.3494732920158368E-4</v>
      </c>
      <c r="G4663" s="77">
        <f t="shared" si="1157"/>
        <v>-1.547115910938146E-7</v>
      </c>
      <c r="H4663" s="69">
        <f t="shared" si="1166"/>
        <v>2.8344000622226813E-4</v>
      </c>
      <c r="I4663" s="66">
        <f t="shared" si="1166"/>
        <v>-8.3182686827452361</v>
      </c>
      <c r="J4663" s="73">
        <f t="shared" si="1152"/>
        <v>8.3182686875742604</v>
      </c>
      <c r="K4663" s="66">
        <f t="shared" si="1153"/>
        <v>1.178929200295697</v>
      </c>
      <c r="L4663" s="69">
        <f t="shared" si="1167"/>
        <v>9.9992437965075602</v>
      </c>
      <c r="M4663" s="66">
        <f t="shared" si="1167"/>
        <v>-63.904836984094395</v>
      </c>
      <c r="N4663" s="69">
        <f t="shared" si="1160"/>
        <v>7.6131043991005845</v>
      </c>
      <c r="O4663" s="69">
        <f t="shared" si="1161"/>
        <v>-4.6958655980712024E-3</v>
      </c>
    </row>
    <row r="4664" spans="4:15" x14ac:dyDescent="0.3">
      <c r="D4664" s="65">
        <f t="shared" si="1154"/>
        <v>4662</v>
      </c>
      <c r="E4664" s="66">
        <f t="shared" si="1155"/>
        <v>9.3239999999997831</v>
      </c>
      <c r="F4664" s="72">
        <f t="shared" si="1156"/>
        <v>-3.3415569986742594E-4</v>
      </c>
      <c r="G4664" s="77">
        <f t="shared" si="1157"/>
        <v>-1.5400641650842317E-7</v>
      </c>
      <c r="H4664" s="69">
        <f t="shared" si="1166"/>
        <v>2.8277011156386498E-4</v>
      </c>
      <c r="I4664" s="66">
        <f t="shared" si="1166"/>
        <v>-8.3182686830546597</v>
      </c>
      <c r="J4664" s="73">
        <f t="shared" si="1152"/>
        <v>8.3182686878608845</v>
      </c>
      <c r="K4664" s="66">
        <f t="shared" si="1153"/>
        <v>1.1789292003362315</v>
      </c>
      <c r="L4664" s="69">
        <f t="shared" si="1167"/>
        <v>9.9992443633875734</v>
      </c>
      <c r="M4664" s="66">
        <f t="shared" si="1167"/>
        <v>-63.921473521459887</v>
      </c>
      <c r="N4664" s="69">
        <f t="shared" si="1160"/>
        <v>7.6131043991005845</v>
      </c>
      <c r="O4664" s="69">
        <f t="shared" si="1161"/>
        <v>-4.6958655980712024E-3</v>
      </c>
    </row>
    <row r="4665" spans="4:15" x14ac:dyDescent="0.3">
      <c r="D4665" s="65">
        <f t="shared" si="1154"/>
        <v>4663</v>
      </c>
      <c r="E4665" s="66">
        <f t="shared" si="1155"/>
        <v>9.3259999999997838</v>
      </c>
      <c r="F4665" s="72">
        <f t="shared" si="1156"/>
        <v>-3.3336594150497432E-4</v>
      </c>
      <c r="G4665" s="77">
        <f t="shared" si="1157"/>
        <v>-1.5330445179984054E-7</v>
      </c>
      <c r="H4665" s="69">
        <f t="shared" si="1166"/>
        <v>2.8210180016413015E-4</v>
      </c>
      <c r="I4665" s="66">
        <f t="shared" si="1166"/>
        <v>-8.3182686833626729</v>
      </c>
      <c r="J4665" s="73">
        <f t="shared" si="1152"/>
        <v>8.3182686881462065</v>
      </c>
      <c r="K4665" s="66">
        <f t="shared" si="1153"/>
        <v>1.1789292003765819</v>
      </c>
      <c r="L4665" s="69">
        <f t="shared" si="1167"/>
        <v>9.999244928927796</v>
      </c>
      <c r="M4665" s="66">
        <f t="shared" si="1167"/>
        <v>-63.938110058825998</v>
      </c>
      <c r="N4665" s="69">
        <f t="shared" si="1160"/>
        <v>7.6131043991005845</v>
      </c>
      <c r="O4665" s="69">
        <f t="shared" si="1161"/>
        <v>-4.6958655980712024E-3</v>
      </c>
    </row>
    <row r="4666" spans="4:15" x14ac:dyDescent="0.3">
      <c r="D4666" s="65">
        <f t="shared" si="1154"/>
        <v>4664</v>
      </c>
      <c r="E4666" s="66">
        <f t="shared" si="1155"/>
        <v>9.3279999999997845</v>
      </c>
      <c r="F4666" s="72">
        <f t="shared" si="1156"/>
        <v>-3.3257804969229226E-4</v>
      </c>
      <c r="G4666" s="77">
        <f t="shared" si="1157"/>
        <v>-1.5260568098085514E-7</v>
      </c>
      <c r="H4666" s="69">
        <f t="shared" si="1166"/>
        <v>2.814350682811202E-4</v>
      </c>
      <c r="I4666" s="66">
        <f t="shared" si="1166"/>
        <v>-8.318268683669281</v>
      </c>
      <c r="J4666" s="73">
        <f t="shared" si="1152"/>
        <v>8.3182686884302282</v>
      </c>
      <c r="K4666" s="66">
        <f t="shared" si="1153"/>
        <v>1.1789292004167484</v>
      </c>
      <c r="L4666" s="69">
        <f t="shared" si="1167"/>
        <v>9.9992454931313972</v>
      </c>
      <c r="M4666" s="66">
        <f t="shared" si="1167"/>
        <v>-63.95474659619272</v>
      </c>
      <c r="N4666" s="69">
        <f t="shared" si="1160"/>
        <v>7.6131043991005845</v>
      </c>
      <c r="O4666" s="69">
        <f t="shared" si="1161"/>
        <v>-4.6958655980712024E-3</v>
      </c>
    </row>
    <row r="4667" spans="4:15" x14ac:dyDescent="0.3">
      <c r="D4667" s="65">
        <f t="shared" si="1154"/>
        <v>4665</v>
      </c>
      <c r="E4667" s="66">
        <f t="shared" si="1155"/>
        <v>9.3299999999997851</v>
      </c>
      <c r="F4667" s="72">
        <f t="shared" si="1156"/>
        <v>-3.3179202001789405E-4</v>
      </c>
      <c r="G4667" s="77">
        <f t="shared" si="1157"/>
        <v>-1.5191009516968279E-7</v>
      </c>
      <c r="H4667" s="69">
        <f t="shared" si="1166"/>
        <v>2.8076991218173563E-4</v>
      </c>
      <c r="I4667" s="66">
        <f t="shared" si="1166"/>
        <v>-8.3182686839744928</v>
      </c>
      <c r="J4667" s="73">
        <f t="shared" si="1152"/>
        <v>8.3182686887129638</v>
      </c>
      <c r="K4667" s="66">
        <f t="shared" si="1153"/>
        <v>1.1789292004567331</v>
      </c>
      <c r="L4667" s="69">
        <f t="shared" si="1167"/>
        <v>9.9992460560015335</v>
      </c>
      <c r="M4667" s="66">
        <f t="shared" si="1167"/>
        <v>-63.97138313356006</v>
      </c>
      <c r="N4667" s="69">
        <f t="shared" si="1160"/>
        <v>7.6131043991005845</v>
      </c>
      <c r="O4667" s="69">
        <f t="shared" si="1161"/>
        <v>-4.6958655980712024E-3</v>
      </c>
    </row>
    <row r="4668" spans="4:15" x14ac:dyDescent="0.3">
      <c r="D4668" s="65">
        <f t="shared" si="1154"/>
        <v>4666</v>
      </c>
      <c r="E4668" s="66">
        <f t="shared" si="1155"/>
        <v>9.3319999999997858</v>
      </c>
      <c r="F4668" s="72">
        <f t="shared" si="1156"/>
        <v>-3.3100784808072075E-4</v>
      </c>
      <c r="G4668" s="77">
        <f t="shared" si="1157"/>
        <v>-1.5121766949732773E-7</v>
      </c>
      <c r="H4668" s="69">
        <f t="shared" si="1166"/>
        <v>2.8010632814169987E-4</v>
      </c>
      <c r="I4668" s="66">
        <f t="shared" si="1166"/>
        <v>-8.3182686842783138</v>
      </c>
      <c r="J4668" s="73">
        <f t="shared" si="1152"/>
        <v>8.3182686889944115</v>
      </c>
      <c r="K4668" s="66">
        <f t="shared" si="1153"/>
        <v>1.1789292004965355</v>
      </c>
      <c r="L4668" s="69">
        <f t="shared" si="1167"/>
        <v>9.9992466175413579</v>
      </c>
      <c r="M4668" s="66">
        <f t="shared" si="1167"/>
        <v>-63.988019670928011</v>
      </c>
      <c r="N4668" s="69">
        <f t="shared" si="1160"/>
        <v>7.6131043991005845</v>
      </c>
      <c r="O4668" s="69">
        <f t="shared" si="1161"/>
        <v>-4.6958655980712024E-3</v>
      </c>
    </row>
    <row r="4669" spans="4:15" x14ac:dyDescent="0.3">
      <c r="D4669" s="65">
        <f t="shared" si="1154"/>
        <v>4667</v>
      </c>
      <c r="E4669" s="66">
        <f t="shared" si="1155"/>
        <v>9.3339999999997865</v>
      </c>
      <c r="F4669" s="72">
        <f t="shared" si="1156"/>
        <v>-3.3022552949011442E-4</v>
      </c>
      <c r="G4669" s="77">
        <f t="shared" si="1157"/>
        <v>-1.5052839863471945E-7</v>
      </c>
      <c r="H4669" s="69">
        <f t="shared" si="1166"/>
        <v>2.7944431244553841E-4</v>
      </c>
      <c r="I4669" s="66">
        <f t="shared" si="1166"/>
        <v>-8.3182686845807492</v>
      </c>
      <c r="J4669" s="73">
        <f t="shared" si="1152"/>
        <v>8.3182686892745821</v>
      </c>
      <c r="K4669" s="66">
        <f t="shared" si="1153"/>
        <v>1.1789292005361574</v>
      </c>
      <c r="L4669" s="69">
        <f t="shared" si="1167"/>
        <v>9.9992471777540146</v>
      </c>
      <c r="M4669" s="66">
        <f t="shared" si="1167"/>
        <v>-64.004656208296566</v>
      </c>
      <c r="N4669" s="69">
        <f t="shared" si="1160"/>
        <v>7.6131043991005845</v>
      </c>
      <c r="O4669" s="69">
        <f t="shared" si="1161"/>
        <v>-4.6958655980712024E-3</v>
      </c>
    </row>
    <row r="4670" spans="4:15" x14ac:dyDescent="0.3">
      <c r="D4670" s="65">
        <f t="shared" si="1154"/>
        <v>4668</v>
      </c>
      <c r="E4670" s="66">
        <f t="shared" si="1155"/>
        <v>9.3359999999997871</v>
      </c>
      <c r="F4670" s="72">
        <f t="shared" si="1156"/>
        <v>-3.2944505986579476E-4</v>
      </c>
      <c r="G4670" s="77">
        <f t="shared" si="1157"/>
        <v>-1.4984226304193271E-7</v>
      </c>
      <c r="H4670" s="69">
        <f t="shared" si="1166"/>
        <v>2.7878386138655817E-4</v>
      </c>
      <c r="I4670" s="66">
        <f t="shared" si="1166"/>
        <v>-8.3182686848818062</v>
      </c>
      <c r="J4670" s="73">
        <f t="shared" si="1152"/>
        <v>8.318268689553479</v>
      </c>
      <c r="K4670" s="66">
        <f t="shared" si="1153"/>
        <v>1.1789292005755991</v>
      </c>
      <c r="L4670" s="69">
        <f t="shared" si="1167"/>
        <v>9.9992477366426389</v>
      </c>
      <c r="M4670" s="66">
        <f t="shared" si="1167"/>
        <v>-64.021292745665733</v>
      </c>
      <c r="N4670" s="69">
        <f t="shared" si="1160"/>
        <v>7.6131043991005845</v>
      </c>
      <c r="O4670" s="69">
        <f t="shared" si="1161"/>
        <v>-4.6958655980712024E-3</v>
      </c>
    </row>
    <row r="4671" spans="4:15" x14ac:dyDescent="0.3">
      <c r="D4671" s="65">
        <f t="shared" si="1154"/>
        <v>4669</v>
      </c>
      <c r="E4671" s="66">
        <f t="shared" si="1155"/>
        <v>9.3379999999997878</v>
      </c>
      <c r="F4671" s="72">
        <f t="shared" si="1156"/>
        <v>-3.2866643483783368E-4</v>
      </c>
      <c r="G4671" s="77">
        <f t="shared" si="1157"/>
        <v>-1.4915925206082647E-7</v>
      </c>
      <c r="H4671" s="69">
        <f t="shared" si="1166"/>
        <v>2.781249712668266E-4</v>
      </c>
      <c r="I4671" s="66">
        <f t="shared" si="1166"/>
        <v>-8.31826868518149</v>
      </c>
      <c r="J4671" s="73">
        <f t="shared" si="1152"/>
        <v>8.3182686898311058</v>
      </c>
      <c r="K4671" s="66">
        <f t="shared" si="1153"/>
        <v>1.1789292006148613</v>
      </c>
      <c r="L4671" s="69">
        <f t="shared" si="1167"/>
        <v>9.9992482942103624</v>
      </c>
      <c r="M4671" s="66">
        <f t="shared" si="1167"/>
        <v>-64.037929283035496</v>
      </c>
      <c r="N4671" s="69">
        <f t="shared" si="1160"/>
        <v>7.6131043991005845</v>
      </c>
      <c r="O4671" s="69">
        <f t="shared" si="1161"/>
        <v>-4.6958655980712024E-3</v>
      </c>
    </row>
    <row r="4672" spans="4:15" x14ac:dyDescent="0.3">
      <c r="D4672" s="65">
        <f t="shared" si="1154"/>
        <v>4670</v>
      </c>
      <c r="E4672" s="66">
        <f t="shared" si="1155"/>
        <v>9.3399999999997885</v>
      </c>
      <c r="F4672" s="72">
        <f t="shared" si="1156"/>
        <v>-3.2788965004663115E-4</v>
      </c>
      <c r="G4672" s="77">
        <f t="shared" si="1157"/>
        <v>-1.4847935148054603E-7</v>
      </c>
      <c r="H4672" s="69">
        <f t="shared" si="1166"/>
        <v>2.7746763839715094E-4</v>
      </c>
      <c r="I4672" s="66">
        <f t="shared" si="1166"/>
        <v>-8.3182686854798078</v>
      </c>
      <c r="J4672" s="73">
        <f t="shared" si="1152"/>
        <v>8.3182686901074714</v>
      </c>
      <c r="K4672" s="66">
        <f t="shared" si="1153"/>
        <v>1.1789292006539451</v>
      </c>
      <c r="L4672" s="69">
        <f t="shared" si="1167"/>
        <v>9.9992488504603045</v>
      </c>
      <c r="M4672" s="66">
        <f t="shared" si="1167"/>
        <v>-64.054565820405855</v>
      </c>
      <c r="N4672" s="69">
        <f t="shared" si="1160"/>
        <v>7.6131043991005845</v>
      </c>
      <c r="O4672" s="69">
        <f t="shared" si="1161"/>
        <v>-4.6958655980712024E-3</v>
      </c>
    </row>
    <row r="4673" spans="4:15" x14ac:dyDescent="0.3">
      <c r="D4673" s="65">
        <f t="shared" si="1154"/>
        <v>4671</v>
      </c>
      <c r="E4673" s="66">
        <f t="shared" si="1155"/>
        <v>9.3419999999997891</v>
      </c>
      <c r="F4673" s="72">
        <f t="shared" si="1156"/>
        <v>-3.2711470114289107E-4</v>
      </c>
      <c r="G4673" s="77">
        <f t="shared" si="1157"/>
        <v>-1.4780254709023666E-7</v>
      </c>
      <c r="H4673" s="69">
        <f t="shared" si="1166"/>
        <v>2.7681185909705767E-4</v>
      </c>
      <c r="I4673" s="66">
        <f t="shared" si="1166"/>
        <v>-8.3182686857767667</v>
      </c>
      <c r="J4673" s="73">
        <f t="shared" si="1152"/>
        <v>8.3182686903825811</v>
      </c>
      <c r="K4673" s="66">
        <f t="shared" si="1153"/>
        <v>1.1789292006928511</v>
      </c>
      <c r="L4673" s="69">
        <f t="shared" si="1167"/>
        <v>9.9992494053955809</v>
      </c>
      <c r="M4673" s="66">
        <f t="shared" si="1167"/>
        <v>-64.071202357776812</v>
      </c>
      <c r="N4673" s="69">
        <f t="shared" si="1160"/>
        <v>7.6131043991005845</v>
      </c>
      <c r="O4673" s="69">
        <f t="shared" si="1161"/>
        <v>-4.6958655980712024E-3</v>
      </c>
    </row>
    <row r="4674" spans="4:15" x14ac:dyDescent="0.3">
      <c r="D4674" s="65">
        <f t="shared" si="1154"/>
        <v>4672</v>
      </c>
      <c r="E4674" s="66">
        <f t="shared" si="1155"/>
        <v>9.3439999999997898</v>
      </c>
      <c r="F4674" s="72">
        <f t="shared" si="1156"/>
        <v>-3.2634158378759635E-4</v>
      </c>
      <c r="G4674" s="77">
        <f t="shared" si="1157"/>
        <v>-1.4712882290268681E-7</v>
      </c>
      <c r="H4674" s="69">
        <f t="shared" si="1166"/>
        <v>2.7615762969477188E-4</v>
      </c>
      <c r="I4674" s="66">
        <f t="shared" si="1166"/>
        <v>-8.318268686072372</v>
      </c>
      <c r="J4674" s="73">
        <f t="shared" si="1152"/>
        <v>8.3182686906564403</v>
      </c>
      <c r="K4674" s="66">
        <f t="shared" si="1153"/>
        <v>1.1789292007315806</v>
      </c>
      <c r="L4674" s="69">
        <f t="shared" si="1167"/>
        <v>9.9992499590192985</v>
      </c>
      <c r="M4674" s="66">
        <f t="shared" si="1167"/>
        <v>-64.087838895148366</v>
      </c>
      <c r="N4674" s="69">
        <f t="shared" si="1160"/>
        <v>7.6131043991005845</v>
      </c>
      <c r="O4674" s="69">
        <f t="shared" si="1161"/>
        <v>-4.6958655980712024E-3</v>
      </c>
    </row>
    <row r="4675" spans="4:15" x14ac:dyDescent="0.3">
      <c r="D4675" s="65">
        <f t="shared" si="1154"/>
        <v>4673</v>
      </c>
      <c r="E4675" s="66">
        <f t="shared" si="1155"/>
        <v>9.3459999999997905</v>
      </c>
      <c r="F4675" s="72">
        <f t="shared" si="1156"/>
        <v>-3.2557029365198523E-4</v>
      </c>
      <c r="G4675" s="77">
        <f t="shared" si="1157"/>
        <v>-1.4645816293068492E-7</v>
      </c>
      <c r="H4675" s="69">
        <f t="shared" si="1166"/>
        <v>2.7550494652719667E-4</v>
      </c>
      <c r="I4675" s="66">
        <f t="shared" si="1166"/>
        <v>-8.3182686863666291</v>
      </c>
      <c r="J4675" s="73">
        <f t="shared" ref="J4675:J4738" si="1168">SQRT(H4675^2+I4675^2)</f>
        <v>8.318268690929056</v>
      </c>
      <c r="K4675" s="66">
        <f t="shared" ref="K4675:K4738" si="1169">$B$12+$B$13*J4675</f>
        <v>1.178929200770134</v>
      </c>
      <c r="L4675" s="69">
        <f t="shared" si="1167"/>
        <v>9.9992505113345587</v>
      </c>
      <c r="M4675" s="66">
        <f t="shared" si="1167"/>
        <v>-64.104475432520516</v>
      </c>
      <c r="N4675" s="69">
        <f t="shared" si="1160"/>
        <v>7.6131043991005845</v>
      </c>
      <c r="O4675" s="69">
        <f t="shared" si="1161"/>
        <v>-4.6958655980712024E-3</v>
      </c>
    </row>
    <row r="4676" spans="4:15" x14ac:dyDescent="0.3">
      <c r="D4676" s="65">
        <f t="shared" ref="D4676:D4739" si="1170">D4675+1</f>
        <v>4674</v>
      </c>
      <c r="E4676" s="66">
        <f t="shared" ref="E4676:E4739" si="1171">E4675+$B$4</f>
        <v>9.3479999999997911</v>
      </c>
      <c r="F4676" s="72">
        <f t="shared" ref="F4676:F4739" si="1172">-K4675*H4675</f>
        <v>-3.2480082641752646E-4</v>
      </c>
      <c r="G4676" s="77">
        <f t="shared" ref="G4676:G4739" si="1173">-$B$5-K4675*I4675</f>
        <v>-1.4579055651608996E-7</v>
      </c>
      <c r="H4676" s="69">
        <f t="shared" ref="H4676:I4691" si="1174">H4675+$B$4*F4675</f>
        <v>2.7485380593989271E-4</v>
      </c>
      <c r="I4676" s="66">
        <f t="shared" si="1174"/>
        <v>-8.318268686659545</v>
      </c>
      <c r="J4676" s="73">
        <f t="shared" si="1168"/>
        <v>8.3182686912004318</v>
      </c>
      <c r="K4676" s="66">
        <f t="shared" si="1169"/>
        <v>1.1789292008085122</v>
      </c>
      <c r="L4676" s="69">
        <f t="shared" ref="L4676:M4691" si="1175">L4675+$B$4*H4675</f>
        <v>9.9992510623444524</v>
      </c>
      <c r="M4676" s="66">
        <f t="shared" si="1175"/>
        <v>-64.121111969893249</v>
      </c>
      <c r="N4676" s="69">
        <f t="shared" ref="N4676:N4739" si="1176">IF(M4675&gt;=0,L4676,N4675)</f>
        <v>7.6131043991005845</v>
      </c>
      <c r="O4676" s="69">
        <f t="shared" ref="O4676:O4739" si="1177">IF(M4675&gt;=0,M4676,O4675)</f>
        <v>-4.6958655980712024E-3</v>
      </c>
    </row>
    <row r="4677" spans="4:15" x14ac:dyDescent="0.3">
      <c r="D4677" s="65">
        <f t="shared" si="1170"/>
        <v>4675</v>
      </c>
      <c r="E4677" s="66">
        <f t="shared" si="1171"/>
        <v>9.3499999999997918</v>
      </c>
      <c r="F4677" s="72">
        <f t="shared" si="1172"/>
        <v>-3.2403317777589561E-4</v>
      </c>
      <c r="G4677" s="77">
        <f t="shared" si="1173"/>
        <v>-1.4512598944804722E-7</v>
      </c>
      <c r="H4677" s="69">
        <f t="shared" si="1174"/>
        <v>2.7420420428705765E-4</v>
      </c>
      <c r="I4677" s="66">
        <f t="shared" si="1174"/>
        <v>-8.3182686869511269</v>
      </c>
      <c r="J4677" s="73">
        <f t="shared" si="1168"/>
        <v>8.318268691470573</v>
      </c>
      <c r="K4677" s="66">
        <f t="shared" si="1169"/>
        <v>1.1789292008467156</v>
      </c>
      <c r="L4677" s="69">
        <f t="shared" si="1175"/>
        <v>9.9992516120520651</v>
      </c>
      <c r="M4677" s="66">
        <f t="shared" si="1175"/>
        <v>-64.137748507266565</v>
      </c>
      <c r="N4677" s="69">
        <f t="shared" si="1176"/>
        <v>7.6131043991005845</v>
      </c>
      <c r="O4677" s="69">
        <f t="shared" si="1177"/>
        <v>-4.6958655980712024E-3</v>
      </c>
    </row>
    <row r="4678" spans="4:15" x14ac:dyDescent="0.3">
      <c r="D4678" s="65">
        <f t="shared" si="1170"/>
        <v>4676</v>
      </c>
      <c r="E4678" s="66">
        <f t="shared" si="1171"/>
        <v>9.3519999999997925</v>
      </c>
      <c r="F4678" s="72">
        <f t="shared" si="1172"/>
        <v>-3.2326734342895045E-4</v>
      </c>
      <c r="G4678" s="77">
        <f t="shared" si="1173"/>
        <v>-1.4446444929205882E-7</v>
      </c>
      <c r="H4678" s="69">
        <f t="shared" si="1174"/>
        <v>2.7355613793150584E-4</v>
      </c>
      <c r="I4678" s="66">
        <f t="shared" si="1174"/>
        <v>-8.3182686872413782</v>
      </c>
      <c r="J4678" s="73">
        <f t="shared" si="1168"/>
        <v>8.3182686917394868</v>
      </c>
      <c r="K4678" s="66">
        <f t="shared" si="1169"/>
        <v>1.1789292008847456</v>
      </c>
      <c r="L4678" s="69">
        <f t="shared" si="1175"/>
        <v>9.9992521604604736</v>
      </c>
      <c r="M4678" s="66">
        <f t="shared" si="1175"/>
        <v>-64.154385044640463</v>
      </c>
      <c r="N4678" s="69">
        <f t="shared" si="1176"/>
        <v>7.6131043991005845</v>
      </c>
      <c r="O4678" s="69">
        <f t="shared" si="1177"/>
        <v>-4.6958655980712024E-3</v>
      </c>
    </row>
    <row r="4679" spans="4:15" x14ac:dyDescent="0.3">
      <c r="D4679" s="65">
        <f t="shared" si="1170"/>
        <v>4677</v>
      </c>
      <c r="E4679" s="66">
        <f t="shared" si="1171"/>
        <v>9.3539999999997931</v>
      </c>
      <c r="F4679" s="72">
        <f t="shared" si="1172"/>
        <v>-3.2250331908870741E-4</v>
      </c>
      <c r="G4679" s="77">
        <f t="shared" si="1173"/>
        <v>-1.4380592006091319E-7</v>
      </c>
      <c r="H4679" s="69">
        <f t="shared" si="1174"/>
        <v>2.7290960324464792E-4</v>
      </c>
      <c r="I4679" s="66">
        <f t="shared" si="1174"/>
        <v>-8.318268687530308</v>
      </c>
      <c r="J4679" s="73">
        <f t="shared" si="1168"/>
        <v>8.3182686920071802</v>
      </c>
      <c r="K4679" s="66">
        <f t="shared" si="1169"/>
        <v>1.1789292009226029</v>
      </c>
      <c r="L4679" s="69">
        <f t="shared" si="1175"/>
        <v>9.9992527075727491</v>
      </c>
      <c r="M4679" s="66">
        <f t="shared" si="1175"/>
        <v>-64.171021582014944</v>
      </c>
      <c r="N4679" s="69">
        <f t="shared" si="1176"/>
        <v>7.6131043991005845</v>
      </c>
      <c r="O4679" s="69">
        <f t="shared" si="1177"/>
        <v>-4.6958655980712024E-3</v>
      </c>
    </row>
    <row r="4680" spans="4:15" x14ac:dyDescent="0.3">
      <c r="D4680" s="65">
        <f t="shared" si="1170"/>
        <v>4678</v>
      </c>
      <c r="E4680" s="66">
        <f t="shared" si="1171"/>
        <v>9.3559999999997938</v>
      </c>
      <c r="F4680" s="72">
        <f t="shared" si="1172"/>
        <v>-3.2174110047731734E-4</v>
      </c>
      <c r="G4680" s="77">
        <f t="shared" si="1173"/>
        <v>-1.4315038399104196E-7</v>
      </c>
      <c r="H4680" s="69">
        <f t="shared" si="1174"/>
        <v>2.7226459660647048E-4</v>
      </c>
      <c r="I4680" s="66">
        <f t="shared" si="1174"/>
        <v>-8.3182686878179197</v>
      </c>
      <c r="J4680" s="73">
        <f t="shared" si="1168"/>
        <v>8.3182686922736551</v>
      </c>
      <c r="K4680" s="66">
        <f t="shared" si="1169"/>
        <v>1.1789292009602879</v>
      </c>
      <c r="L4680" s="69">
        <f t="shared" si="1175"/>
        <v>9.9992532533919558</v>
      </c>
      <c r="M4680" s="66">
        <f t="shared" si="1175"/>
        <v>-64.187658119390008</v>
      </c>
      <c r="N4680" s="69">
        <f t="shared" si="1176"/>
        <v>7.6131043991005845</v>
      </c>
      <c r="O4680" s="69">
        <f t="shared" si="1177"/>
        <v>-4.6958655980712024E-3</v>
      </c>
    </row>
    <row r="4681" spans="4:15" x14ac:dyDescent="0.3">
      <c r="D4681" s="65">
        <f t="shared" si="1170"/>
        <v>4679</v>
      </c>
      <c r="E4681" s="66">
        <f t="shared" si="1171"/>
        <v>9.3579999999997945</v>
      </c>
      <c r="F4681" s="72">
        <f t="shared" si="1172"/>
        <v>-3.2098068332704133E-4</v>
      </c>
      <c r="G4681" s="77">
        <f t="shared" si="1173"/>
        <v>-1.4249783752973144E-7</v>
      </c>
      <c r="H4681" s="69">
        <f t="shared" si="1174"/>
        <v>2.7162111440551587E-4</v>
      </c>
      <c r="I4681" s="66">
        <f t="shared" si="1174"/>
        <v>-8.3182686881042205</v>
      </c>
      <c r="J4681" s="73">
        <f t="shared" si="1168"/>
        <v>8.3182686925389184</v>
      </c>
      <c r="K4681" s="66">
        <f t="shared" si="1169"/>
        <v>1.1789292009978016</v>
      </c>
      <c r="L4681" s="69">
        <f t="shared" si="1175"/>
        <v>9.9992537979211491</v>
      </c>
      <c r="M4681" s="66">
        <f t="shared" si="1175"/>
        <v>-64.20429465676564</v>
      </c>
      <c r="N4681" s="69">
        <f t="shared" si="1176"/>
        <v>7.6131043991005845</v>
      </c>
      <c r="O4681" s="69">
        <f t="shared" si="1177"/>
        <v>-4.6958655980712024E-3</v>
      </c>
    </row>
    <row r="4682" spans="4:15" x14ac:dyDescent="0.3">
      <c r="D4682" s="65">
        <f t="shared" si="1170"/>
        <v>4680</v>
      </c>
      <c r="E4682" s="66">
        <f t="shared" si="1171"/>
        <v>9.3599999999997952</v>
      </c>
      <c r="F4682" s="72">
        <f t="shared" si="1172"/>
        <v>-3.2022206338022728E-4</v>
      </c>
      <c r="G4682" s="77">
        <f t="shared" si="1173"/>
        <v>-1.4184825936069956E-7</v>
      </c>
      <c r="H4682" s="69">
        <f t="shared" si="1174"/>
        <v>2.7097915303886177E-4</v>
      </c>
      <c r="I4682" s="66">
        <f t="shared" si="1174"/>
        <v>-8.3182686883892156</v>
      </c>
      <c r="J4682" s="73">
        <f t="shared" si="1168"/>
        <v>8.3182686928029774</v>
      </c>
      <c r="K4682" s="66">
        <f t="shared" si="1169"/>
        <v>1.1789292010351449</v>
      </c>
      <c r="L4682" s="69">
        <f t="shared" si="1175"/>
        <v>9.9992543411633772</v>
      </c>
      <c r="M4682" s="66">
        <f t="shared" si="1175"/>
        <v>-64.220931194141855</v>
      </c>
      <c r="N4682" s="69">
        <f t="shared" si="1176"/>
        <v>7.6131043991005845</v>
      </c>
      <c r="O4682" s="69">
        <f t="shared" si="1177"/>
        <v>-4.6958655980712024E-3</v>
      </c>
    </row>
    <row r="4683" spans="4:15" x14ac:dyDescent="0.3">
      <c r="D4683" s="65">
        <f t="shared" si="1170"/>
        <v>4681</v>
      </c>
      <c r="E4683" s="66">
        <f t="shared" si="1171"/>
        <v>9.3619999999997958</v>
      </c>
      <c r="F4683" s="72">
        <f t="shared" si="1172"/>
        <v>-3.1946523638928554E-4</v>
      </c>
      <c r="G4683" s="77">
        <f t="shared" si="1173"/>
        <v>-1.4120163882580528E-7</v>
      </c>
      <c r="H4683" s="69">
        <f t="shared" si="1174"/>
        <v>2.7033870891210129E-4</v>
      </c>
      <c r="I4683" s="66">
        <f t="shared" si="1174"/>
        <v>-8.3182686886729122</v>
      </c>
      <c r="J4683" s="73">
        <f t="shared" si="1168"/>
        <v>8.3182686930658338</v>
      </c>
      <c r="K4683" s="66">
        <f t="shared" si="1169"/>
        <v>1.1789292010723182</v>
      </c>
      <c r="L4683" s="69">
        <f t="shared" si="1175"/>
        <v>9.999254883121683</v>
      </c>
      <c r="M4683" s="66">
        <f t="shared" si="1175"/>
        <v>-64.237567731518638</v>
      </c>
      <c r="N4683" s="69">
        <f t="shared" si="1176"/>
        <v>7.6131043991005845</v>
      </c>
      <c r="O4683" s="69">
        <f t="shared" si="1177"/>
        <v>-4.6958655980712024E-3</v>
      </c>
    </row>
    <row r="4684" spans="4:15" x14ac:dyDescent="0.3">
      <c r="D4684" s="65">
        <f t="shared" si="1170"/>
        <v>4682</v>
      </c>
      <c r="E4684" s="66">
        <f t="shared" si="1171"/>
        <v>9.3639999999997965</v>
      </c>
      <c r="F4684" s="72">
        <f t="shared" si="1172"/>
        <v>-3.1871019811666559E-4</v>
      </c>
      <c r="G4684" s="77">
        <f t="shared" si="1173"/>
        <v>-1.4055796349055072E-7</v>
      </c>
      <c r="H4684" s="69">
        <f t="shared" si="1174"/>
        <v>2.6969977843932269E-4</v>
      </c>
      <c r="I4684" s="66">
        <f t="shared" si="1174"/>
        <v>-8.3182686889553157</v>
      </c>
      <c r="J4684" s="73">
        <f t="shared" si="1168"/>
        <v>8.3182686933274983</v>
      </c>
      <c r="K4684" s="66">
        <f t="shared" si="1169"/>
        <v>1.1789292011093231</v>
      </c>
      <c r="L4684" s="69">
        <f t="shared" si="1175"/>
        <v>9.9992554237991005</v>
      </c>
      <c r="M4684" s="66">
        <f t="shared" si="1175"/>
        <v>-64.25420426889599</v>
      </c>
      <c r="N4684" s="69">
        <f t="shared" si="1176"/>
        <v>7.6131043991005845</v>
      </c>
      <c r="O4684" s="69">
        <f t="shared" si="1177"/>
        <v>-4.6958655980712024E-3</v>
      </c>
    </row>
    <row r="4685" spans="4:15" x14ac:dyDescent="0.3">
      <c r="D4685" s="65">
        <f t="shared" si="1170"/>
        <v>4683</v>
      </c>
      <c r="E4685" s="66">
        <f t="shared" si="1171"/>
        <v>9.3659999999997972</v>
      </c>
      <c r="F4685" s="72">
        <f t="shared" si="1172"/>
        <v>-3.1795694433483216E-4</v>
      </c>
      <c r="G4685" s="77">
        <f t="shared" si="1173"/>
        <v>-1.3991721203865382E-7</v>
      </c>
      <c r="H4685" s="69">
        <f t="shared" si="1174"/>
        <v>2.6906235804308935E-4</v>
      </c>
      <c r="I4685" s="66">
        <f t="shared" si="1174"/>
        <v>-8.3182686892364313</v>
      </c>
      <c r="J4685" s="73">
        <f t="shared" si="1168"/>
        <v>8.3182686935879708</v>
      </c>
      <c r="K4685" s="66">
        <f t="shared" si="1169"/>
        <v>1.1789292011461592</v>
      </c>
      <c r="L4685" s="69">
        <f t="shared" si="1175"/>
        <v>9.9992559631986566</v>
      </c>
      <c r="M4685" s="66">
        <f t="shared" si="1175"/>
        <v>-64.270840806273895</v>
      </c>
      <c r="N4685" s="69">
        <f t="shared" si="1176"/>
        <v>7.6131043991005845</v>
      </c>
      <c r="O4685" s="69">
        <f t="shared" si="1177"/>
        <v>-4.6958655980712024E-3</v>
      </c>
    </row>
    <row r="4686" spans="4:15" x14ac:dyDescent="0.3">
      <c r="D4686" s="65">
        <f t="shared" si="1170"/>
        <v>4684</v>
      </c>
      <c r="E4686" s="66">
        <f t="shared" si="1171"/>
        <v>9.3679999999997978</v>
      </c>
      <c r="F4686" s="72">
        <f t="shared" si="1172"/>
        <v>-3.172054708262412E-4</v>
      </c>
      <c r="G4686" s="77">
        <f t="shared" si="1173"/>
        <v>-1.3927938447011456E-7</v>
      </c>
      <c r="H4686" s="69">
        <f t="shared" si="1174"/>
        <v>2.6842644415441967E-4</v>
      </c>
      <c r="I4686" s="66">
        <f t="shared" si="1174"/>
        <v>-8.3182686895162661</v>
      </c>
      <c r="J4686" s="73">
        <f t="shared" si="1168"/>
        <v>8.3182686938472603</v>
      </c>
      <c r="K4686" s="66">
        <f t="shared" si="1169"/>
        <v>1.1789292011828281</v>
      </c>
      <c r="L4686" s="69">
        <f t="shared" si="1175"/>
        <v>9.999256501323373</v>
      </c>
      <c r="M4686" s="66">
        <f t="shared" si="1175"/>
        <v>-64.28747734365237</v>
      </c>
      <c r="N4686" s="69">
        <f t="shared" si="1176"/>
        <v>7.6131043991005845</v>
      </c>
      <c r="O4686" s="69">
        <f t="shared" si="1177"/>
        <v>-4.6958655980712024E-3</v>
      </c>
    </row>
    <row r="4687" spans="4:15" x14ac:dyDescent="0.3">
      <c r="D4687" s="65">
        <f t="shared" si="1170"/>
        <v>4685</v>
      </c>
      <c r="E4687" s="66">
        <f t="shared" si="1171"/>
        <v>9.3699999999997985</v>
      </c>
      <c r="F4687" s="72">
        <f t="shared" si="1172"/>
        <v>-3.1645577338331701E-4</v>
      </c>
      <c r="G4687" s="77">
        <f t="shared" si="1173"/>
        <v>-1.3864445769229405E-7</v>
      </c>
      <c r="H4687" s="69">
        <f t="shared" si="1174"/>
        <v>2.6779203321276721E-4</v>
      </c>
      <c r="I4687" s="66">
        <f t="shared" si="1174"/>
        <v>-8.3182686897948255</v>
      </c>
      <c r="J4687" s="73">
        <f t="shared" si="1168"/>
        <v>8.3182686941053721</v>
      </c>
      <c r="K4687" s="66">
        <f t="shared" si="1169"/>
        <v>1.1789292012193304</v>
      </c>
      <c r="L4687" s="69">
        <f t="shared" si="1175"/>
        <v>9.9992570381762604</v>
      </c>
      <c r="M4687" s="66">
        <f t="shared" si="1175"/>
        <v>-64.304113881031398</v>
      </c>
      <c r="N4687" s="69">
        <f t="shared" si="1176"/>
        <v>7.6131043991005845</v>
      </c>
      <c r="O4687" s="69">
        <f t="shared" si="1177"/>
        <v>-4.6958655980712024E-3</v>
      </c>
    </row>
    <row r="4688" spans="4:15" x14ac:dyDescent="0.3">
      <c r="D4688" s="65">
        <f t="shared" si="1170"/>
        <v>4686</v>
      </c>
      <c r="E4688" s="66">
        <f t="shared" si="1171"/>
        <v>9.3719999999997992</v>
      </c>
      <c r="F4688" s="72">
        <f t="shared" si="1172"/>
        <v>-3.1570784780842804E-4</v>
      </c>
      <c r="G4688" s="77">
        <f t="shared" si="1173"/>
        <v>-1.3801241927069441E-7</v>
      </c>
      <c r="H4688" s="69">
        <f t="shared" si="1174"/>
        <v>2.6715912166600057E-4</v>
      </c>
      <c r="I4688" s="66">
        <f t="shared" si="1174"/>
        <v>-8.3182686900721148</v>
      </c>
      <c r="J4688" s="73">
        <f t="shared" si="1168"/>
        <v>8.3182686943623096</v>
      </c>
      <c r="K4688" s="66">
        <f t="shared" si="1169"/>
        <v>1.1789292012556665</v>
      </c>
      <c r="L4688" s="69">
        <f t="shared" si="1175"/>
        <v>9.9992575737603264</v>
      </c>
      <c r="M4688" s="66">
        <f t="shared" si="1175"/>
        <v>-64.320750418410981</v>
      </c>
      <c r="N4688" s="69">
        <f t="shared" si="1176"/>
        <v>7.6131043991005845</v>
      </c>
      <c r="O4688" s="69">
        <f t="shared" si="1177"/>
        <v>-4.6958655980712024E-3</v>
      </c>
    </row>
    <row r="4689" spans="4:15" x14ac:dyDescent="0.3">
      <c r="D4689" s="65">
        <f t="shared" si="1170"/>
        <v>4687</v>
      </c>
      <c r="E4689" s="66">
        <f t="shared" si="1171"/>
        <v>9.3739999999997998</v>
      </c>
      <c r="F4689" s="72">
        <f t="shared" si="1172"/>
        <v>-3.1496168991386345E-4</v>
      </c>
      <c r="G4689" s="77">
        <f t="shared" si="1173"/>
        <v>-1.3738326209988827E-7</v>
      </c>
      <c r="H4689" s="69">
        <f t="shared" si="1174"/>
        <v>2.6652770597038373E-4</v>
      </c>
      <c r="I4689" s="66">
        <f t="shared" si="1174"/>
        <v>-8.3182686903481393</v>
      </c>
      <c r="J4689" s="73">
        <f t="shared" si="1168"/>
        <v>8.3182686946180802</v>
      </c>
      <c r="K4689" s="66">
        <f t="shared" si="1169"/>
        <v>1.1789292012918378</v>
      </c>
      <c r="L4689" s="69">
        <f t="shared" si="1175"/>
        <v>9.9992581080785694</v>
      </c>
      <c r="M4689" s="66">
        <f t="shared" si="1175"/>
        <v>-64.337386955791132</v>
      </c>
      <c r="N4689" s="69">
        <f t="shared" si="1176"/>
        <v>7.6131043991005845</v>
      </c>
      <c r="O4689" s="69">
        <f t="shared" si="1177"/>
        <v>-4.6958655980712024E-3</v>
      </c>
    </row>
    <row r="4690" spans="4:15" x14ac:dyDescent="0.3">
      <c r="D4690" s="65">
        <f t="shared" si="1170"/>
        <v>4688</v>
      </c>
      <c r="E4690" s="66">
        <f t="shared" si="1171"/>
        <v>9.3759999999998005</v>
      </c>
      <c r="F4690" s="72">
        <f t="shared" si="1172"/>
        <v>-3.1421729552181025E-4</v>
      </c>
      <c r="G4690" s="77">
        <f t="shared" si="1173"/>
        <v>-1.3675696663995041E-7</v>
      </c>
      <c r="H4690" s="69">
        <f t="shared" si="1174"/>
        <v>2.6589778259055602E-4</v>
      </c>
      <c r="I4690" s="66">
        <f t="shared" si="1174"/>
        <v>-8.3182686906229062</v>
      </c>
      <c r="J4690" s="73">
        <f t="shared" si="1168"/>
        <v>8.3182686948726872</v>
      </c>
      <c r="K4690" s="66">
        <f t="shared" si="1169"/>
        <v>1.1789292013278445</v>
      </c>
      <c r="L4690" s="69">
        <f t="shared" si="1175"/>
        <v>9.9992586411339808</v>
      </c>
      <c r="M4690" s="66">
        <f t="shared" si="1175"/>
        <v>-64.354023493171823</v>
      </c>
      <c r="N4690" s="69">
        <f t="shared" si="1176"/>
        <v>7.6131043991005845</v>
      </c>
      <c r="O4690" s="69">
        <f t="shared" si="1177"/>
        <v>-4.6958655980712024E-3</v>
      </c>
    </row>
    <row r="4691" spans="4:15" x14ac:dyDescent="0.3">
      <c r="D4691" s="65">
        <f t="shared" si="1170"/>
        <v>4689</v>
      </c>
      <c r="E4691" s="66">
        <f t="shared" si="1171"/>
        <v>9.3779999999998012</v>
      </c>
      <c r="F4691" s="72">
        <f t="shared" si="1172"/>
        <v>-3.1347466046432906E-4</v>
      </c>
      <c r="G4691" s="77">
        <f t="shared" si="1173"/>
        <v>-1.3613352223273978E-7</v>
      </c>
      <c r="H4691" s="69">
        <f t="shared" si="1174"/>
        <v>2.652693479995124E-4</v>
      </c>
      <c r="I4691" s="66">
        <f t="shared" si="1174"/>
        <v>-8.3182686908964207</v>
      </c>
      <c r="J4691" s="73">
        <f t="shared" si="1168"/>
        <v>8.3182686951261378</v>
      </c>
      <c r="K4691" s="66">
        <f t="shared" si="1169"/>
        <v>1.1789292013636876</v>
      </c>
      <c r="L4691" s="69">
        <f t="shared" si="1175"/>
        <v>9.9992591729295466</v>
      </c>
      <c r="M4691" s="66">
        <f t="shared" si="1175"/>
        <v>-64.370660030553069</v>
      </c>
      <c r="N4691" s="69">
        <f t="shared" si="1176"/>
        <v>7.6131043991005845</v>
      </c>
      <c r="O4691" s="69">
        <f t="shared" si="1177"/>
        <v>-4.6958655980712024E-3</v>
      </c>
    </row>
    <row r="4692" spans="4:15" x14ac:dyDescent="0.3">
      <c r="D4692" s="65">
        <f t="shared" si="1170"/>
        <v>4690</v>
      </c>
      <c r="E4692" s="66">
        <f t="shared" si="1171"/>
        <v>9.3799999999998018</v>
      </c>
      <c r="F4692" s="72">
        <f t="shared" si="1172"/>
        <v>-3.1273378058333125E-4</v>
      </c>
      <c r="G4692" s="77">
        <f t="shared" si="1173"/>
        <v>-1.3551291466740167E-7</v>
      </c>
      <c r="H4692" s="69">
        <f t="shared" ref="H4692:I4707" si="1178">H4691+$B$4*F4691</f>
        <v>2.6464239867858374E-4</v>
      </c>
      <c r="I4692" s="66">
        <f t="shared" si="1178"/>
        <v>-8.3182686911686883</v>
      </c>
      <c r="J4692" s="73">
        <f t="shared" si="1168"/>
        <v>8.3182686953784337</v>
      </c>
      <c r="K4692" s="66">
        <f t="shared" si="1169"/>
        <v>1.1789292013993673</v>
      </c>
      <c r="L4692" s="69">
        <f t="shared" ref="L4692:M4707" si="1179">L4691+$B$4*H4691</f>
        <v>9.9992597034682422</v>
      </c>
      <c r="M4692" s="66">
        <f t="shared" si="1179"/>
        <v>-64.387296567934868</v>
      </c>
      <c r="N4692" s="69">
        <f t="shared" si="1176"/>
        <v>7.6131043991005845</v>
      </c>
      <c r="O4692" s="69">
        <f t="shared" si="1177"/>
        <v>-4.6958655980712024E-3</v>
      </c>
    </row>
    <row r="4693" spans="4:15" x14ac:dyDescent="0.3">
      <c r="D4693" s="65">
        <f t="shared" si="1170"/>
        <v>4691</v>
      </c>
      <c r="E4693" s="66">
        <f t="shared" si="1171"/>
        <v>9.3819999999998025</v>
      </c>
      <c r="F4693" s="72">
        <f t="shared" si="1172"/>
        <v>-3.1199465173055571E-4</v>
      </c>
      <c r="G4693" s="77">
        <f t="shared" si="1173"/>
        <v>-1.3489513683850873E-7</v>
      </c>
      <c r="H4693" s="69">
        <f t="shared" si="1178"/>
        <v>2.6401693111741706E-4</v>
      </c>
      <c r="I4693" s="66">
        <f t="shared" si="1178"/>
        <v>-8.3182686914397141</v>
      </c>
      <c r="J4693" s="73">
        <f t="shared" si="1168"/>
        <v>8.3182686956295839</v>
      </c>
      <c r="K4693" s="66">
        <f t="shared" si="1169"/>
        <v>1.1789292014348851</v>
      </c>
      <c r="L4693" s="69">
        <f t="shared" si="1179"/>
        <v>9.9992602327530395</v>
      </c>
      <c r="M4693" s="66">
        <f t="shared" si="1179"/>
        <v>-64.403933105317208</v>
      </c>
      <c r="N4693" s="69">
        <f t="shared" si="1176"/>
        <v>7.6131043991005845</v>
      </c>
      <c r="O4693" s="69">
        <f t="shared" si="1177"/>
        <v>-4.6958655980712024E-3</v>
      </c>
    </row>
    <row r="4694" spans="4:15" x14ac:dyDescent="0.3">
      <c r="D4694" s="65">
        <f t="shared" si="1170"/>
        <v>4692</v>
      </c>
      <c r="E4694" s="66">
        <f t="shared" si="1171"/>
        <v>9.3839999999998032</v>
      </c>
      <c r="F4694" s="72">
        <f t="shared" si="1172"/>
        <v>-3.1125726976754555E-4</v>
      </c>
      <c r="G4694" s="77">
        <f t="shared" si="1173"/>
        <v>-1.3428017098249256E-7</v>
      </c>
      <c r="H4694" s="69">
        <f t="shared" si="1178"/>
        <v>2.6339294181395597E-4</v>
      </c>
      <c r="I4694" s="66">
        <f t="shared" si="1178"/>
        <v>-8.3182686917095037</v>
      </c>
      <c r="J4694" s="73">
        <f t="shared" si="1168"/>
        <v>8.3182686958795919</v>
      </c>
      <c r="K4694" s="66">
        <f t="shared" si="1169"/>
        <v>1.1789292014702415</v>
      </c>
      <c r="L4694" s="69">
        <f t="shared" si="1179"/>
        <v>9.9992607607869015</v>
      </c>
      <c r="M4694" s="66">
        <f t="shared" si="1179"/>
        <v>-64.420569642700087</v>
      </c>
      <c r="N4694" s="69">
        <f t="shared" si="1176"/>
        <v>7.6131043991005845</v>
      </c>
      <c r="O4694" s="69">
        <f t="shared" si="1177"/>
        <v>-4.6958655980712024E-3</v>
      </c>
    </row>
    <row r="4695" spans="4:15" x14ac:dyDescent="0.3">
      <c r="D4695" s="65">
        <f t="shared" si="1170"/>
        <v>4693</v>
      </c>
      <c r="E4695" s="66">
        <f t="shared" si="1171"/>
        <v>9.3859999999998038</v>
      </c>
      <c r="F4695" s="72">
        <f t="shared" si="1172"/>
        <v>-3.1052163056562491E-4</v>
      </c>
      <c r="G4695" s="77">
        <f t="shared" si="1173"/>
        <v>-1.3366800466485529E-7</v>
      </c>
      <c r="H4695" s="69">
        <f t="shared" si="1178"/>
        <v>2.6277042727442087E-4</v>
      </c>
      <c r="I4695" s="66">
        <f t="shared" si="1178"/>
        <v>-8.318268691978064</v>
      </c>
      <c r="J4695" s="73">
        <f t="shared" si="1168"/>
        <v>8.3182686961284649</v>
      </c>
      <c r="K4695" s="66">
        <f t="shared" si="1169"/>
        <v>1.1789292015054371</v>
      </c>
      <c r="L4695" s="69">
        <f t="shared" si="1179"/>
        <v>9.9992612875727858</v>
      </c>
      <c r="M4695" s="66">
        <f t="shared" si="1179"/>
        <v>-64.437206180083507</v>
      </c>
      <c r="N4695" s="69">
        <f t="shared" si="1176"/>
        <v>7.6131043991005845</v>
      </c>
      <c r="O4695" s="69">
        <f t="shared" si="1177"/>
        <v>-4.6958655980712024E-3</v>
      </c>
    </row>
    <row r="4696" spans="4:15" x14ac:dyDescent="0.3">
      <c r="D4696" s="65">
        <f t="shared" si="1170"/>
        <v>4694</v>
      </c>
      <c r="E4696" s="66">
        <f t="shared" si="1171"/>
        <v>9.3879999999998045</v>
      </c>
      <c r="F4696" s="72">
        <f t="shared" si="1172"/>
        <v>-3.0978773000587553E-4</v>
      </c>
      <c r="G4696" s="77">
        <f t="shared" si="1173"/>
        <v>-1.3305862367474219E-7</v>
      </c>
      <c r="H4696" s="69">
        <f t="shared" si="1178"/>
        <v>2.6214938401328963E-4</v>
      </c>
      <c r="I4696" s="66">
        <f t="shared" si="1178"/>
        <v>-8.3182686922454003</v>
      </c>
      <c r="J4696" s="73">
        <f t="shared" si="1168"/>
        <v>8.3182686963762063</v>
      </c>
      <c r="K4696" s="66">
        <f t="shared" si="1169"/>
        <v>1.1789292015404729</v>
      </c>
      <c r="L4696" s="69">
        <f t="shared" si="1179"/>
        <v>9.999261813113641</v>
      </c>
      <c r="M4696" s="66">
        <f t="shared" si="1179"/>
        <v>-64.453842717467467</v>
      </c>
      <c r="N4696" s="69">
        <f t="shared" si="1176"/>
        <v>7.6131043991005845</v>
      </c>
      <c r="O4696" s="69">
        <f t="shared" si="1177"/>
        <v>-4.6958655980712024E-3</v>
      </c>
    </row>
    <row r="4697" spans="4:15" x14ac:dyDescent="0.3">
      <c r="D4697" s="65">
        <f t="shared" si="1170"/>
        <v>4695</v>
      </c>
      <c r="E4697" s="66">
        <f t="shared" si="1171"/>
        <v>9.3899999999998052</v>
      </c>
      <c r="F4697" s="72">
        <f t="shared" si="1172"/>
        <v>-3.0905556397911436E-4</v>
      </c>
      <c r="G4697" s="77">
        <f t="shared" si="1173"/>
        <v>-1.324520155776554E-7</v>
      </c>
      <c r="H4697" s="69">
        <f t="shared" si="1178"/>
        <v>2.6152980855327786E-4</v>
      </c>
      <c r="I4697" s="66">
        <f t="shared" si="1178"/>
        <v>-8.3182686925115181</v>
      </c>
      <c r="J4697" s="73">
        <f t="shared" si="1168"/>
        <v>8.3182686966228214</v>
      </c>
      <c r="K4697" s="66">
        <f t="shared" si="1169"/>
        <v>1.1789292015753494</v>
      </c>
      <c r="L4697" s="69">
        <f t="shared" si="1179"/>
        <v>9.999262337412409</v>
      </c>
      <c r="M4697" s="66">
        <f t="shared" si="1179"/>
        <v>-64.470479254851952</v>
      </c>
      <c r="N4697" s="69">
        <f t="shared" si="1176"/>
        <v>7.6131043991005845</v>
      </c>
      <c r="O4697" s="69">
        <f t="shared" si="1177"/>
        <v>-4.6958655980712024E-3</v>
      </c>
    </row>
    <row r="4698" spans="4:15" x14ac:dyDescent="0.3">
      <c r="D4698" s="65">
        <f t="shared" si="1170"/>
        <v>4696</v>
      </c>
      <c r="E4698" s="66">
        <f t="shared" si="1171"/>
        <v>9.3919999999998058</v>
      </c>
      <c r="F4698" s="72">
        <f t="shared" si="1172"/>
        <v>-3.0832512838586983E-4</v>
      </c>
      <c r="G4698" s="77">
        <f t="shared" si="1173"/>
        <v>-1.3184816971545388E-7</v>
      </c>
      <c r="H4698" s="69">
        <f t="shared" si="1178"/>
        <v>2.6091169742531965E-4</v>
      </c>
      <c r="I4698" s="66">
        <f t="shared" si="1178"/>
        <v>-8.3182686927764227</v>
      </c>
      <c r="J4698" s="73">
        <f t="shared" si="1168"/>
        <v>8.3182686968683139</v>
      </c>
      <c r="K4698" s="66">
        <f t="shared" si="1169"/>
        <v>1.178929201610067</v>
      </c>
      <c r="L4698" s="69">
        <f t="shared" si="1179"/>
        <v>9.9992628604720259</v>
      </c>
      <c r="M4698" s="66">
        <f t="shared" si="1179"/>
        <v>-64.487115792236978</v>
      </c>
      <c r="N4698" s="69">
        <f t="shared" si="1176"/>
        <v>7.6131043991005845</v>
      </c>
      <c r="O4698" s="69">
        <f t="shared" si="1177"/>
        <v>-4.6958655980712024E-3</v>
      </c>
    </row>
    <row r="4699" spans="4:15" x14ac:dyDescent="0.3">
      <c r="D4699" s="65">
        <f t="shared" si="1170"/>
        <v>4697</v>
      </c>
      <c r="E4699" s="66">
        <f t="shared" si="1171"/>
        <v>9.3939999999998065</v>
      </c>
      <c r="F4699" s="72">
        <f t="shared" si="1172"/>
        <v>-3.0759641913635945E-4</v>
      </c>
      <c r="G4699" s="77">
        <f t="shared" si="1173"/>
        <v>-1.3124707542999658E-7</v>
      </c>
      <c r="H4699" s="69">
        <f t="shared" si="1178"/>
        <v>2.6029504716854789E-4</v>
      </c>
      <c r="I4699" s="66">
        <f t="shared" si="1178"/>
        <v>-8.3182686930401193</v>
      </c>
      <c r="J4699" s="73">
        <f t="shared" si="1168"/>
        <v>8.3182686971126927</v>
      </c>
      <c r="K4699" s="66">
        <f t="shared" si="1169"/>
        <v>1.1789292016446273</v>
      </c>
      <c r="L4699" s="69">
        <f t="shared" si="1179"/>
        <v>9.9992633822954211</v>
      </c>
      <c r="M4699" s="66">
        <f t="shared" si="1179"/>
        <v>-64.503752329622529</v>
      </c>
      <c r="N4699" s="69">
        <f t="shared" si="1176"/>
        <v>7.6131043991005845</v>
      </c>
      <c r="O4699" s="69">
        <f t="shared" si="1177"/>
        <v>-4.6958655980712024E-3</v>
      </c>
    </row>
    <row r="4700" spans="4:15" x14ac:dyDescent="0.3">
      <c r="D4700" s="65">
        <f t="shared" si="1170"/>
        <v>4698</v>
      </c>
      <c r="E4700" s="66">
        <f t="shared" si="1171"/>
        <v>9.3959999999998072</v>
      </c>
      <c r="F4700" s="72">
        <f t="shared" si="1172"/>
        <v>-3.0686943215046676E-4</v>
      </c>
      <c r="G4700" s="77">
        <f t="shared" si="1173"/>
        <v>-1.3064871318135829E-7</v>
      </c>
      <c r="H4700" s="69">
        <f t="shared" si="1178"/>
        <v>2.5967985433027516E-4</v>
      </c>
      <c r="I4700" s="66">
        <f t="shared" si="1178"/>
        <v>-8.3182686933026133</v>
      </c>
      <c r="J4700" s="73">
        <f t="shared" si="1168"/>
        <v>8.3182686973559594</v>
      </c>
      <c r="K4700" s="66">
        <f t="shared" si="1169"/>
        <v>1.17892920167903</v>
      </c>
      <c r="L4700" s="69">
        <f t="shared" si="1179"/>
        <v>9.9992639028855148</v>
      </c>
      <c r="M4700" s="66">
        <f t="shared" si="1179"/>
        <v>-64.520388867008606</v>
      </c>
      <c r="N4700" s="69">
        <f t="shared" si="1176"/>
        <v>7.6131043991005845</v>
      </c>
      <c r="O4700" s="69">
        <f t="shared" si="1177"/>
        <v>-4.6958655980712024E-3</v>
      </c>
    </row>
    <row r="4701" spans="4:15" x14ac:dyDescent="0.3">
      <c r="D4701" s="65">
        <f t="shared" si="1170"/>
        <v>4699</v>
      </c>
      <c r="E4701" s="66">
        <f t="shared" si="1171"/>
        <v>9.3979999999998078</v>
      </c>
      <c r="F4701" s="72">
        <f t="shared" si="1172"/>
        <v>-3.0614416335771809E-4</v>
      </c>
      <c r="G4701" s="77">
        <f t="shared" si="1173"/>
        <v>-1.3005308119318215E-7</v>
      </c>
      <c r="H4701" s="69">
        <f t="shared" si="1178"/>
        <v>2.5906611546597425E-4</v>
      </c>
      <c r="I4701" s="66">
        <f t="shared" si="1178"/>
        <v>-8.3182686935639101</v>
      </c>
      <c r="J4701" s="73">
        <f t="shared" si="1168"/>
        <v>8.3182686975981177</v>
      </c>
      <c r="K4701" s="66">
        <f t="shared" si="1169"/>
        <v>1.1789292017132762</v>
      </c>
      <c r="L4701" s="69">
        <f t="shared" si="1179"/>
        <v>9.9992644222452238</v>
      </c>
      <c r="M4701" s="66">
        <f t="shared" si="1179"/>
        <v>-64.537025404395209</v>
      </c>
      <c r="N4701" s="69">
        <f t="shared" si="1176"/>
        <v>7.6131043991005845</v>
      </c>
      <c r="O4701" s="69">
        <f t="shared" si="1177"/>
        <v>-4.6958655980712024E-3</v>
      </c>
    </row>
    <row r="4702" spans="4:15" x14ac:dyDescent="0.3">
      <c r="D4702" s="65">
        <f t="shared" si="1170"/>
        <v>4700</v>
      </c>
      <c r="E4702" s="66">
        <f t="shared" si="1171"/>
        <v>9.3999999999998085</v>
      </c>
      <c r="F4702" s="72">
        <f t="shared" si="1172"/>
        <v>-3.0542060869726044E-4</v>
      </c>
      <c r="G4702" s="77">
        <f t="shared" si="1173"/>
        <v>-1.2946016170189978E-7</v>
      </c>
      <c r="H4702" s="69">
        <f t="shared" si="1178"/>
        <v>2.5845382713925879E-4</v>
      </c>
      <c r="I4702" s="66">
        <f t="shared" si="1178"/>
        <v>-8.3182686938240167</v>
      </c>
      <c r="J4702" s="73">
        <f t="shared" si="1168"/>
        <v>8.3182686978391782</v>
      </c>
      <c r="K4702" s="66">
        <f t="shared" si="1169"/>
        <v>1.1789292017473672</v>
      </c>
      <c r="L4702" s="69">
        <f t="shared" si="1179"/>
        <v>9.9992649403774543</v>
      </c>
      <c r="M4702" s="66">
        <f t="shared" si="1179"/>
        <v>-64.553661941782337</v>
      </c>
      <c r="N4702" s="69">
        <f t="shared" si="1176"/>
        <v>7.6131043991005845</v>
      </c>
      <c r="O4702" s="69">
        <f t="shared" si="1177"/>
        <v>-4.6958655980712024E-3</v>
      </c>
    </row>
    <row r="4703" spans="4:15" x14ac:dyDescent="0.3">
      <c r="D4703" s="65">
        <f t="shared" si="1170"/>
        <v>4701</v>
      </c>
      <c r="E4703" s="66">
        <f t="shared" si="1171"/>
        <v>9.4019999999998092</v>
      </c>
      <c r="F4703" s="72">
        <f t="shared" si="1172"/>
        <v>-3.046987641178384E-4</v>
      </c>
      <c r="G4703" s="77">
        <f t="shared" si="1173"/>
        <v>-1.2886993694394278E-7</v>
      </c>
      <c r="H4703" s="69">
        <f t="shared" si="1178"/>
        <v>2.5784298592186427E-4</v>
      </c>
      <c r="I4703" s="66">
        <f t="shared" si="1178"/>
        <v>-8.3182686940829367</v>
      </c>
      <c r="J4703" s="73">
        <f t="shared" si="1168"/>
        <v>8.3182686980791409</v>
      </c>
      <c r="K4703" s="66">
        <f t="shared" si="1169"/>
        <v>1.1789292017813029</v>
      </c>
      <c r="L4703" s="69">
        <f t="shared" si="1179"/>
        <v>9.9992654572851087</v>
      </c>
      <c r="M4703" s="66">
        <f t="shared" si="1179"/>
        <v>-64.570298479169992</v>
      </c>
      <c r="N4703" s="69">
        <f t="shared" si="1176"/>
        <v>7.6131043991005845</v>
      </c>
      <c r="O4703" s="69">
        <f t="shared" si="1177"/>
        <v>-4.6958655980712024E-3</v>
      </c>
    </row>
    <row r="4704" spans="4:15" x14ac:dyDescent="0.3">
      <c r="D4704" s="65">
        <f t="shared" si="1170"/>
        <v>4702</v>
      </c>
      <c r="E4704" s="66">
        <f t="shared" si="1171"/>
        <v>9.4039999999998098</v>
      </c>
      <c r="F4704" s="72">
        <f t="shared" si="1172"/>
        <v>-3.0397862557777117E-4</v>
      </c>
      <c r="G4704" s="77">
        <f t="shared" si="1173"/>
        <v>-1.2828240159024062E-7</v>
      </c>
      <c r="H4704" s="69">
        <f t="shared" si="1178"/>
        <v>2.5723358839362857E-4</v>
      </c>
      <c r="I4704" s="66">
        <f t="shared" si="1178"/>
        <v>-8.3182686943406772</v>
      </c>
      <c r="J4704" s="73">
        <f t="shared" si="1168"/>
        <v>8.3182686983180147</v>
      </c>
      <c r="K4704" s="66">
        <f t="shared" si="1169"/>
        <v>1.1789292018150845</v>
      </c>
      <c r="L4704" s="69">
        <f t="shared" si="1179"/>
        <v>9.9992659729710809</v>
      </c>
      <c r="M4704" s="66">
        <f t="shared" si="1179"/>
        <v>-64.586935016558158</v>
      </c>
      <c r="N4704" s="69">
        <f t="shared" si="1176"/>
        <v>7.6131043991005845</v>
      </c>
      <c r="O4704" s="69">
        <f t="shared" si="1177"/>
        <v>-4.6958655980712024E-3</v>
      </c>
    </row>
    <row r="4705" spans="4:15" x14ac:dyDescent="0.3">
      <c r="D4705" s="65">
        <f t="shared" si="1170"/>
        <v>4703</v>
      </c>
      <c r="E4705" s="66">
        <f t="shared" si="1171"/>
        <v>9.4059999999998105</v>
      </c>
      <c r="F4705" s="72">
        <f t="shared" si="1172"/>
        <v>-3.0326018904493055E-4</v>
      </c>
      <c r="G4705" s="77">
        <f t="shared" si="1173"/>
        <v>-1.2769753965358177E-7</v>
      </c>
      <c r="H4705" s="69">
        <f t="shared" si="1178"/>
        <v>2.5662563114247305E-4</v>
      </c>
      <c r="I4705" s="66">
        <f t="shared" si="1178"/>
        <v>-8.3182686945972417</v>
      </c>
      <c r="J4705" s="73">
        <f t="shared" si="1168"/>
        <v>8.3182686985557996</v>
      </c>
      <c r="K4705" s="66">
        <f t="shared" si="1169"/>
        <v>1.1789292018487121</v>
      </c>
      <c r="L4705" s="69">
        <f t="shared" si="1179"/>
        <v>9.9992664874382573</v>
      </c>
      <c r="M4705" s="66">
        <f t="shared" si="1179"/>
        <v>-64.603571553946836</v>
      </c>
      <c r="N4705" s="69">
        <f t="shared" si="1176"/>
        <v>7.6131043991005845</v>
      </c>
      <c r="O4705" s="69">
        <f t="shared" si="1177"/>
        <v>-4.6958655980712024E-3</v>
      </c>
    </row>
    <row r="4706" spans="4:15" x14ac:dyDescent="0.3">
      <c r="D4706" s="65">
        <f t="shared" si="1170"/>
        <v>4704</v>
      </c>
      <c r="E4706" s="66">
        <f t="shared" si="1171"/>
        <v>9.4079999999998112</v>
      </c>
      <c r="F4706" s="72">
        <f t="shared" si="1172"/>
        <v>-3.0254345049671774E-4</v>
      </c>
      <c r="G4706" s="77">
        <f t="shared" si="1173"/>
        <v>-1.271153458048957E-7</v>
      </c>
      <c r="H4706" s="69">
        <f t="shared" si="1178"/>
        <v>2.560191107643832E-4</v>
      </c>
      <c r="I4706" s="66">
        <f t="shared" si="1178"/>
        <v>-8.3182686948526374</v>
      </c>
      <c r="J4706" s="73">
        <f t="shared" si="1168"/>
        <v>8.3182686987925081</v>
      </c>
      <c r="K4706" s="66">
        <f t="shared" si="1169"/>
        <v>1.1789292018821875</v>
      </c>
      <c r="L4706" s="69">
        <f t="shared" si="1179"/>
        <v>9.9992670006895192</v>
      </c>
      <c r="M4706" s="66">
        <f t="shared" si="1179"/>
        <v>-64.620208091336025</v>
      </c>
      <c r="N4706" s="69">
        <f t="shared" si="1176"/>
        <v>7.6131043991005845</v>
      </c>
      <c r="O4706" s="69">
        <f t="shared" si="1177"/>
        <v>-4.6958655980712024E-3</v>
      </c>
    </row>
    <row r="4707" spans="4:15" x14ac:dyDescent="0.3">
      <c r="D4707" s="65">
        <f t="shared" si="1170"/>
        <v>4705</v>
      </c>
      <c r="E4707" s="66">
        <f t="shared" si="1171"/>
        <v>9.4099999999998118</v>
      </c>
      <c r="F4707" s="72">
        <f t="shared" si="1172"/>
        <v>-3.0182840592004164E-4</v>
      </c>
      <c r="G4707" s="77">
        <f t="shared" si="1173"/>
        <v>-1.2653579339882981E-7</v>
      </c>
      <c r="H4707" s="69">
        <f t="shared" si="1178"/>
        <v>2.5541402386338976E-4</v>
      </c>
      <c r="I4707" s="66">
        <f t="shared" si="1178"/>
        <v>-8.3182686951068678</v>
      </c>
      <c r="J4707" s="73">
        <f t="shared" si="1168"/>
        <v>8.3182686990281347</v>
      </c>
      <c r="K4707" s="66">
        <f t="shared" si="1169"/>
        <v>1.17892920191551</v>
      </c>
      <c r="L4707" s="69">
        <f t="shared" si="1179"/>
        <v>9.9992675127277408</v>
      </c>
      <c r="M4707" s="66">
        <f t="shared" si="1179"/>
        <v>-64.636844628725726</v>
      </c>
      <c r="N4707" s="69">
        <f t="shared" si="1176"/>
        <v>7.6131043991005845</v>
      </c>
      <c r="O4707" s="69">
        <f t="shared" si="1177"/>
        <v>-4.6958655980712024E-3</v>
      </c>
    </row>
    <row r="4708" spans="4:15" x14ac:dyDescent="0.3">
      <c r="D4708" s="65">
        <f t="shared" si="1170"/>
        <v>4706</v>
      </c>
      <c r="E4708" s="66">
        <f t="shared" si="1171"/>
        <v>9.4119999999998125</v>
      </c>
      <c r="F4708" s="72">
        <f t="shared" si="1172"/>
        <v>-3.0111505131129513E-4</v>
      </c>
      <c r="G4708" s="77">
        <f t="shared" si="1173"/>
        <v>-1.2595888954081147E-7</v>
      </c>
      <c r="H4708" s="69">
        <f t="shared" ref="H4708:I4723" si="1180">H4707+$B$4*F4707</f>
        <v>2.548103670515497E-4</v>
      </c>
      <c r="I4708" s="66">
        <f t="shared" si="1180"/>
        <v>-8.3182686953599401</v>
      </c>
      <c r="J4708" s="73">
        <f t="shared" si="1168"/>
        <v>8.3182686992626955</v>
      </c>
      <c r="K4708" s="66">
        <f t="shared" si="1169"/>
        <v>1.1789292019486819</v>
      </c>
      <c r="L4708" s="69">
        <f t="shared" ref="L4708:M4723" si="1181">L4707+$B$4*H4707</f>
        <v>9.9992680235557891</v>
      </c>
      <c r="M4708" s="66">
        <f t="shared" si="1181"/>
        <v>-64.653481166115938</v>
      </c>
      <c r="N4708" s="69">
        <f t="shared" si="1176"/>
        <v>7.6131043991005845</v>
      </c>
      <c r="O4708" s="69">
        <f t="shared" si="1177"/>
        <v>-4.6958655980712024E-3</v>
      </c>
    </row>
    <row r="4709" spans="4:15" x14ac:dyDescent="0.3">
      <c r="D4709" s="65">
        <f t="shared" si="1170"/>
        <v>4707</v>
      </c>
      <c r="E4709" s="66">
        <f t="shared" si="1171"/>
        <v>9.4139999999998132</v>
      </c>
      <c r="F4709" s="72">
        <f t="shared" si="1172"/>
        <v>-3.0040338267633417E-4</v>
      </c>
      <c r="G4709" s="77">
        <f t="shared" si="1173"/>
        <v>-1.2538460225641757E-7</v>
      </c>
      <c r="H4709" s="69">
        <f t="shared" si="1180"/>
        <v>2.542081369489271E-4</v>
      </c>
      <c r="I4709" s="66">
        <f t="shared" si="1180"/>
        <v>-8.3182686956118577</v>
      </c>
      <c r="J4709" s="73">
        <f t="shared" si="1168"/>
        <v>8.3182686994961852</v>
      </c>
      <c r="K4709" s="66">
        <f t="shared" si="1169"/>
        <v>1.1789292019817019</v>
      </c>
      <c r="L4709" s="69">
        <f t="shared" si="1181"/>
        <v>9.9992685331765241</v>
      </c>
      <c r="M4709" s="66">
        <f t="shared" si="1181"/>
        <v>-64.670117703506662</v>
      </c>
      <c r="N4709" s="69">
        <f t="shared" si="1176"/>
        <v>7.6131043991005845</v>
      </c>
      <c r="O4709" s="69">
        <f t="shared" si="1177"/>
        <v>-4.6958655980712024E-3</v>
      </c>
    </row>
    <row r="4710" spans="4:15" x14ac:dyDescent="0.3">
      <c r="D4710" s="65">
        <f t="shared" si="1170"/>
        <v>4708</v>
      </c>
      <c r="E4710" s="66">
        <f t="shared" si="1171"/>
        <v>9.4159999999998139</v>
      </c>
      <c r="F4710" s="72">
        <f t="shared" si="1172"/>
        <v>-2.9969339603045384E-4</v>
      </c>
      <c r="G4710" s="77">
        <f t="shared" si="1173"/>
        <v>-1.2481293865107546E-7</v>
      </c>
      <c r="H4710" s="69">
        <f t="shared" si="1180"/>
        <v>2.5360733018357442E-4</v>
      </c>
      <c r="I4710" s="66">
        <f t="shared" si="1180"/>
        <v>-8.3182686958626277</v>
      </c>
      <c r="J4710" s="73">
        <f t="shared" si="1168"/>
        <v>8.3182686997286179</v>
      </c>
      <c r="K4710" s="66">
        <f t="shared" si="1169"/>
        <v>1.1789292020145727</v>
      </c>
      <c r="L4710" s="69">
        <f t="shared" si="1181"/>
        <v>9.9992690415927985</v>
      </c>
      <c r="M4710" s="66">
        <f t="shared" si="1181"/>
        <v>-64.686754240897884</v>
      </c>
      <c r="N4710" s="69">
        <f t="shared" si="1176"/>
        <v>7.6131043991005845</v>
      </c>
      <c r="O4710" s="69">
        <f t="shared" si="1177"/>
        <v>-4.6958655980712024E-3</v>
      </c>
    </row>
    <row r="4711" spans="4:15" x14ac:dyDescent="0.3">
      <c r="D4711" s="65">
        <f t="shared" si="1170"/>
        <v>4709</v>
      </c>
      <c r="E4711" s="66">
        <f t="shared" si="1171"/>
        <v>9.4179999999998145</v>
      </c>
      <c r="F4711" s="72">
        <f t="shared" si="1172"/>
        <v>-2.9898508739836766E-4</v>
      </c>
      <c r="G4711" s="77">
        <f t="shared" si="1173"/>
        <v>-1.2424387030307571E-7</v>
      </c>
      <c r="H4711" s="69">
        <f t="shared" si="1180"/>
        <v>2.5300794339151353E-4</v>
      </c>
      <c r="I4711" s="66">
        <f t="shared" si="1180"/>
        <v>-8.3182686961122538</v>
      </c>
      <c r="J4711" s="73">
        <f t="shared" si="1168"/>
        <v>8.3182686999599902</v>
      </c>
      <c r="K4711" s="66">
        <f t="shared" si="1169"/>
        <v>1.1789292020472937</v>
      </c>
      <c r="L4711" s="69">
        <f t="shared" si="1181"/>
        <v>9.9992695488074581</v>
      </c>
      <c r="M4711" s="66">
        <f t="shared" si="1181"/>
        <v>-64.703390778289602</v>
      </c>
      <c r="N4711" s="69">
        <f t="shared" si="1176"/>
        <v>7.6131043991005845</v>
      </c>
      <c r="O4711" s="69">
        <f t="shared" si="1177"/>
        <v>-4.6958655980712024E-3</v>
      </c>
    </row>
    <row r="4712" spans="4:15" x14ac:dyDescent="0.3">
      <c r="D4712" s="65">
        <f t="shared" si="1170"/>
        <v>4710</v>
      </c>
      <c r="E4712" s="66">
        <f t="shared" si="1171"/>
        <v>9.4199999999998152</v>
      </c>
      <c r="F4712" s="72">
        <f t="shared" si="1172"/>
        <v>-2.982784528141839E-4</v>
      </c>
      <c r="G4712" s="77">
        <f t="shared" si="1173"/>
        <v>-1.2367739721241833E-7</v>
      </c>
      <c r="H4712" s="69">
        <f t="shared" si="1180"/>
        <v>2.5240997321671678E-4</v>
      </c>
      <c r="I4712" s="66">
        <f t="shared" si="1180"/>
        <v>-8.3182686963607413</v>
      </c>
      <c r="J4712" s="73">
        <f t="shared" si="1168"/>
        <v>8.3182687001903126</v>
      </c>
      <c r="K4712" s="66">
        <f t="shared" si="1169"/>
        <v>1.1789292020798658</v>
      </c>
      <c r="L4712" s="69">
        <f t="shared" si="1181"/>
        <v>9.9992700548233451</v>
      </c>
      <c r="M4712" s="66">
        <f t="shared" si="1181"/>
        <v>-64.720027315681833</v>
      </c>
      <c r="N4712" s="69">
        <f t="shared" si="1176"/>
        <v>7.6131043991005845</v>
      </c>
      <c r="O4712" s="69">
        <f t="shared" si="1177"/>
        <v>-4.6958655980712024E-3</v>
      </c>
    </row>
    <row r="4713" spans="4:15" x14ac:dyDescent="0.3">
      <c r="D4713" s="65">
        <f t="shared" si="1170"/>
        <v>4711</v>
      </c>
      <c r="E4713" s="66">
        <f t="shared" si="1171"/>
        <v>9.4219999999998159</v>
      </c>
      <c r="F4713" s="72">
        <f t="shared" si="1172"/>
        <v>-2.9757348832138423E-4</v>
      </c>
      <c r="G4713" s="77">
        <f t="shared" si="1173"/>
        <v>-1.2311350516824859E-7</v>
      </c>
      <c r="H4713" s="69">
        <f t="shared" si="1180"/>
        <v>2.518134163110884E-4</v>
      </c>
      <c r="I4713" s="66">
        <f t="shared" si="1180"/>
        <v>-8.3182686966080954</v>
      </c>
      <c r="J4713" s="73">
        <f t="shared" si="1168"/>
        <v>8.3182687004195852</v>
      </c>
      <c r="K4713" s="66">
        <f t="shared" si="1169"/>
        <v>1.1789292021122897</v>
      </c>
      <c r="L4713" s="69">
        <f t="shared" si="1181"/>
        <v>9.9992705596432909</v>
      </c>
      <c r="M4713" s="66">
        <f t="shared" si="1181"/>
        <v>-64.73666385307456</v>
      </c>
      <c r="N4713" s="69">
        <f t="shared" si="1176"/>
        <v>7.6131043991005845</v>
      </c>
      <c r="O4713" s="69">
        <f t="shared" si="1177"/>
        <v>-4.6958655980712024E-3</v>
      </c>
    </row>
    <row r="4714" spans="4:15" x14ac:dyDescent="0.3">
      <c r="D4714" s="65">
        <f t="shared" si="1170"/>
        <v>4712</v>
      </c>
      <c r="E4714" s="66">
        <f t="shared" si="1171"/>
        <v>9.4239999999998165</v>
      </c>
      <c r="F4714" s="72">
        <f t="shared" si="1172"/>
        <v>-2.9687018997280129E-4</v>
      </c>
      <c r="G4714" s="77">
        <f t="shared" si="1173"/>
        <v>-1.2255218173606863E-7</v>
      </c>
      <c r="H4714" s="69">
        <f t="shared" si="1180"/>
        <v>2.5121826933444563E-4</v>
      </c>
      <c r="I4714" s="66">
        <f t="shared" si="1180"/>
        <v>-8.3182686968543216</v>
      </c>
      <c r="J4714" s="73">
        <f t="shared" si="1168"/>
        <v>8.3182687006478169</v>
      </c>
      <c r="K4714" s="66">
        <f t="shared" si="1169"/>
        <v>1.1789292021445663</v>
      </c>
      <c r="L4714" s="69">
        <f t="shared" si="1181"/>
        <v>9.9992710632701236</v>
      </c>
      <c r="M4714" s="66">
        <f t="shared" si="1181"/>
        <v>-64.753300390467771</v>
      </c>
      <c r="N4714" s="69">
        <f t="shared" si="1176"/>
        <v>7.6131043991005845</v>
      </c>
      <c r="O4714" s="69">
        <f t="shared" si="1177"/>
        <v>-4.6958655980712024E-3</v>
      </c>
    </row>
    <row r="4715" spans="4:15" x14ac:dyDescent="0.3">
      <c r="D4715" s="65">
        <f t="shared" si="1170"/>
        <v>4713</v>
      </c>
      <c r="E4715" s="66">
        <f t="shared" si="1171"/>
        <v>9.4259999999998172</v>
      </c>
      <c r="F4715" s="72">
        <f t="shared" si="1172"/>
        <v>-2.9616855383059675E-4</v>
      </c>
      <c r="G4715" s="77">
        <f t="shared" si="1173"/>
        <v>-1.2199341270502373E-7</v>
      </c>
      <c r="H4715" s="69">
        <f t="shared" si="1180"/>
        <v>2.5062452895450001E-4</v>
      </c>
      <c r="I4715" s="66">
        <f t="shared" si="1180"/>
        <v>-8.3182686970994251</v>
      </c>
      <c r="J4715" s="73">
        <f t="shared" si="1168"/>
        <v>8.3182687008750111</v>
      </c>
      <c r="K4715" s="66">
        <f t="shared" si="1169"/>
        <v>1.1789292021766964</v>
      </c>
      <c r="L4715" s="69">
        <f t="shared" si="1181"/>
        <v>9.9992715657066622</v>
      </c>
      <c r="M4715" s="66">
        <f t="shared" si="1181"/>
        <v>-64.76993692786148</v>
      </c>
      <c r="N4715" s="69">
        <f t="shared" si="1176"/>
        <v>7.6131043991005845</v>
      </c>
      <c r="O4715" s="69">
        <f t="shared" si="1177"/>
        <v>-4.6958655980712024E-3</v>
      </c>
    </row>
    <row r="4716" spans="4:15" x14ac:dyDescent="0.3">
      <c r="D4716" s="65">
        <f t="shared" si="1170"/>
        <v>4714</v>
      </c>
      <c r="E4716" s="66">
        <f t="shared" si="1171"/>
        <v>9.4279999999998179</v>
      </c>
      <c r="F4716" s="72">
        <f t="shared" si="1172"/>
        <v>-2.9546857596623901E-4</v>
      </c>
      <c r="G4716" s="77">
        <f t="shared" si="1173"/>
        <v>-1.2143718564061601E-7</v>
      </c>
      <c r="H4716" s="69">
        <f t="shared" si="1180"/>
        <v>2.5003219184683884E-4</v>
      </c>
      <c r="I4716" s="66">
        <f t="shared" si="1180"/>
        <v>-8.3182686973434112</v>
      </c>
      <c r="J4716" s="73">
        <f t="shared" si="1168"/>
        <v>8.3182687011011698</v>
      </c>
      <c r="K4716" s="66">
        <f t="shared" si="1169"/>
        <v>1.1789292022086797</v>
      </c>
      <c r="L4716" s="69">
        <f t="shared" si="1181"/>
        <v>9.9992720669557205</v>
      </c>
      <c r="M4716" s="66">
        <f t="shared" si="1181"/>
        <v>-64.786573465255685</v>
      </c>
      <c r="N4716" s="69">
        <f t="shared" si="1176"/>
        <v>7.6131043991005845</v>
      </c>
      <c r="O4716" s="69">
        <f t="shared" si="1177"/>
        <v>-4.6958655980712024E-3</v>
      </c>
    </row>
    <row r="4717" spans="4:15" x14ac:dyDescent="0.3">
      <c r="D4717" s="65">
        <f t="shared" si="1170"/>
        <v>4715</v>
      </c>
      <c r="E4717" s="66">
        <f t="shared" si="1171"/>
        <v>9.4299999999998185</v>
      </c>
      <c r="F4717" s="72">
        <f t="shared" si="1172"/>
        <v>-2.9477025246048126E-4</v>
      </c>
      <c r="G4717" s="77">
        <f t="shared" si="1173"/>
        <v>-1.2088349876648863E-7</v>
      </c>
      <c r="H4717" s="69">
        <f t="shared" si="1180"/>
        <v>2.4944125469490637E-4</v>
      </c>
      <c r="I4717" s="66">
        <f t="shared" si="1180"/>
        <v>-8.3182686975862854</v>
      </c>
      <c r="J4717" s="73">
        <f t="shared" si="1168"/>
        <v>8.3182687013263017</v>
      </c>
      <c r="K4717" s="66">
        <f t="shared" si="1169"/>
        <v>1.178929202240518</v>
      </c>
      <c r="L4717" s="69">
        <f t="shared" si="1181"/>
        <v>9.999272567020105</v>
      </c>
      <c r="M4717" s="66">
        <f t="shared" si="1181"/>
        <v>-64.803210002650374</v>
      </c>
      <c r="N4717" s="69">
        <f t="shared" si="1176"/>
        <v>7.6131043991005845</v>
      </c>
      <c r="O4717" s="69">
        <f t="shared" si="1177"/>
        <v>-4.6958655980712024E-3</v>
      </c>
    </row>
    <row r="4718" spans="4:15" x14ac:dyDescent="0.3">
      <c r="D4718" s="65">
        <f t="shared" si="1170"/>
        <v>4716</v>
      </c>
      <c r="E4718" s="66">
        <f t="shared" si="1171"/>
        <v>9.4319999999998192</v>
      </c>
      <c r="F4718" s="72">
        <f t="shared" si="1172"/>
        <v>-2.9407357940333982E-4</v>
      </c>
      <c r="G4718" s="77">
        <f t="shared" si="1173"/>
        <v>-1.2033232721364584E-7</v>
      </c>
      <c r="H4718" s="69">
        <f t="shared" si="1180"/>
        <v>2.4885171418998538E-4</v>
      </c>
      <c r="I4718" s="66">
        <f t="shared" si="1180"/>
        <v>-8.3182686978280529</v>
      </c>
      <c r="J4718" s="73">
        <f t="shared" si="1168"/>
        <v>8.318268701550414</v>
      </c>
      <c r="K4718" s="66">
        <f t="shared" si="1169"/>
        <v>1.1789292022722122</v>
      </c>
      <c r="L4718" s="69">
        <f t="shared" si="1181"/>
        <v>9.9992730659026137</v>
      </c>
      <c r="M4718" s="66">
        <f t="shared" si="1181"/>
        <v>-64.819846540045546</v>
      </c>
      <c r="N4718" s="69">
        <f t="shared" si="1176"/>
        <v>7.6131043991005845</v>
      </c>
      <c r="O4718" s="69">
        <f t="shared" si="1177"/>
        <v>-4.6958655980712024E-3</v>
      </c>
    </row>
    <row r="4719" spans="4:15" x14ac:dyDescent="0.3">
      <c r="D4719" s="65">
        <f t="shared" si="1170"/>
        <v>4717</v>
      </c>
      <c r="E4719" s="66">
        <f t="shared" si="1171"/>
        <v>9.4339999999998199</v>
      </c>
      <c r="F4719" s="72">
        <f t="shared" si="1172"/>
        <v>-2.9337855289407201E-4</v>
      </c>
      <c r="G4719" s="77">
        <f t="shared" si="1173"/>
        <v>-1.1978366032394661E-7</v>
      </c>
      <c r="H4719" s="69">
        <f t="shared" si="1180"/>
        <v>2.4826356703117872E-4</v>
      </c>
      <c r="I4719" s="66">
        <f t="shared" si="1180"/>
        <v>-8.3182686980687173</v>
      </c>
      <c r="J4719" s="73">
        <f t="shared" si="1168"/>
        <v>8.3182687017735013</v>
      </c>
      <c r="K4719" s="66">
        <f t="shared" si="1169"/>
        <v>1.1789292023037612</v>
      </c>
      <c r="L4719" s="69">
        <f t="shared" si="1181"/>
        <v>9.9992735636060424</v>
      </c>
      <c r="M4719" s="66">
        <f t="shared" si="1181"/>
        <v>-64.836483077441201</v>
      </c>
      <c r="N4719" s="69">
        <f t="shared" si="1176"/>
        <v>7.6131043991005845</v>
      </c>
      <c r="O4719" s="69">
        <f t="shared" si="1177"/>
        <v>-4.6958655980712024E-3</v>
      </c>
    </row>
    <row r="4720" spans="4:15" x14ac:dyDescent="0.3">
      <c r="D4720" s="65">
        <f t="shared" si="1170"/>
        <v>4718</v>
      </c>
      <c r="E4720" s="66">
        <f t="shared" si="1171"/>
        <v>9.4359999999998205</v>
      </c>
      <c r="F4720" s="72">
        <f t="shared" si="1172"/>
        <v>-2.9268516904115384E-4</v>
      </c>
      <c r="G4720" s="77">
        <f t="shared" si="1173"/>
        <v>-1.1923749987374777E-7</v>
      </c>
      <c r="H4720" s="69">
        <f t="shared" si="1180"/>
        <v>2.4767680992539059E-4</v>
      </c>
      <c r="I4720" s="66">
        <f t="shared" si="1180"/>
        <v>-8.3182686983082839</v>
      </c>
      <c r="J4720" s="73">
        <f t="shared" si="1168"/>
        <v>8.3182687019955779</v>
      </c>
      <c r="K4720" s="66">
        <f t="shared" si="1169"/>
        <v>1.1789292023351674</v>
      </c>
      <c r="L4720" s="69">
        <f t="shared" si="1181"/>
        <v>9.9992740601331764</v>
      </c>
      <c r="M4720" s="66">
        <f t="shared" si="1181"/>
        <v>-64.85311961483734</v>
      </c>
      <c r="N4720" s="69">
        <f t="shared" si="1176"/>
        <v>7.6131043991005845</v>
      </c>
      <c r="O4720" s="69">
        <f t="shared" si="1177"/>
        <v>-4.6958655980712024E-3</v>
      </c>
    </row>
    <row r="4721" spans="4:15" x14ac:dyDescent="0.3">
      <c r="D4721" s="65">
        <f t="shared" si="1170"/>
        <v>4719</v>
      </c>
      <c r="E4721" s="66">
        <f t="shared" si="1171"/>
        <v>9.4379999999998212</v>
      </c>
      <c r="F4721" s="72">
        <f t="shared" si="1172"/>
        <v>-2.9199342396225961E-4</v>
      </c>
      <c r="G4721" s="77">
        <f t="shared" si="1173"/>
        <v>-1.1869382277041041E-7</v>
      </c>
      <c r="H4721" s="69">
        <f t="shared" si="1180"/>
        <v>2.470914395873083E-4</v>
      </c>
      <c r="I4721" s="66">
        <f t="shared" si="1180"/>
        <v>-8.318268698546758</v>
      </c>
      <c r="J4721" s="73">
        <f t="shared" si="1168"/>
        <v>8.3182687022166437</v>
      </c>
      <c r="K4721" s="66">
        <f t="shared" si="1169"/>
        <v>1.1789292023664308</v>
      </c>
      <c r="L4721" s="69">
        <f t="shared" si="1181"/>
        <v>9.9992745554867959</v>
      </c>
      <c r="M4721" s="66">
        <f t="shared" si="1181"/>
        <v>-64.869756152233961</v>
      </c>
      <c r="N4721" s="69">
        <f t="shared" si="1176"/>
        <v>7.6131043991005845</v>
      </c>
      <c r="O4721" s="69">
        <f t="shared" si="1177"/>
        <v>-4.6958655980712024E-3</v>
      </c>
    </row>
    <row r="4722" spans="4:15" x14ac:dyDescent="0.3">
      <c r="D4722" s="65">
        <f t="shared" si="1170"/>
        <v>4720</v>
      </c>
      <c r="E4722" s="66">
        <f t="shared" si="1171"/>
        <v>9.4399999999998219</v>
      </c>
      <c r="F4722" s="72">
        <f t="shared" si="1172"/>
        <v>-2.9130331378423853E-4</v>
      </c>
      <c r="G4722" s="77">
        <f t="shared" si="1173"/>
        <v>-1.1815262190850717E-7</v>
      </c>
      <c r="H4722" s="69">
        <f t="shared" si="1180"/>
        <v>2.4650745273938377E-4</v>
      </c>
      <c r="I4722" s="66">
        <f t="shared" si="1180"/>
        <v>-8.318268698784145</v>
      </c>
      <c r="J4722" s="73">
        <f t="shared" si="1168"/>
        <v>8.3182687024367041</v>
      </c>
      <c r="K4722" s="66">
        <f t="shared" si="1169"/>
        <v>1.1789292023975517</v>
      </c>
      <c r="L4722" s="69">
        <f t="shared" si="1181"/>
        <v>9.9992750496696754</v>
      </c>
      <c r="M4722" s="66">
        <f t="shared" si="1181"/>
        <v>-64.886392689631052</v>
      </c>
      <c r="N4722" s="69">
        <f t="shared" si="1176"/>
        <v>7.6131043991005845</v>
      </c>
      <c r="O4722" s="69">
        <f t="shared" si="1177"/>
        <v>-4.6958655980712024E-3</v>
      </c>
    </row>
    <row r="4723" spans="4:15" x14ac:dyDescent="0.3">
      <c r="D4723" s="65">
        <f t="shared" si="1170"/>
        <v>4721</v>
      </c>
      <c r="E4723" s="66">
        <f t="shared" si="1171"/>
        <v>9.4419999999998225</v>
      </c>
      <c r="F4723" s="72">
        <f t="shared" si="1172"/>
        <v>-2.9061483464309386E-4</v>
      </c>
      <c r="G4723" s="77">
        <f t="shared" si="1173"/>
        <v>-1.1761388662989702E-7</v>
      </c>
      <c r="H4723" s="69">
        <f t="shared" si="1180"/>
        <v>2.4592484611181528E-4</v>
      </c>
      <c r="I4723" s="66">
        <f t="shared" si="1180"/>
        <v>-8.3182686990204502</v>
      </c>
      <c r="J4723" s="73">
        <f t="shared" si="1168"/>
        <v>8.3182687026557645</v>
      </c>
      <c r="K4723" s="66">
        <f t="shared" si="1169"/>
        <v>1.1789292024285314</v>
      </c>
      <c r="L4723" s="69">
        <f t="shared" si="1181"/>
        <v>9.9992755426845807</v>
      </c>
      <c r="M4723" s="66">
        <f t="shared" si="1181"/>
        <v>-64.903029227028625</v>
      </c>
      <c r="N4723" s="69">
        <f t="shared" si="1176"/>
        <v>7.6131043991005845</v>
      </c>
      <c r="O4723" s="69">
        <f t="shared" si="1177"/>
        <v>-4.6958655980712024E-3</v>
      </c>
    </row>
    <row r="4724" spans="4:15" x14ac:dyDescent="0.3">
      <c r="D4724" s="65">
        <f t="shared" si="1170"/>
        <v>4722</v>
      </c>
      <c r="E4724" s="66">
        <f t="shared" si="1171"/>
        <v>9.4439999999998232</v>
      </c>
      <c r="F4724" s="72">
        <f t="shared" si="1172"/>
        <v>-2.899279826839617E-4</v>
      </c>
      <c r="G4724" s="77">
        <f t="shared" si="1173"/>
        <v>-1.1707760272372525E-7</v>
      </c>
      <c r="H4724" s="69">
        <f t="shared" ref="H4724:I4739" si="1182">H4723+$B$4*F4723</f>
        <v>2.453436164425291E-4</v>
      </c>
      <c r="I4724" s="66">
        <f t="shared" si="1182"/>
        <v>-8.3182686992556771</v>
      </c>
      <c r="J4724" s="73">
        <f t="shared" si="1168"/>
        <v>8.3182687028738265</v>
      </c>
      <c r="K4724" s="66">
        <f t="shared" si="1169"/>
        <v>1.1789292024593698</v>
      </c>
      <c r="L4724" s="69">
        <f t="shared" ref="L4724:M4739" si="1183">L4723+$B$4*H4723</f>
        <v>9.9992760345342724</v>
      </c>
      <c r="M4724" s="66">
        <f t="shared" si="1183"/>
        <v>-64.919665764426668</v>
      </c>
      <c r="N4724" s="69">
        <f t="shared" si="1176"/>
        <v>7.6131043991005845</v>
      </c>
      <c r="O4724" s="69">
        <f t="shared" si="1177"/>
        <v>-4.6958655980712024E-3</v>
      </c>
    </row>
    <row r="4725" spans="4:15" x14ac:dyDescent="0.3">
      <c r="D4725" s="65">
        <f t="shared" si="1170"/>
        <v>4723</v>
      </c>
      <c r="E4725" s="66">
        <f t="shared" si="1171"/>
        <v>9.4459999999998239</v>
      </c>
      <c r="F4725" s="72">
        <f t="shared" si="1172"/>
        <v>-2.8924275406108836E-4</v>
      </c>
      <c r="G4725" s="77">
        <f t="shared" si="1173"/>
        <v>-1.1654376486092133E-7</v>
      </c>
      <c r="H4725" s="69">
        <f t="shared" si="1182"/>
        <v>2.4476376047716117E-4</v>
      </c>
      <c r="I4725" s="66">
        <f t="shared" si="1182"/>
        <v>-8.3182686994898329</v>
      </c>
      <c r="J4725" s="73">
        <f t="shared" si="1168"/>
        <v>8.3182687030909008</v>
      </c>
      <c r="K4725" s="66">
        <f t="shared" si="1169"/>
        <v>1.1789292024900686</v>
      </c>
      <c r="L4725" s="69">
        <f t="shared" si="1183"/>
        <v>9.9992765252215055</v>
      </c>
      <c r="M4725" s="66">
        <f t="shared" si="1183"/>
        <v>-64.936302301825179</v>
      </c>
      <c r="N4725" s="69">
        <f t="shared" si="1176"/>
        <v>7.6131043991005845</v>
      </c>
      <c r="O4725" s="69">
        <f t="shared" si="1177"/>
        <v>-4.6958655980712024E-3</v>
      </c>
    </row>
    <row r="4726" spans="4:15" x14ac:dyDescent="0.3">
      <c r="D4726" s="65">
        <f t="shared" si="1170"/>
        <v>4724</v>
      </c>
      <c r="E4726" s="66">
        <f t="shared" si="1171"/>
        <v>9.4479999999998245</v>
      </c>
      <c r="F4726" s="72">
        <f t="shared" si="1172"/>
        <v>-2.8855914493780977E-4</v>
      </c>
      <c r="G4726" s="77">
        <f t="shared" si="1173"/>
        <v>-1.1601234994884635E-7</v>
      </c>
      <c r="H4726" s="69">
        <f t="shared" si="1182"/>
        <v>2.4418527496903897E-4</v>
      </c>
      <c r="I4726" s="66">
        <f t="shared" si="1182"/>
        <v>-8.3182686997229212</v>
      </c>
      <c r="J4726" s="73">
        <f t="shared" si="1168"/>
        <v>8.3182687033069875</v>
      </c>
      <c r="K4726" s="66">
        <f t="shared" si="1169"/>
        <v>1.1789292025206277</v>
      </c>
      <c r="L4726" s="69">
        <f t="shared" si="1183"/>
        <v>9.9992770147490262</v>
      </c>
      <c r="M4726" s="66">
        <f t="shared" si="1183"/>
        <v>-64.95293883922416</v>
      </c>
      <c r="N4726" s="69">
        <f t="shared" si="1176"/>
        <v>7.6131043991005845</v>
      </c>
      <c r="O4726" s="69">
        <f t="shared" si="1177"/>
        <v>-4.6958655980712024E-3</v>
      </c>
    </row>
    <row r="4727" spans="4:15" x14ac:dyDescent="0.3">
      <c r="D4727" s="65">
        <f t="shared" si="1170"/>
        <v>4725</v>
      </c>
      <c r="E4727" s="66">
        <f t="shared" si="1171"/>
        <v>9.4499999999998252</v>
      </c>
      <c r="F4727" s="72">
        <f t="shared" si="1172"/>
        <v>-2.8787715148652929E-4</v>
      </c>
      <c r="G4727" s="77">
        <f t="shared" si="1173"/>
        <v>-1.1548335798750031E-7</v>
      </c>
      <c r="H4727" s="69">
        <f t="shared" si="1182"/>
        <v>2.4360815667916335E-4</v>
      </c>
      <c r="I4727" s="66">
        <f t="shared" si="1182"/>
        <v>-8.3182686999549453</v>
      </c>
      <c r="J4727" s="73">
        <f t="shared" si="1168"/>
        <v>8.3182687035220901</v>
      </c>
      <c r="K4727" s="66">
        <f t="shared" si="1169"/>
        <v>1.1789292025510476</v>
      </c>
      <c r="L4727" s="69">
        <f t="shared" si="1183"/>
        <v>9.9992775031195755</v>
      </c>
      <c r="M4727" s="66">
        <f t="shared" si="1183"/>
        <v>-64.969575376623609</v>
      </c>
      <c r="N4727" s="69">
        <f t="shared" si="1176"/>
        <v>7.6131043991005845</v>
      </c>
      <c r="O4727" s="69">
        <f t="shared" si="1177"/>
        <v>-4.6958655980712024E-3</v>
      </c>
    </row>
    <row r="4728" spans="4:15" x14ac:dyDescent="0.3">
      <c r="D4728" s="65">
        <f t="shared" si="1170"/>
        <v>4726</v>
      </c>
      <c r="E4728" s="66">
        <f t="shared" si="1171"/>
        <v>9.4519999999998259</v>
      </c>
      <c r="F4728" s="72">
        <f t="shared" si="1172"/>
        <v>-2.8719676988869672E-4</v>
      </c>
      <c r="G4728" s="77">
        <f t="shared" si="1173"/>
        <v>-1.1495677654238534E-7</v>
      </c>
      <c r="H4728" s="69">
        <f t="shared" si="1182"/>
        <v>2.430324023761903E-4</v>
      </c>
      <c r="I4728" s="66">
        <f t="shared" si="1182"/>
        <v>-8.3182687001859126</v>
      </c>
      <c r="J4728" s="73">
        <f t="shared" si="1168"/>
        <v>8.3182687037362157</v>
      </c>
      <c r="K4728" s="66">
        <f t="shared" si="1169"/>
        <v>1.1789292025813294</v>
      </c>
      <c r="L4728" s="69">
        <f t="shared" si="1183"/>
        <v>9.999277990335889</v>
      </c>
      <c r="M4728" s="66">
        <f t="shared" si="1183"/>
        <v>-64.986211914023514</v>
      </c>
      <c r="N4728" s="69">
        <f t="shared" si="1176"/>
        <v>7.6131043991005845</v>
      </c>
      <c r="O4728" s="69">
        <f t="shared" si="1177"/>
        <v>-4.6958655980712024E-3</v>
      </c>
    </row>
    <row r="4729" spans="4:15" x14ac:dyDescent="0.3">
      <c r="D4729" s="65">
        <f t="shared" si="1170"/>
        <v>4727</v>
      </c>
      <c r="E4729" s="66">
        <f t="shared" si="1171"/>
        <v>9.4539999999998265</v>
      </c>
      <c r="F4729" s="72">
        <f t="shared" si="1172"/>
        <v>-2.8651799633478683E-4</v>
      </c>
      <c r="G4729" s="77">
        <f t="shared" si="1173"/>
        <v>-1.1443258962628988E-7</v>
      </c>
      <c r="H4729" s="69">
        <f t="shared" si="1182"/>
        <v>2.4245800883641291E-4</v>
      </c>
      <c r="I4729" s="66">
        <f t="shared" si="1182"/>
        <v>-8.3182687004158264</v>
      </c>
      <c r="J4729" s="73">
        <f t="shared" si="1168"/>
        <v>8.3182687039493679</v>
      </c>
      <c r="K4729" s="66">
        <f t="shared" si="1169"/>
        <v>1.1789292026114735</v>
      </c>
      <c r="L4729" s="69">
        <f t="shared" si="1183"/>
        <v>9.9992784764006934</v>
      </c>
      <c r="M4729" s="66">
        <f t="shared" si="1183"/>
        <v>-65.002848451423887</v>
      </c>
      <c r="N4729" s="69">
        <f t="shared" si="1176"/>
        <v>7.6131043991005845</v>
      </c>
      <c r="O4729" s="69">
        <f t="shared" si="1177"/>
        <v>-4.6958655980712024E-3</v>
      </c>
    </row>
    <row r="4730" spans="4:15" x14ac:dyDescent="0.3">
      <c r="D4730" s="65">
        <f t="shared" si="1170"/>
        <v>4728</v>
      </c>
      <c r="E4730" s="66">
        <f t="shared" si="1171"/>
        <v>9.4559999999998272</v>
      </c>
      <c r="F4730" s="72">
        <f t="shared" si="1172"/>
        <v>-2.8584082702427788E-4</v>
      </c>
      <c r="G4730" s="77">
        <f t="shared" si="1173"/>
        <v>-1.1391079191014342E-7</v>
      </c>
      <c r="H4730" s="69">
        <f t="shared" si="1182"/>
        <v>2.4188497284374335E-4</v>
      </c>
      <c r="I4730" s="66">
        <f t="shared" si="1182"/>
        <v>-8.3182687006446923</v>
      </c>
      <c r="J4730" s="73">
        <f t="shared" si="1168"/>
        <v>8.3182687041615502</v>
      </c>
      <c r="K4730" s="66">
        <f t="shared" si="1169"/>
        <v>1.1789292026414804</v>
      </c>
      <c r="L4730" s="69">
        <f t="shared" si="1183"/>
        <v>9.9992789613167119</v>
      </c>
      <c r="M4730" s="66">
        <f t="shared" si="1183"/>
        <v>-65.019484988824715</v>
      </c>
      <c r="N4730" s="69">
        <f t="shared" si="1176"/>
        <v>7.6131043991005845</v>
      </c>
      <c r="O4730" s="69">
        <f t="shared" si="1177"/>
        <v>-4.6958655980712024E-3</v>
      </c>
    </row>
    <row r="4731" spans="4:15" x14ac:dyDescent="0.3">
      <c r="D4731" s="65">
        <f t="shared" si="1170"/>
        <v>4729</v>
      </c>
      <c r="E4731" s="66">
        <f t="shared" si="1171"/>
        <v>9.4579999999998279</v>
      </c>
      <c r="F4731" s="72">
        <f t="shared" si="1172"/>
        <v>-2.8516525816563046E-4</v>
      </c>
      <c r="G4731" s="77">
        <f t="shared" si="1173"/>
        <v>-1.1339136918309123E-7</v>
      </c>
      <c r="H4731" s="69">
        <f t="shared" si="1182"/>
        <v>2.4131329118969481E-4</v>
      </c>
      <c r="I4731" s="66">
        <f t="shared" si="1182"/>
        <v>-8.3182687008725136</v>
      </c>
      <c r="J4731" s="73">
        <f t="shared" si="1168"/>
        <v>8.3182687043727679</v>
      </c>
      <c r="K4731" s="66">
        <f t="shared" si="1169"/>
        <v>1.1789292026713509</v>
      </c>
      <c r="L4731" s="69">
        <f t="shared" si="1183"/>
        <v>9.9992794450866569</v>
      </c>
      <c r="M4731" s="66">
        <f t="shared" si="1183"/>
        <v>-65.036121526225998</v>
      </c>
      <c r="N4731" s="69">
        <f t="shared" si="1176"/>
        <v>7.6131043991005845</v>
      </c>
      <c r="O4731" s="69">
        <f t="shared" si="1177"/>
        <v>-4.6958655980712024E-3</v>
      </c>
    </row>
    <row r="4732" spans="4:15" x14ac:dyDescent="0.3">
      <c r="D4732" s="65">
        <f t="shared" si="1170"/>
        <v>4730</v>
      </c>
      <c r="E4732" s="66">
        <f t="shared" si="1171"/>
        <v>9.4599999999998285</v>
      </c>
      <c r="F4732" s="72">
        <f t="shared" si="1172"/>
        <v>-2.8449128597626643E-4</v>
      </c>
      <c r="G4732" s="77">
        <f t="shared" si="1173"/>
        <v>-1.1287431256334912E-7</v>
      </c>
      <c r="H4732" s="69">
        <f t="shared" si="1182"/>
        <v>2.4074296067336354E-4</v>
      </c>
      <c r="I4732" s="66">
        <f t="shared" si="1182"/>
        <v>-8.3182687010992957</v>
      </c>
      <c r="J4732" s="73">
        <f t="shared" si="1168"/>
        <v>8.3182687045830228</v>
      </c>
      <c r="K4732" s="66">
        <f t="shared" si="1169"/>
        <v>1.1789292027010854</v>
      </c>
      <c r="L4732" s="69">
        <f t="shared" si="1183"/>
        <v>9.9992799277132391</v>
      </c>
      <c r="M4732" s="66">
        <f t="shared" si="1183"/>
        <v>-65.052758063627749</v>
      </c>
      <c r="N4732" s="69">
        <f t="shared" si="1176"/>
        <v>7.6131043991005845</v>
      </c>
      <c r="O4732" s="69">
        <f t="shared" si="1177"/>
        <v>-4.6958655980712024E-3</v>
      </c>
    </row>
    <row r="4733" spans="4:15" x14ac:dyDescent="0.3">
      <c r="D4733" s="65">
        <f t="shared" si="1170"/>
        <v>4731</v>
      </c>
      <c r="E4733" s="66">
        <f t="shared" si="1171"/>
        <v>9.4619999999998292</v>
      </c>
      <c r="F4733" s="72">
        <f t="shared" si="1172"/>
        <v>-2.8381890668254721E-4</v>
      </c>
      <c r="G4733" s="77">
        <f t="shared" si="1173"/>
        <v>-1.123596131691329E-7</v>
      </c>
      <c r="H4733" s="69">
        <f t="shared" si="1182"/>
        <v>2.40173978101411E-4</v>
      </c>
      <c r="I4733" s="66">
        <f t="shared" si="1182"/>
        <v>-8.318268701325044</v>
      </c>
      <c r="J4733" s="73">
        <f t="shared" si="1168"/>
        <v>8.3182687047923238</v>
      </c>
      <c r="K4733" s="66">
        <f t="shared" si="1169"/>
        <v>1.1789292027306848</v>
      </c>
      <c r="L4733" s="69">
        <f t="shared" si="1183"/>
        <v>9.9992804091991605</v>
      </c>
      <c r="M4733" s="66">
        <f t="shared" si="1183"/>
        <v>-65.069394601029941</v>
      </c>
      <c r="N4733" s="69">
        <f t="shared" si="1176"/>
        <v>7.6131043991005845</v>
      </c>
      <c r="O4733" s="69">
        <f t="shared" si="1177"/>
        <v>-4.6958655980712024E-3</v>
      </c>
    </row>
    <row r="4734" spans="4:15" x14ac:dyDescent="0.3">
      <c r="D4734" s="65">
        <f t="shared" si="1170"/>
        <v>4732</v>
      </c>
      <c r="E4734" s="66">
        <f t="shared" si="1171"/>
        <v>9.4639999999998299</v>
      </c>
      <c r="F4734" s="72">
        <f t="shared" si="1172"/>
        <v>-2.8314811651975342E-4</v>
      </c>
      <c r="G4734" s="77">
        <f t="shared" si="1173"/>
        <v>-1.1184725678958785E-7</v>
      </c>
      <c r="H4734" s="69">
        <f t="shared" si="1182"/>
        <v>2.3960634028804591E-4</v>
      </c>
      <c r="I4734" s="66">
        <f t="shared" si="1182"/>
        <v>-8.3182687015497638</v>
      </c>
      <c r="J4734" s="73">
        <f t="shared" si="1168"/>
        <v>8.3182687050006745</v>
      </c>
      <c r="K4734" s="66">
        <f t="shared" si="1169"/>
        <v>1.1789292027601499</v>
      </c>
      <c r="L4734" s="69">
        <f t="shared" si="1183"/>
        <v>9.9992808895471175</v>
      </c>
      <c r="M4734" s="66">
        <f t="shared" si="1183"/>
        <v>-65.086031138432588</v>
      </c>
      <c r="N4734" s="69">
        <f t="shared" si="1176"/>
        <v>7.6131043991005845</v>
      </c>
      <c r="O4734" s="69">
        <f t="shared" si="1177"/>
        <v>-4.6958655980712024E-3</v>
      </c>
    </row>
    <row r="4735" spans="4:15" x14ac:dyDescent="0.3">
      <c r="D4735" s="65">
        <f t="shared" si="1170"/>
        <v>4733</v>
      </c>
      <c r="E4735" s="66">
        <f t="shared" si="1171"/>
        <v>9.4659999999998305</v>
      </c>
      <c r="F4735" s="72">
        <f t="shared" si="1172"/>
        <v>-2.8247891173206313E-4</v>
      </c>
      <c r="G4735" s="77">
        <f t="shared" si="1173"/>
        <v>-1.1133722921385925E-7</v>
      </c>
      <c r="H4735" s="69">
        <f t="shared" si="1182"/>
        <v>2.390400440550064E-4</v>
      </c>
      <c r="I4735" s="66">
        <f t="shared" si="1182"/>
        <v>-8.3182687017734587</v>
      </c>
      <c r="J4735" s="73">
        <f t="shared" si="1168"/>
        <v>8.3182687052080766</v>
      </c>
      <c r="K4735" s="66">
        <f t="shared" si="1169"/>
        <v>1.1789292027894809</v>
      </c>
      <c r="L4735" s="69">
        <f t="shared" si="1183"/>
        <v>9.9992813687597977</v>
      </c>
      <c r="M4735" s="66">
        <f t="shared" si="1183"/>
        <v>-65.10266767583569</v>
      </c>
      <c r="N4735" s="69">
        <f t="shared" si="1176"/>
        <v>7.6131043991005845</v>
      </c>
      <c r="O4735" s="69">
        <f t="shared" si="1177"/>
        <v>-4.6958655980712024E-3</v>
      </c>
    </row>
    <row r="4736" spans="4:15" x14ac:dyDescent="0.3">
      <c r="D4736" s="65">
        <f t="shared" si="1170"/>
        <v>4734</v>
      </c>
      <c r="E4736" s="66">
        <f t="shared" si="1171"/>
        <v>9.4679999999998312</v>
      </c>
      <c r="F4736" s="72">
        <f t="shared" si="1172"/>
        <v>-2.8181128857253108E-4</v>
      </c>
      <c r="G4736" s="77">
        <f t="shared" si="1173"/>
        <v>-1.1082952511287658E-7</v>
      </c>
      <c r="H4736" s="69">
        <f t="shared" si="1182"/>
        <v>2.3847508623154229E-4</v>
      </c>
      <c r="I4736" s="66">
        <f t="shared" si="1182"/>
        <v>-8.3182687019961339</v>
      </c>
      <c r="J4736" s="73">
        <f t="shared" si="1168"/>
        <v>8.3182687054145354</v>
      </c>
      <c r="K4736" s="66">
        <f t="shared" si="1169"/>
        <v>1.1789292028186782</v>
      </c>
      <c r="L4736" s="69">
        <f t="shared" si="1183"/>
        <v>9.9992818468398852</v>
      </c>
      <c r="M4736" s="66">
        <f t="shared" si="1183"/>
        <v>-65.119304213239232</v>
      </c>
      <c r="N4736" s="69">
        <f t="shared" si="1176"/>
        <v>7.6131043991005845</v>
      </c>
      <c r="O4736" s="69">
        <f t="shared" si="1177"/>
        <v>-4.6958655980712024E-3</v>
      </c>
    </row>
    <row r="4737" spans="4:15" x14ac:dyDescent="0.3">
      <c r="D4737" s="65">
        <f t="shared" si="1170"/>
        <v>4735</v>
      </c>
      <c r="E4737" s="66">
        <f t="shared" si="1171"/>
        <v>9.4699999999998319</v>
      </c>
      <c r="F4737" s="72">
        <f t="shared" si="1172"/>
        <v>-2.8114524330306769E-4</v>
      </c>
      <c r="G4737" s="77">
        <f t="shared" si="1173"/>
        <v>-1.1032413560485566E-7</v>
      </c>
      <c r="H4737" s="69">
        <f t="shared" si="1182"/>
        <v>2.3791146365439723E-4</v>
      </c>
      <c r="I4737" s="66">
        <f t="shared" si="1182"/>
        <v>-8.318268702217793</v>
      </c>
      <c r="J4737" s="73">
        <f t="shared" si="1168"/>
        <v>8.3182687056200546</v>
      </c>
      <c r="K4737" s="66">
        <f t="shared" si="1169"/>
        <v>1.1789292028477429</v>
      </c>
      <c r="L4737" s="69">
        <f t="shared" si="1183"/>
        <v>9.999282323790057</v>
      </c>
      <c r="M4737" s="66">
        <f t="shared" si="1183"/>
        <v>-65.135940750643229</v>
      </c>
      <c r="N4737" s="69">
        <f t="shared" si="1176"/>
        <v>7.6131043991005845</v>
      </c>
      <c r="O4737" s="69">
        <f t="shared" si="1177"/>
        <v>-4.6958655980712024E-3</v>
      </c>
    </row>
    <row r="4738" spans="4:15" x14ac:dyDescent="0.3">
      <c r="D4738" s="65">
        <f t="shared" si="1170"/>
        <v>4736</v>
      </c>
      <c r="E4738" s="66">
        <f t="shared" si="1171"/>
        <v>9.4719999999998326</v>
      </c>
      <c r="F4738" s="72">
        <f t="shared" si="1172"/>
        <v>-2.8048077219441827E-4</v>
      </c>
      <c r="G4738" s="77">
        <f t="shared" si="1173"/>
        <v>-1.0982104825529859E-7</v>
      </c>
      <c r="H4738" s="69">
        <f t="shared" si="1182"/>
        <v>2.3734917316779109E-4</v>
      </c>
      <c r="I4738" s="66">
        <f t="shared" si="1182"/>
        <v>-8.3182687024384414</v>
      </c>
      <c r="J4738" s="73">
        <f t="shared" si="1168"/>
        <v>8.3182687058246412</v>
      </c>
      <c r="K4738" s="66">
        <f t="shared" si="1169"/>
        <v>1.1789292028766756</v>
      </c>
      <c r="L4738" s="69">
        <f t="shared" si="1183"/>
        <v>9.9992827996129847</v>
      </c>
      <c r="M4738" s="66">
        <f t="shared" si="1183"/>
        <v>-65.152577288047667</v>
      </c>
      <c r="N4738" s="69">
        <f t="shared" si="1176"/>
        <v>7.6131043991005845</v>
      </c>
      <c r="O4738" s="69">
        <f t="shared" si="1177"/>
        <v>-4.6958655980712024E-3</v>
      </c>
    </row>
    <row r="4739" spans="4:15" x14ac:dyDescent="0.3">
      <c r="D4739" s="65">
        <f t="shared" si="1170"/>
        <v>4737</v>
      </c>
      <c r="E4739" s="66">
        <f t="shared" si="1171"/>
        <v>9.4739999999998332</v>
      </c>
      <c r="F4739" s="72">
        <f t="shared" si="1172"/>
        <v>-2.7981787152614197E-4</v>
      </c>
      <c r="G4739" s="77">
        <f t="shared" si="1173"/>
        <v>-1.0932024885335068E-7</v>
      </c>
      <c r="H4739" s="69">
        <f t="shared" si="1182"/>
        <v>2.3678821162340227E-4</v>
      </c>
      <c r="I4739" s="66">
        <f t="shared" si="1182"/>
        <v>-8.3182687026580844</v>
      </c>
      <c r="J4739" s="73">
        <f t="shared" ref="J4739:J4802" si="1184">SQRT(H4739^2+I4739^2)</f>
        <v>8.3182687060282969</v>
      </c>
      <c r="K4739" s="66">
        <f t="shared" ref="K4739:K4802" si="1185">$B$12+$B$13*J4739</f>
        <v>1.1789292029054768</v>
      </c>
      <c r="L4739" s="69">
        <f t="shared" si="1183"/>
        <v>9.9992832743113311</v>
      </c>
      <c r="M4739" s="66">
        <f t="shared" si="1183"/>
        <v>-65.169213825452545</v>
      </c>
      <c r="N4739" s="69">
        <f t="shared" si="1176"/>
        <v>7.6131043991005845</v>
      </c>
      <c r="O4739" s="69">
        <f t="shared" si="1177"/>
        <v>-4.6958655980712024E-3</v>
      </c>
    </row>
    <row r="4740" spans="4:15" x14ac:dyDescent="0.3">
      <c r="D4740" s="65">
        <f t="shared" ref="D4740:D4803" si="1186">D4739+1</f>
        <v>4738</v>
      </c>
      <c r="E4740" s="66">
        <f t="shared" ref="E4740:E4803" si="1187">E4739+$B$4</f>
        <v>9.4759999999998339</v>
      </c>
      <c r="F4740" s="72">
        <f t="shared" ref="F4740:F4803" si="1188">-K4739*H4739</f>
        <v>-2.7915653758659099E-4</v>
      </c>
      <c r="G4740" s="77">
        <f t="shared" ref="G4740:G4803" si="1189">-$B$5-K4739*I4739</f>
        <v>-1.0882173029358455E-7</v>
      </c>
      <c r="H4740" s="69">
        <f t="shared" ref="H4740:I4755" si="1190">H4739+$B$4*F4739</f>
        <v>2.3622857588034997E-4</v>
      </c>
      <c r="I4740" s="66">
        <f t="shared" si="1190"/>
        <v>-8.3182687028767255</v>
      </c>
      <c r="J4740" s="73">
        <f t="shared" si="1184"/>
        <v>8.3182687062310254</v>
      </c>
      <c r="K4740" s="66">
        <f t="shared" si="1185"/>
        <v>1.1789292029341467</v>
      </c>
      <c r="L4740" s="69">
        <f t="shared" ref="L4740:M4755" si="1191">L4739+$B$4*H4739</f>
        <v>9.9992837478877536</v>
      </c>
      <c r="M4740" s="66">
        <f t="shared" si="1191"/>
        <v>-65.185850362857863</v>
      </c>
      <c r="N4740" s="69">
        <f t="shared" ref="N4740:N4803" si="1192">IF(M4739&gt;=0,L4740,N4739)</f>
        <v>7.6131043991005845</v>
      </c>
      <c r="O4740" s="69">
        <f t="shared" ref="O4740:O4803" si="1193">IF(M4739&gt;=0,M4740,O4739)</f>
        <v>-4.6958655980712024E-3</v>
      </c>
    </row>
    <row r="4741" spans="4:15" x14ac:dyDescent="0.3">
      <c r="D4741" s="65">
        <f t="shared" si="1186"/>
        <v>4739</v>
      </c>
      <c r="E4741" s="66">
        <f t="shared" si="1187"/>
        <v>9.4779999999998346</v>
      </c>
      <c r="F4741" s="72">
        <f t="shared" si="1188"/>
        <v>-2.784967666728896E-4</v>
      </c>
      <c r="G4741" s="77">
        <f t="shared" si="1189"/>
        <v>-1.0832548369421602E-7</v>
      </c>
      <c r="H4741" s="69">
        <f t="shared" si="1190"/>
        <v>2.3567026280517679E-4</v>
      </c>
      <c r="I4741" s="66">
        <f t="shared" si="1190"/>
        <v>-8.3182687030943683</v>
      </c>
      <c r="J4741" s="73">
        <f t="shared" si="1184"/>
        <v>8.318268706432832</v>
      </c>
      <c r="K4741" s="66">
        <f t="shared" si="1185"/>
        <v>1.1789292029626863</v>
      </c>
      <c r="L4741" s="69">
        <f t="shared" si="1191"/>
        <v>9.9992842203449062</v>
      </c>
      <c r="M4741" s="66">
        <f t="shared" si="1191"/>
        <v>-65.202486900263622</v>
      </c>
      <c r="N4741" s="69">
        <f t="shared" si="1192"/>
        <v>7.6131043991005845</v>
      </c>
      <c r="O4741" s="69">
        <f t="shared" si="1193"/>
        <v>-4.6958655980712024E-3</v>
      </c>
    </row>
    <row r="4742" spans="4:15" x14ac:dyDescent="0.3">
      <c r="D4742" s="65">
        <f t="shared" si="1186"/>
        <v>4740</v>
      </c>
      <c r="E4742" s="66">
        <f t="shared" si="1187"/>
        <v>9.4799999999998352</v>
      </c>
      <c r="F4742" s="72">
        <f t="shared" si="1188"/>
        <v>-2.7783855509091391E-4</v>
      </c>
      <c r="G4742" s="77">
        <f t="shared" si="1189"/>
        <v>-1.078314966207472E-7</v>
      </c>
      <c r="H4742" s="69">
        <f t="shared" si="1190"/>
        <v>2.35113269271831E-4</v>
      </c>
      <c r="I4742" s="66">
        <f t="shared" si="1190"/>
        <v>-8.3182687033110199</v>
      </c>
      <c r="J4742" s="73">
        <f t="shared" si="1184"/>
        <v>8.318268706633722</v>
      </c>
      <c r="K4742" s="66">
        <f t="shared" si="1185"/>
        <v>1.1789292029910963</v>
      </c>
      <c r="L4742" s="69">
        <f t="shared" si="1191"/>
        <v>9.9992846916854319</v>
      </c>
      <c r="M4742" s="66">
        <f t="shared" si="1191"/>
        <v>-65.219123437669808</v>
      </c>
      <c r="N4742" s="69">
        <f t="shared" si="1192"/>
        <v>7.6131043991005845</v>
      </c>
      <c r="O4742" s="69">
        <f t="shared" si="1193"/>
        <v>-4.6958655980712024E-3</v>
      </c>
    </row>
    <row r="4743" spans="4:15" x14ac:dyDescent="0.3">
      <c r="D4743" s="65">
        <f t="shared" si="1186"/>
        <v>4741</v>
      </c>
      <c r="E4743" s="66">
        <f t="shared" si="1187"/>
        <v>9.4819999999998359</v>
      </c>
      <c r="F4743" s="72">
        <f t="shared" si="1188"/>
        <v>-2.7718189915527073E-4</v>
      </c>
      <c r="G4743" s="77">
        <f t="shared" si="1189"/>
        <v>-1.0733975841503707E-7</v>
      </c>
      <c r="H4743" s="69">
        <f t="shared" si="1190"/>
        <v>2.3455759216164918E-4</v>
      </c>
      <c r="I4743" s="66">
        <f t="shared" si="1190"/>
        <v>-8.318268703526682</v>
      </c>
      <c r="J4743" s="73">
        <f t="shared" si="1184"/>
        <v>8.3182687068336953</v>
      </c>
      <c r="K4743" s="66">
        <f t="shared" si="1185"/>
        <v>1.1789292030193768</v>
      </c>
      <c r="L4743" s="69">
        <f t="shared" si="1191"/>
        <v>9.9992851619119705</v>
      </c>
      <c r="M4743" s="66">
        <f t="shared" si="1191"/>
        <v>-65.235759975076434</v>
      </c>
      <c r="N4743" s="69">
        <f t="shared" si="1192"/>
        <v>7.6131043991005845</v>
      </c>
      <c r="O4743" s="69">
        <f t="shared" si="1193"/>
        <v>-4.6958655980712024E-3</v>
      </c>
    </row>
    <row r="4744" spans="4:15" x14ac:dyDescent="0.3">
      <c r="D4744" s="65">
        <f t="shared" si="1186"/>
        <v>4742</v>
      </c>
      <c r="E4744" s="66">
        <f t="shared" si="1187"/>
        <v>9.4839999999998366</v>
      </c>
   